      <c r="L12173">
        <v>1</v>
      </c>
    </row>
    <row r="12174" spans="1:12" x14ac:dyDescent="0.3">
      <c r="A12174" t="s">
        <v>1</v>
      </c>
      <c r="B12174">
        <v>12169</v>
      </c>
      <c r="C12174">
        <v>2</v>
      </c>
      <c r="D12174">
        <v>0</v>
      </c>
      <c r="E12174">
        <v>-4</v>
      </c>
      <c r="F12174">
        <v>44</v>
      </c>
      <c r="G12174">
        <v>49</v>
      </c>
      <c r="H12174">
        <v>71</v>
      </c>
      <c r="I12174">
        <v>9</v>
      </c>
      <c r="J12174">
        <v>16</v>
      </c>
      <c r="K12174">
        <v>0</v>
      </c>
      <c r="L12174">
        <v>0</v>
      </c>
    </row>
    <row r="12175" spans="1:12" x14ac:dyDescent="0.3">
      <c r="A12175" t="s">
        <v>1</v>
      </c>
      <c r="B12175">
        <v>12170</v>
      </c>
      <c r="C12175">
        <v>2</v>
      </c>
      <c r="D12175">
        <v>0</v>
      </c>
      <c r="E12175">
        <v>-125</v>
      </c>
      <c r="F12175">
        <v>95</v>
      </c>
      <c r="G12175">
        <v>83</v>
      </c>
      <c r="H12175">
        <v>78</v>
      </c>
      <c r="I12175">
        <v>8</v>
      </c>
      <c r="J12175">
        <v>11</v>
      </c>
      <c r="K12175">
        <v>1</v>
      </c>
      <c r="L12175">
        <v>1</v>
      </c>
    </row>
    <row r="12176" spans="1:12" x14ac:dyDescent="0.3">
      <c r="A12176" t="s">
        <v>1</v>
      </c>
      <c r="B12176">
        <v>12171</v>
      </c>
      <c r="C12176">
        <v>6</v>
      </c>
      <c r="D12176">
        <v>0</v>
      </c>
      <c r="E12176">
        <v>285</v>
      </c>
      <c r="F12176">
        <v>58</v>
      </c>
      <c r="G12176">
        <v>110</v>
      </c>
      <c r="H12176">
        <v>80</v>
      </c>
      <c r="I12176">
        <v>8</v>
      </c>
      <c r="J12176">
        <v>12</v>
      </c>
      <c r="K12176">
        <v>0</v>
      </c>
      <c r="L12176">
        <v>1</v>
      </c>
    </row>
    <row r="12177" spans="1:12" x14ac:dyDescent="0.3">
      <c r="A12177" t="s">
        <v>1</v>
      </c>
      <c r="B12177">
        <v>12172</v>
      </c>
      <c r="C12177">
        <v>1</v>
      </c>
      <c r="D12177">
        <v>0</v>
      </c>
      <c r="E12177">
        <v>-150</v>
      </c>
      <c r="F12177">
        <v>88</v>
      </c>
      <c r="G12177">
        <v>54</v>
      </c>
      <c r="H12177">
        <v>41</v>
      </c>
      <c r="I12177">
        <v>3</v>
      </c>
      <c r="J12177">
        <v>9</v>
      </c>
      <c r="K12177">
        <v>1</v>
      </c>
      <c r="L12177">
        <v>1</v>
      </c>
    </row>
    <row r="12178" spans="1:12" x14ac:dyDescent="0.3">
      <c r="A12178" t="s">
        <v>1</v>
      </c>
      <c r="B12178">
        <v>12173</v>
      </c>
      <c r="C12178">
        <v>10</v>
      </c>
      <c r="D12178">
        <v>14</v>
      </c>
      <c r="E12178">
        <v>258</v>
      </c>
      <c r="F12178">
        <v>82</v>
      </c>
      <c r="G12178">
        <v>220</v>
      </c>
      <c r="H12178">
        <v>128</v>
      </c>
      <c r="I12178">
        <v>13</v>
      </c>
      <c r="J12178">
        <v>15</v>
      </c>
      <c r="K12178">
        <v>0</v>
      </c>
      <c r="L12178">
        <v>1</v>
      </c>
    </row>
    <row r="12179" spans="1:12" x14ac:dyDescent="0.3">
      <c r="A12179" t="s">
        <v>1</v>
      </c>
      <c r="B12179">
        <v>12174</v>
      </c>
      <c r="C12179">
        <v>1</v>
      </c>
      <c r="D12179">
        <v>0</v>
      </c>
      <c r="E12179">
        <v>-165</v>
      </c>
      <c r="F12179">
        <v>47</v>
      </c>
      <c r="G12179">
        <v>40</v>
      </c>
      <c r="H12179">
        <v>49</v>
      </c>
      <c r="I12179">
        <v>15</v>
      </c>
      <c r="J12179">
        <v>17</v>
      </c>
      <c r="K12179">
        <v>0</v>
      </c>
      <c r="L12179">
        <v>1</v>
      </c>
    </row>
    <row r="12180" spans="1:12" x14ac:dyDescent="0.3">
      <c r="A12180" t="s">
        <v>1</v>
      </c>
      <c r="B12180">
        <v>12175</v>
      </c>
      <c r="C12180">
        <v>7</v>
      </c>
      <c r="D12180">
        <v>0</v>
      </c>
      <c r="E12180">
        <v>147</v>
      </c>
      <c r="F12180">
        <v>93</v>
      </c>
      <c r="G12180">
        <v>186</v>
      </c>
      <c r="H12180">
        <v>108</v>
      </c>
      <c r="I12180">
        <v>15</v>
      </c>
      <c r="J12180">
        <v>20</v>
      </c>
      <c r="K12180">
        <v>0</v>
      </c>
      <c r="L12180">
        <v>1</v>
      </c>
    </row>
    <row r="12181" spans="1:12" x14ac:dyDescent="0.3">
      <c r="A12181" t="s">
        <v>1</v>
      </c>
      <c r="B12181">
        <v>12176</v>
      </c>
      <c r="C12181">
        <v>6</v>
      </c>
      <c r="D12181">
        <v>0</v>
      </c>
      <c r="E12181">
        <v>42</v>
      </c>
      <c r="F12181">
        <v>16</v>
      </c>
      <c r="G12181">
        <v>54</v>
      </c>
      <c r="H12181">
        <v>63</v>
      </c>
      <c r="I12181">
        <v>6</v>
      </c>
      <c r="J12181">
        <v>8</v>
      </c>
      <c r="K12181">
        <v>0</v>
      </c>
      <c r="L12181">
        <v>1</v>
      </c>
    </row>
    <row r="12182" spans="1:12" x14ac:dyDescent="0.3">
      <c r="A12182" t="s">
        <v>1</v>
      </c>
      <c r="B12182">
        <v>12177</v>
      </c>
      <c r="C12182">
        <v>2</v>
      </c>
      <c r="D12182">
        <v>0</v>
      </c>
      <c r="E12182">
        <v>175</v>
      </c>
      <c r="F12182">
        <v>16</v>
      </c>
      <c r="G12182">
        <v>29</v>
      </c>
      <c r="H12182">
        <v>23</v>
      </c>
      <c r="I12182">
        <v>6</v>
      </c>
      <c r="J12182">
        <v>11</v>
      </c>
      <c r="K12182">
        <v>0</v>
      </c>
      <c r="L12182">
        <v>1</v>
      </c>
    </row>
    <row r="12183" spans="1:12" x14ac:dyDescent="0.3">
      <c r="A12183" t="s">
        <v>1</v>
      </c>
      <c r="B12183">
        <v>12178</v>
      </c>
      <c r="C12183">
        <v>3</v>
      </c>
      <c r="D12183">
        <v>0</v>
      </c>
      <c r="E12183">
        <v>86</v>
      </c>
      <c r="F12183">
        <v>88</v>
      </c>
      <c r="G12183">
        <v>102</v>
      </c>
      <c r="H12183">
        <v>56</v>
      </c>
      <c r="I12183">
        <v>0</v>
      </c>
      <c r="J12183">
        <v>4</v>
      </c>
      <c r="K12183">
        <v>0</v>
      </c>
      <c r="L12183">
        <v>1</v>
      </c>
    </row>
    <row r="12184" spans="1:12" x14ac:dyDescent="0.3">
      <c r="A12184" t="s">
        <v>1</v>
      </c>
      <c r="B12184">
        <v>12179</v>
      </c>
      <c r="C12184">
        <v>6</v>
      </c>
      <c r="D12184">
        <v>0</v>
      </c>
      <c r="E12184">
        <v>245</v>
      </c>
      <c r="F12184">
        <v>45</v>
      </c>
      <c r="G12184">
        <v>98</v>
      </c>
      <c r="H12184">
        <v>68</v>
      </c>
      <c r="I12184">
        <v>3</v>
      </c>
      <c r="J12184">
        <v>9</v>
      </c>
      <c r="K12184">
        <v>0</v>
      </c>
      <c r="L12184">
        <v>1</v>
      </c>
    </row>
    <row r="12185" spans="1:12" x14ac:dyDescent="0.3">
      <c r="A12185" t="s">
        <v>1</v>
      </c>
      <c r="B12185">
        <v>12180</v>
      </c>
      <c r="C12185">
        <v>7</v>
      </c>
      <c r="D12185">
        <v>78</v>
      </c>
      <c r="E12185">
        <v>135</v>
      </c>
      <c r="F12185">
        <v>49</v>
      </c>
      <c r="G12185">
        <v>113</v>
      </c>
      <c r="H12185">
        <v>95</v>
      </c>
      <c r="I12185">
        <v>3</v>
      </c>
      <c r="J12185">
        <v>12</v>
      </c>
      <c r="K12185">
        <v>0</v>
      </c>
      <c r="L12185">
        <v>1</v>
      </c>
    </row>
    <row r="12186" spans="1:12" x14ac:dyDescent="0.3">
      <c r="A12186" t="s">
        <v>1</v>
      </c>
      <c r="B12186">
        <v>12181</v>
      </c>
      <c r="C12186">
        <v>7</v>
      </c>
      <c r="D12186">
        <v>0</v>
      </c>
      <c r="E12186">
        <v>173</v>
      </c>
      <c r="F12186">
        <v>8</v>
      </c>
      <c r="G12186">
        <v>53</v>
      </c>
      <c r="H12186">
        <v>52</v>
      </c>
      <c r="I12186">
        <v>18</v>
      </c>
      <c r="J12186">
        <v>20</v>
      </c>
      <c r="K12186">
        <v>1</v>
      </c>
      <c r="L12186">
        <v>1</v>
      </c>
    </row>
    <row r="12187" spans="1:12" x14ac:dyDescent="0.3">
      <c r="A12187" t="s">
        <v>1</v>
      </c>
      <c r="B12187">
        <v>12182</v>
      </c>
      <c r="C12187">
        <v>6</v>
      </c>
      <c r="D12187">
        <v>0</v>
      </c>
      <c r="E12187">
        <v>-40</v>
      </c>
      <c r="F12187">
        <v>43</v>
      </c>
      <c r="G12187">
        <v>95</v>
      </c>
      <c r="H12187">
        <v>101</v>
      </c>
      <c r="I12187">
        <v>9</v>
      </c>
      <c r="J12187">
        <v>11</v>
      </c>
      <c r="K12187">
        <v>0</v>
      </c>
      <c r="L12187">
        <v>1</v>
      </c>
    </row>
    <row r="12188" spans="1:12" x14ac:dyDescent="0.3">
      <c r="A12188" t="s">
        <v>1</v>
      </c>
      <c r="B12188">
        <v>12183</v>
      </c>
      <c r="C12188">
        <v>3</v>
      </c>
      <c r="D12188">
        <v>0</v>
      </c>
      <c r="E12188">
        <v>-184</v>
      </c>
      <c r="F12188">
        <v>38</v>
      </c>
      <c r="G12188">
        <v>53</v>
      </c>
      <c r="H12188">
        <v>59</v>
      </c>
      <c r="I12188">
        <v>18</v>
      </c>
      <c r="J12188">
        <v>20</v>
      </c>
      <c r="K12188">
        <v>0</v>
      </c>
      <c r="L12188">
        <v>1</v>
      </c>
    </row>
    <row r="12189" spans="1:12" x14ac:dyDescent="0.3">
      <c r="A12189" t="s">
        <v>1</v>
      </c>
      <c r="B12189">
        <v>12184</v>
      </c>
      <c r="C12189">
        <v>2</v>
      </c>
      <c r="D12189">
        <v>0</v>
      </c>
      <c r="E12189">
        <v>-181</v>
      </c>
      <c r="F12189">
        <v>15</v>
      </c>
      <c r="G12189">
        <v>29</v>
      </c>
      <c r="H12189">
        <v>45</v>
      </c>
      <c r="I12189">
        <v>7</v>
      </c>
      <c r="J12189">
        <v>15</v>
      </c>
      <c r="K12189">
        <v>0</v>
      </c>
      <c r="L12189">
        <v>0</v>
      </c>
    </row>
    <row r="12190" spans="1:12" x14ac:dyDescent="0.3">
      <c r="A12190" t="s">
        <v>1</v>
      </c>
      <c r="B12190">
        <v>12185</v>
      </c>
      <c r="C12190">
        <v>8</v>
      </c>
      <c r="D12190">
        <v>0</v>
      </c>
      <c r="E12190">
        <v>387</v>
      </c>
      <c r="F12190">
        <v>40</v>
      </c>
      <c r="G12190">
        <v>116</v>
      </c>
      <c r="H12190">
        <v>82</v>
      </c>
      <c r="I12190">
        <v>15</v>
      </c>
      <c r="J12190">
        <v>20</v>
      </c>
      <c r="K12190">
        <v>0</v>
      </c>
      <c r="L12190">
        <v>1</v>
      </c>
    </row>
    <row r="12191" spans="1:12" x14ac:dyDescent="0.3">
      <c r="A12191" t="s">
        <v>1</v>
      </c>
      <c r="B12191">
        <v>12186</v>
      </c>
      <c r="C12191">
        <v>3</v>
      </c>
      <c r="D12191">
        <v>0</v>
      </c>
      <c r="E12191">
        <v>-66</v>
      </c>
      <c r="F12191">
        <v>16</v>
      </c>
      <c r="G12191">
        <v>32</v>
      </c>
      <c r="H12191">
        <v>26</v>
      </c>
      <c r="I12191">
        <v>6</v>
      </c>
      <c r="J12191">
        <v>14</v>
      </c>
      <c r="K12191">
        <v>0</v>
      </c>
      <c r="L12191">
        <v>1</v>
      </c>
    </row>
    <row r="12192" spans="1:12" x14ac:dyDescent="0.3">
      <c r="A12192" t="s">
        <v>1</v>
      </c>
      <c r="B12192">
        <v>12187</v>
      </c>
      <c r="C12192">
        <v>5</v>
      </c>
      <c r="D12192">
        <v>44</v>
      </c>
      <c r="E12192">
        <v>-67</v>
      </c>
      <c r="F12192">
        <v>36</v>
      </c>
      <c r="G12192">
        <v>73</v>
      </c>
      <c r="H12192">
        <v>88</v>
      </c>
      <c r="I12192">
        <v>4</v>
      </c>
      <c r="J12192">
        <v>10</v>
      </c>
      <c r="K12192">
        <v>0</v>
      </c>
      <c r="L12192">
        <v>1</v>
      </c>
    </row>
    <row r="12193" spans="1:12" x14ac:dyDescent="0.3">
      <c r="A12193" t="s">
        <v>1</v>
      </c>
      <c r="B12193">
        <v>12188</v>
      </c>
      <c r="C12193">
        <v>2</v>
      </c>
      <c r="D12193">
        <v>38</v>
      </c>
      <c r="E12193">
        <v>-135</v>
      </c>
      <c r="F12193">
        <v>78</v>
      </c>
      <c r="G12193">
        <v>67</v>
      </c>
      <c r="H12193">
        <v>47</v>
      </c>
      <c r="I12193">
        <v>1</v>
      </c>
      <c r="J12193">
        <v>10</v>
      </c>
      <c r="K12193">
        <v>1</v>
      </c>
      <c r="L12193">
        <v>1</v>
      </c>
    </row>
    <row r="12194" spans="1:12" x14ac:dyDescent="0.3">
      <c r="A12194" t="s">
        <v>1</v>
      </c>
      <c r="B12194">
        <v>12189</v>
      </c>
      <c r="C12194">
        <v>10</v>
      </c>
      <c r="D12194">
        <v>0</v>
      </c>
      <c r="E12194">
        <v>477</v>
      </c>
      <c r="F12194">
        <v>53</v>
      </c>
      <c r="G12194">
        <v>162</v>
      </c>
      <c r="H12194">
        <v>93</v>
      </c>
      <c r="I12194">
        <v>4</v>
      </c>
      <c r="J12194">
        <v>11</v>
      </c>
      <c r="K12194">
        <v>0</v>
      </c>
      <c r="L12194">
        <v>1</v>
      </c>
    </row>
    <row r="12195" spans="1:12" x14ac:dyDescent="0.3">
      <c r="A12195" t="s">
        <v>1</v>
      </c>
      <c r="B12195">
        <v>12190</v>
      </c>
      <c r="C12195">
        <v>1</v>
      </c>
      <c r="D12195">
        <v>0</v>
      </c>
      <c r="E12195">
        <v>49</v>
      </c>
      <c r="F12195">
        <v>34</v>
      </c>
      <c r="G12195">
        <v>29</v>
      </c>
      <c r="H12195">
        <v>50</v>
      </c>
      <c r="I12195">
        <v>11</v>
      </c>
      <c r="J12195">
        <v>15</v>
      </c>
      <c r="K12195">
        <v>0</v>
      </c>
      <c r="L12195">
        <v>0</v>
      </c>
    </row>
    <row r="12196" spans="1:12" x14ac:dyDescent="0.3">
      <c r="A12196" t="s">
        <v>1</v>
      </c>
      <c r="B12196">
        <v>12191</v>
      </c>
      <c r="C12196">
        <v>7</v>
      </c>
      <c r="D12196">
        <v>0</v>
      </c>
      <c r="E12196">
        <v>54</v>
      </c>
      <c r="F12196">
        <v>87</v>
      </c>
      <c r="G12196">
        <v>173</v>
      </c>
      <c r="H12196">
        <v>93</v>
      </c>
      <c r="I12196">
        <v>6</v>
      </c>
      <c r="J12196">
        <v>15</v>
      </c>
      <c r="K12196">
        <v>0</v>
      </c>
      <c r="L12196">
        <v>1</v>
      </c>
    </row>
    <row r="12197" spans="1:12" x14ac:dyDescent="0.3">
      <c r="A12197" t="s">
        <v>1</v>
      </c>
      <c r="B12197">
        <v>12192</v>
      </c>
      <c r="C12197">
        <v>2</v>
      </c>
      <c r="D12197">
        <v>0</v>
      </c>
      <c r="E12197">
        <v>-59</v>
      </c>
      <c r="F12197">
        <v>52</v>
      </c>
      <c r="G12197">
        <v>54</v>
      </c>
      <c r="H12197">
        <v>38</v>
      </c>
      <c r="I12197">
        <v>6</v>
      </c>
      <c r="J12197">
        <v>16</v>
      </c>
      <c r="K12197">
        <v>0</v>
      </c>
      <c r="L12197">
        <v>1</v>
      </c>
    </row>
    <row r="12198" spans="1:12" x14ac:dyDescent="0.3">
      <c r="A12198" t="s">
        <v>1</v>
      </c>
      <c r="B12198">
        <v>12193</v>
      </c>
      <c r="C12198">
        <v>6</v>
      </c>
      <c r="D12198">
        <v>30</v>
      </c>
      <c r="E12198">
        <v>-137</v>
      </c>
      <c r="F12198">
        <v>6</v>
      </c>
      <c r="G12198">
        <v>42</v>
      </c>
      <c r="H12198">
        <v>42</v>
      </c>
      <c r="I12198">
        <v>16</v>
      </c>
      <c r="J12198">
        <v>17</v>
      </c>
      <c r="K12198">
        <v>1</v>
      </c>
      <c r="L12198">
        <v>0</v>
      </c>
    </row>
    <row r="12199" spans="1:12" x14ac:dyDescent="0.3">
      <c r="A12199" t="s">
        <v>1</v>
      </c>
      <c r="B12199">
        <v>12194</v>
      </c>
      <c r="C12199">
        <v>10</v>
      </c>
      <c r="D12199">
        <v>0</v>
      </c>
      <c r="E12199">
        <v>578</v>
      </c>
      <c r="F12199">
        <v>89</v>
      </c>
      <c r="G12199">
        <v>239</v>
      </c>
      <c r="H12199">
        <v>149</v>
      </c>
      <c r="I12199">
        <v>9</v>
      </c>
      <c r="J12199">
        <v>17</v>
      </c>
      <c r="K12199">
        <v>0</v>
      </c>
      <c r="L12199">
        <v>1</v>
      </c>
    </row>
    <row r="12200" spans="1:12" x14ac:dyDescent="0.3">
      <c r="A12200" t="s">
        <v>1</v>
      </c>
      <c r="B12200">
        <v>12195</v>
      </c>
      <c r="C12200">
        <v>3</v>
      </c>
      <c r="D12200">
        <v>0</v>
      </c>
      <c r="E12200">
        <v>-69</v>
      </c>
      <c r="F12200">
        <v>35</v>
      </c>
      <c r="G12200">
        <v>52</v>
      </c>
      <c r="H12200">
        <v>64</v>
      </c>
      <c r="I12200">
        <v>4</v>
      </c>
      <c r="J12200">
        <v>8</v>
      </c>
      <c r="K12200">
        <v>1</v>
      </c>
      <c r="L12200">
        <v>0</v>
      </c>
    </row>
    <row r="12201" spans="1:12" x14ac:dyDescent="0.3">
      <c r="A12201" t="s">
        <v>1</v>
      </c>
      <c r="B12201">
        <v>12196</v>
      </c>
      <c r="C12201">
        <v>8</v>
      </c>
      <c r="D12201">
        <v>0</v>
      </c>
      <c r="E12201">
        <v>300</v>
      </c>
      <c r="F12201">
        <v>19</v>
      </c>
      <c r="G12201">
        <v>80</v>
      </c>
      <c r="H12201">
        <v>60</v>
      </c>
      <c r="I12201">
        <v>6</v>
      </c>
      <c r="J12201">
        <v>8</v>
      </c>
      <c r="K12201">
        <v>1</v>
      </c>
      <c r="L12201">
        <v>1</v>
      </c>
    </row>
    <row r="12202" spans="1:12" x14ac:dyDescent="0.3">
      <c r="A12202" t="s">
        <v>1</v>
      </c>
      <c r="B12202">
        <v>12197</v>
      </c>
      <c r="C12202">
        <v>10</v>
      </c>
      <c r="D12202">
        <v>26</v>
      </c>
      <c r="E12202">
        <v>565</v>
      </c>
      <c r="F12202">
        <v>79</v>
      </c>
      <c r="G12202">
        <v>223</v>
      </c>
      <c r="H12202">
        <v>114</v>
      </c>
      <c r="I12202">
        <v>3</v>
      </c>
      <c r="J12202">
        <v>10</v>
      </c>
      <c r="K12202">
        <v>0</v>
      </c>
      <c r="L12202">
        <v>1</v>
      </c>
    </row>
    <row r="12203" spans="1:12" x14ac:dyDescent="0.3">
      <c r="A12203" t="s">
        <v>1</v>
      </c>
      <c r="B12203">
        <v>12198</v>
      </c>
      <c r="C12203">
        <v>5</v>
      </c>
      <c r="D12203">
        <v>0</v>
      </c>
      <c r="E12203">
        <v>-181</v>
      </c>
      <c r="F12203">
        <v>23</v>
      </c>
      <c r="G12203">
        <v>62</v>
      </c>
      <c r="H12203">
        <v>52</v>
      </c>
      <c r="I12203">
        <v>15</v>
      </c>
      <c r="J12203">
        <v>20</v>
      </c>
      <c r="K12203">
        <v>0</v>
      </c>
      <c r="L12203">
        <v>1</v>
      </c>
    </row>
    <row r="12204" spans="1:12" x14ac:dyDescent="0.3">
      <c r="A12204" t="s">
        <v>1</v>
      </c>
      <c r="B12204">
        <v>12199</v>
      </c>
      <c r="C12204">
        <v>1</v>
      </c>
      <c r="D12204">
        <v>0</v>
      </c>
      <c r="E12204">
        <v>-118</v>
      </c>
      <c r="F12204">
        <v>11</v>
      </c>
      <c r="G12204">
        <v>21</v>
      </c>
      <c r="H12204">
        <v>29</v>
      </c>
      <c r="I12204">
        <v>6</v>
      </c>
      <c r="J12204">
        <v>12</v>
      </c>
      <c r="K12204">
        <v>0</v>
      </c>
      <c r="L12204">
        <v>0</v>
      </c>
    </row>
    <row r="12205" spans="1:12" x14ac:dyDescent="0.3">
      <c r="A12205" t="s">
        <v>1</v>
      </c>
      <c r="B12205">
        <v>12200</v>
      </c>
      <c r="C12205">
        <v>1</v>
      </c>
      <c r="D12205">
        <v>0</v>
      </c>
      <c r="E12205">
        <v>40</v>
      </c>
      <c r="F12205">
        <v>48</v>
      </c>
      <c r="G12205">
        <v>33</v>
      </c>
      <c r="H12205">
        <v>20</v>
      </c>
      <c r="I12205">
        <v>1</v>
      </c>
      <c r="J12205">
        <v>3</v>
      </c>
      <c r="K12205">
        <v>1</v>
      </c>
      <c r="L12205">
        <v>1</v>
      </c>
    </row>
    <row r="12206" spans="1:12" x14ac:dyDescent="0.3">
      <c r="A12206" t="s">
        <v>1</v>
      </c>
      <c r="B12206">
        <v>12201</v>
      </c>
      <c r="C12206">
        <v>5</v>
      </c>
      <c r="D12206">
        <v>61</v>
      </c>
      <c r="E12206">
        <v>157</v>
      </c>
      <c r="F12206">
        <v>1</v>
      </c>
      <c r="G12206">
        <v>30</v>
      </c>
      <c r="H12206">
        <v>24</v>
      </c>
      <c r="I12206">
        <v>2</v>
      </c>
      <c r="J12206">
        <v>11</v>
      </c>
      <c r="K12206">
        <v>1</v>
      </c>
      <c r="L12206">
        <v>1</v>
      </c>
    </row>
    <row r="12207" spans="1:12" x14ac:dyDescent="0.3">
      <c r="A12207" t="s">
        <v>1</v>
      </c>
      <c r="B12207">
        <v>12202</v>
      </c>
      <c r="C12207">
        <v>10</v>
      </c>
      <c r="D12207">
        <v>0</v>
      </c>
      <c r="E12207">
        <v>372</v>
      </c>
      <c r="F12207">
        <v>9</v>
      </c>
      <c r="G12207">
        <v>73</v>
      </c>
      <c r="H12207">
        <v>42</v>
      </c>
      <c r="I12207">
        <v>2</v>
      </c>
      <c r="J12207">
        <v>12</v>
      </c>
      <c r="K12207">
        <v>1</v>
      </c>
      <c r="L12207">
        <v>1</v>
      </c>
    </row>
    <row r="12208" spans="1:12" x14ac:dyDescent="0.3">
      <c r="A12208" t="s">
        <v>1</v>
      </c>
      <c r="B12208">
        <v>12203</v>
      </c>
      <c r="C12208">
        <v>4</v>
      </c>
      <c r="D12208">
        <v>52</v>
      </c>
      <c r="E12208">
        <v>46</v>
      </c>
      <c r="F12208">
        <v>1</v>
      </c>
      <c r="G12208">
        <v>25</v>
      </c>
      <c r="H12208">
        <v>18</v>
      </c>
      <c r="I12208">
        <v>3</v>
      </c>
      <c r="J12208">
        <v>5</v>
      </c>
      <c r="K12208">
        <v>1</v>
      </c>
      <c r="L12208">
        <v>0</v>
      </c>
    </row>
    <row r="12209" spans="1:12" x14ac:dyDescent="0.3">
      <c r="A12209" t="s">
        <v>1</v>
      </c>
      <c r="B12209">
        <v>12204</v>
      </c>
      <c r="C12209">
        <v>2</v>
      </c>
      <c r="D12209">
        <v>0</v>
      </c>
      <c r="E12209">
        <v>-147</v>
      </c>
      <c r="F12209">
        <v>30</v>
      </c>
      <c r="G12209">
        <v>38</v>
      </c>
      <c r="H12209">
        <v>26</v>
      </c>
      <c r="I12209">
        <v>4</v>
      </c>
      <c r="J12209">
        <v>5</v>
      </c>
      <c r="K12209">
        <v>0</v>
      </c>
      <c r="L12209">
        <v>1</v>
      </c>
    </row>
    <row r="12210" spans="1:12" x14ac:dyDescent="0.3">
      <c r="A12210" t="s">
        <v>1</v>
      </c>
      <c r="B12210">
        <v>12205</v>
      </c>
      <c r="C12210">
        <v>5</v>
      </c>
      <c r="D12210">
        <v>0</v>
      </c>
      <c r="E12210">
        <v>-198</v>
      </c>
      <c r="F12210">
        <v>1</v>
      </c>
      <c r="G12210">
        <v>30</v>
      </c>
      <c r="H12210">
        <v>23</v>
      </c>
      <c r="I12210">
        <v>9</v>
      </c>
      <c r="J12210">
        <v>19</v>
      </c>
      <c r="K12210">
        <v>1</v>
      </c>
      <c r="L12210">
        <v>1</v>
      </c>
    </row>
    <row r="12211" spans="1:12" x14ac:dyDescent="0.3">
      <c r="A12211" t="s">
        <v>1</v>
      </c>
      <c r="B12211">
        <v>12206</v>
      </c>
      <c r="C12211">
        <v>10</v>
      </c>
      <c r="D12211">
        <v>11</v>
      </c>
      <c r="E12211">
        <v>551</v>
      </c>
      <c r="F12211">
        <v>78</v>
      </c>
      <c r="G12211">
        <v>225</v>
      </c>
      <c r="H12211">
        <v>141</v>
      </c>
      <c r="I12211">
        <v>4</v>
      </c>
      <c r="J12211">
        <v>8</v>
      </c>
      <c r="K12211">
        <v>0</v>
      </c>
      <c r="L12211">
        <v>1</v>
      </c>
    </row>
    <row r="12212" spans="1:12" x14ac:dyDescent="0.3">
      <c r="A12212" t="s">
        <v>1</v>
      </c>
      <c r="B12212">
        <v>12207</v>
      </c>
      <c r="C12212">
        <v>8</v>
      </c>
      <c r="D12212">
        <v>37</v>
      </c>
      <c r="E12212">
        <v>494</v>
      </c>
      <c r="F12212">
        <v>66</v>
      </c>
      <c r="G12212">
        <v>168</v>
      </c>
      <c r="H12212">
        <v>93</v>
      </c>
      <c r="I12212">
        <v>2</v>
      </c>
      <c r="J12212">
        <v>12</v>
      </c>
      <c r="K12212">
        <v>0</v>
      </c>
      <c r="L12212">
        <v>1</v>
      </c>
    </row>
    <row r="12213" spans="1:12" x14ac:dyDescent="0.3">
      <c r="A12213" t="s">
        <v>1</v>
      </c>
      <c r="B12213">
        <v>12208</v>
      </c>
      <c r="C12213">
        <v>4</v>
      </c>
      <c r="D12213">
        <v>91</v>
      </c>
      <c r="E12213">
        <v>121</v>
      </c>
      <c r="F12213">
        <v>32</v>
      </c>
      <c r="G12213">
        <v>59</v>
      </c>
      <c r="H12213">
        <v>46</v>
      </c>
      <c r="I12213">
        <v>16</v>
      </c>
      <c r="J12213">
        <v>20</v>
      </c>
      <c r="K12213">
        <v>0</v>
      </c>
      <c r="L12213">
        <v>1</v>
      </c>
    </row>
    <row r="12214" spans="1:12" x14ac:dyDescent="0.3">
      <c r="A12214" t="s">
        <v>1</v>
      </c>
      <c r="B12214">
        <v>12209</v>
      </c>
      <c r="C12214">
        <v>3</v>
      </c>
      <c r="D12214">
        <v>0</v>
      </c>
      <c r="E12214">
        <v>-19</v>
      </c>
      <c r="F12214">
        <v>34</v>
      </c>
      <c r="G12214">
        <v>47</v>
      </c>
      <c r="H12214">
        <v>70</v>
      </c>
      <c r="I12214">
        <v>3</v>
      </c>
      <c r="J12214">
        <v>6</v>
      </c>
      <c r="K12214">
        <v>0</v>
      </c>
      <c r="L12214">
        <v>0</v>
      </c>
    </row>
    <row r="12215" spans="1:12" x14ac:dyDescent="0.3">
      <c r="A12215" t="s">
        <v>1</v>
      </c>
      <c r="B12215">
        <v>12210</v>
      </c>
      <c r="C12215">
        <v>5</v>
      </c>
      <c r="D12215">
        <v>30</v>
      </c>
      <c r="E12215">
        <v>-38</v>
      </c>
      <c r="F12215">
        <v>8</v>
      </c>
      <c r="G12215">
        <v>43</v>
      </c>
      <c r="H12215">
        <v>47</v>
      </c>
      <c r="I12215">
        <v>1</v>
      </c>
      <c r="J12215">
        <v>5</v>
      </c>
      <c r="K12215">
        <v>0</v>
      </c>
      <c r="L12215">
        <v>0</v>
      </c>
    </row>
    <row r="12216" spans="1:12" x14ac:dyDescent="0.3">
      <c r="A12216" t="s">
        <v>1</v>
      </c>
      <c r="B12216">
        <v>12211</v>
      </c>
      <c r="C12216">
        <v>6</v>
      </c>
      <c r="D12216">
        <v>79</v>
      </c>
      <c r="E12216">
        <v>300</v>
      </c>
      <c r="F12216">
        <v>77</v>
      </c>
      <c r="G12216">
        <v>148</v>
      </c>
      <c r="H12216">
        <v>84</v>
      </c>
      <c r="I12216">
        <v>14</v>
      </c>
      <c r="J12216">
        <v>20</v>
      </c>
      <c r="K12216">
        <v>0</v>
      </c>
      <c r="L12216">
        <v>1</v>
      </c>
    </row>
    <row r="12217" spans="1:12" x14ac:dyDescent="0.3">
      <c r="A12217" t="s">
        <v>1</v>
      </c>
      <c r="B12217">
        <v>12212</v>
      </c>
      <c r="C12217">
        <v>10</v>
      </c>
      <c r="D12217">
        <v>70</v>
      </c>
      <c r="E12217">
        <v>570</v>
      </c>
      <c r="F12217">
        <v>54</v>
      </c>
      <c r="G12217">
        <v>161</v>
      </c>
      <c r="H12217">
        <v>110</v>
      </c>
      <c r="I12217">
        <v>6</v>
      </c>
      <c r="J12217">
        <v>15</v>
      </c>
      <c r="K12217">
        <v>0</v>
      </c>
      <c r="L12217">
        <v>1</v>
      </c>
    </row>
    <row r="12218" spans="1:12" x14ac:dyDescent="0.3">
      <c r="A12218" t="s">
        <v>1</v>
      </c>
      <c r="B12218">
        <v>12213</v>
      </c>
      <c r="C12218">
        <v>2</v>
      </c>
      <c r="D12218">
        <v>0</v>
      </c>
      <c r="E12218">
        <v>80</v>
      </c>
      <c r="F12218">
        <v>0</v>
      </c>
      <c r="G12218">
        <v>18</v>
      </c>
      <c r="H12218">
        <v>18</v>
      </c>
      <c r="I12218">
        <v>4</v>
      </c>
      <c r="J12218">
        <v>11</v>
      </c>
      <c r="K12218">
        <v>1</v>
      </c>
      <c r="L12218">
        <v>0</v>
      </c>
    </row>
    <row r="12219" spans="1:12" x14ac:dyDescent="0.3">
      <c r="A12219" t="s">
        <v>1</v>
      </c>
      <c r="B12219">
        <v>12214</v>
      </c>
      <c r="C12219">
        <v>6</v>
      </c>
      <c r="D12219">
        <v>21</v>
      </c>
      <c r="E12219">
        <v>-128</v>
      </c>
      <c r="F12219">
        <v>84</v>
      </c>
      <c r="G12219">
        <v>155</v>
      </c>
      <c r="H12219">
        <v>131</v>
      </c>
      <c r="I12219">
        <v>3</v>
      </c>
      <c r="J12219">
        <v>6</v>
      </c>
      <c r="K12219">
        <v>0</v>
      </c>
      <c r="L12219">
        <v>1</v>
      </c>
    </row>
    <row r="12220" spans="1:12" x14ac:dyDescent="0.3">
      <c r="A12220" t="s">
        <v>1</v>
      </c>
      <c r="B12220">
        <v>12215</v>
      </c>
      <c r="C12220">
        <v>6</v>
      </c>
      <c r="D12220">
        <v>0</v>
      </c>
      <c r="E12220">
        <v>67</v>
      </c>
      <c r="F12220">
        <v>31</v>
      </c>
      <c r="G12220">
        <v>83</v>
      </c>
      <c r="H12220">
        <v>68</v>
      </c>
      <c r="I12220">
        <v>10</v>
      </c>
      <c r="J12220">
        <v>16</v>
      </c>
      <c r="K12220">
        <v>0</v>
      </c>
      <c r="L12220">
        <v>1</v>
      </c>
    </row>
    <row r="12221" spans="1:12" x14ac:dyDescent="0.3">
      <c r="A12221" t="s">
        <v>1</v>
      </c>
      <c r="B12221">
        <v>12216</v>
      </c>
      <c r="C12221">
        <v>4</v>
      </c>
      <c r="D12221">
        <v>46</v>
      </c>
      <c r="E12221">
        <v>-218</v>
      </c>
      <c r="F12221">
        <v>24</v>
      </c>
      <c r="G12221">
        <v>53</v>
      </c>
      <c r="H12221">
        <v>68</v>
      </c>
      <c r="I12221">
        <v>5</v>
      </c>
      <c r="J12221">
        <v>6</v>
      </c>
      <c r="K12221">
        <v>0</v>
      </c>
      <c r="L12221">
        <v>0</v>
      </c>
    </row>
    <row r="12222" spans="1:12" x14ac:dyDescent="0.3">
      <c r="A12222" t="s">
        <v>1</v>
      </c>
      <c r="B12222">
        <v>12217</v>
      </c>
      <c r="C12222">
        <v>5</v>
      </c>
      <c r="D12222">
        <v>0</v>
      </c>
      <c r="E12222">
        <v>160</v>
      </c>
      <c r="F12222">
        <v>22</v>
      </c>
      <c r="G12222">
        <v>54</v>
      </c>
      <c r="H12222">
        <v>58</v>
      </c>
      <c r="I12222">
        <v>2</v>
      </c>
      <c r="J12222">
        <v>5</v>
      </c>
      <c r="K12222">
        <v>1</v>
      </c>
      <c r="L12222">
        <v>0</v>
      </c>
    </row>
    <row r="12223" spans="1:12" x14ac:dyDescent="0.3">
      <c r="A12223" t="s">
        <v>1</v>
      </c>
      <c r="B12223">
        <v>12218</v>
      </c>
      <c r="C12223">
        <v>2</v>
      </c>
      <c r="D12223">
        <v>0</v>
      </c>
      <c r="E12223">
        <v>-144</v>
      </c>
      <c r="F12223">
        <v>76</v>
      </c>
      <c r="G12223">
        <v>77</v>
      </c>
      <c r="H12223">
        <v>73</v>
      </c>
      <c r="I12223">
        <v>0</v>
      </c>
      <c r="J12223">
        <v>5</v>
      </c>
      <c r="K12223">
        <v>1</v>
      </c>
      <c r="L12223">
        <v>1</v>
      </c>
    </row>
    <row r="12224" spans="1:12" x14ac:dyDescent="0.3">
      <c r="A12224" t="s">
        <v>1</v>
      </c>
      <c r="B12224">
        <v>12219</v>
      </c>
      <c r="C12224">
        <v>7</v>
      </c>
      <c r="D12224">
        <v>0</v>
      </c>
      <c r="E12224">
        <v>-34</v>
      </c>
      <c r="F12224">
        <v>27</v>
      </c>
      <c r="G12224">
        <v>81</v>
      </c>
      <c r="H12224">
        <v>90</v>
      </c>
      <c r="I12224">
        <v>7</v>
      </c>
      <c r="J12224">
        <v>13</v>
      </c>
      <c r="K12224">
        <v>1</v>
      </c>
      <c r="L12224">
        <v>1</v>
      </c>
    </row>
    <row r="12225" spans="1:12" x14ac:dyDescent="0.3">
      <c r="A12225" t="s">
        <v>1</v>
      </c>
      <c r="B12225">
        <v>12220</v>
      </c>
      <c r="C12225">
        <v>1</v>
      </c>
      <c r="D12225">
        <v>16</v>
      </c>
      <c r="E12225">
        <v>134</v>
      </c>
      <c r="F12225">
        <v>31</v>
      </c>
      <c r="G12225">
        <v>33</v>
      </c>
      <c r="H12225">
        <v>47</v>
      </c>
      <c r="I12225">
        <v>19</v>
      </c>
      <c r="J12225">
        <v>20</v>
      </c>
      <c r="K12225">
        <v>0</v>
      </c>
      <c r="L12225">
        <v>1</v>
      </c>
    </row>
    <row r="12226" spans="1:12" x14ac:dyDescent="0.3">
      <c r="A12226" t="s">
        <v>1</v>
      </c>
      <c r="B12226">
        <v>12221</v>
      </c>
      <c r="C12226">
        <v>5</v>
      </c>
      <c r="D12226">
        <v>0</v>
      </c>
      <c r="E12226">
        <v>317</v>
      </c>
      <c r="F12226">
        <v>0</v>
      </c>
      <c r="G12226">
        <v>32</v>
      </c>
      <c r="H12226">
        <v>40</v>
      </c>
      <c r="I12226">
        <v>6</v>
      </c>
      <c r="J12226">
        <v>8</v>
      </c>
      <c r="K12226">
        <v>0</v>
      </c>
      <c r="L12226">
        <v>0</v>
      </c>
    </row>
    <row r="12227" spans="1:12" x14ac:dyDescent="0.3">
      <c r="A12227" t="s">
        <v>1</v>
      </c>
      <c r="B12227">
        <v>12222</v>
      </c>
      <c r="C12227">
        <v>3</v>
      </c>
      <c r="D12227">
        <v>85</v>
      </c>
      <c r="E12227">
        <v>-130</v>
      </c>
      <c r="F12227">
        <v>20</v>
      </c>
      <c r="G12227">
        <v>43</v>
      </c>
      <c r="H12227">
        <v>61</v>
      </c>
      <c r="I12227">
        <v>11</v>
      </c>
      <c r="J12227">
        <v>20</v>
      </c>
      <c r="K12227">
        <v>1</v>
      </c>
      <c r="L12227">
        <v>0</v>
      </c>
    </row>
    <row r="12228" spans="1:12" x14ac:dyDescent="0.3">
      <c r="A12228" t="s">
        <v>1</v>
      </c>
      <c r="B12228">
        <v>12223</v>
      </c>
      <c r="C12228">
        <v>8</v>
      </c>
      <c r="D12228">
        <v>32</v>
      </c>
      <c r="E12228">
        <v>345</v>
      </c>
      <c r="F12228">
        <v>29</v>
      </c>
      <c r="G12228">
        <v>95</v>
      </c>
      <c r="H12228">
        <v>59</v>
      </c>
      <c r="I12228">
        <v>1</v>
      </c>
      <c r="J12228">
        <v>7</v>
      </c>
      <c r="K12228">
        <v>1</v>
      </c>
      <c r="L12228">
        <v>1</v>
      </c>
    </row>
    <row r="12229" spans="1:12" x14ac:dyDescent="0.3">
      <c r="A12229" t="s">
        <v>1</v>
      </c>
      <c r="B12229">
        <v>12224</v>
      </c>
      <c r="C12229">
        <v>2</v>
      </c>
      <c r="D12229">
        <v>0</v>
      </c>
      <c r="E12229">
        <v>-95</v>
      </c>
      <c r="F12229">
        <v>9</v>
      </c>
      <c r="G12229">
        <v>23</v>
      </c>
      <c r="H12229">
        <v>19</v>
      </c>
      <c r="I12229">
        <v>1</v>
      </c>
      <c r="J12229">
        <v>2</v>
      </c>
      <c r="K12229">
        <v>0</v>
      </c>
      <c r="L12229">
        <v>0</v>
      </c>
    </row>
    <row r="12230" spans="1:12" x14ac:dyDescent="0.3">
      <c r="A12230" t="s">
        <v>1</v>
      </c>
      <c r="B12230">
        <v>12225</v>
      </c>
      <c r="C12230">
        <v>7</v>
      </c>
      <c r="D12230">
        <v>87</v>
      </c>
      <c r="E12230">
        <v>315</v>
      </c>
      <c r="F12230">
        <v>33</v>
      </c>
      <c r="G12230">
        <v>95</v>
      </c>
      <c r="H12230">
        <v>64</v>
      </c>
      <c r="I12230">
        <v>9</v>
      </c>
      <c r="J12230">
        <v>17</v>
      </c>
      <c r="K12230">
        <v>0</v>
      </c>
      <c r="L12230">
        <v>1</v>
      </c>
    </row>
    <row r="12231" spans="1:12" x14ac:dyDescent="0.3">
      <c r="A12231" t="s">
        <v>1</v>
      </c>
      <c r="B12231">
        <v>12226</v>
      </c>
      <c r="C12231">
        <v>7</v>
      </c>
      <c r="D12231">
        <v>78</v>
      </c>
      <c r="E12231">
        <v>101</v>
      </c>
      <c r="F12231">
        <v>57</v>
      </c>
      <c r="G12231">
        <v>129</v>
      </c>
      <c r="H12231">
        <v>91</v>
      </c>
      <c r="I12231">
        <v>2</v>
      </c>
      <c r="J12231">
        <v>12</v>
      </c>
      <c r="K12231">
        <v>0</v>
      </c>
      <c r="L12231">
        <v>1</v>
      </c>
    </row>
    <row r="12232" spans="1:12" x14ac:dyDescent="0.3">
      <c r="A12232" t="s">
        <v>1</v>
      </c>
      <c r="B12232">
        <v>12227</v>
      </c>
      <c r="C12232">
        <v>6</v>
      </c>
      <c r="D12232">
        <v>0</v>
      </c>
      <c r="E12232">
        <v>39</v>
      </c>
      <c r="F12232">
        <v>25</v>
      </c>
      <c r="G12232">
        <v>68</v>
      </c>
      <c r="H12232">
        <v>40</v>
      </c>
      <c r="I12232">
        <v>1</v>
      </c>
      <c r="J12232">
        <v>5</v>
      </c>
      <c r="K12232">
        <v>1</v>
      </c>
      <c r="L12232">
        <v>1</v>
      </c>
    </row>
    <row r="12233" spans="1:12" x14ac:dyDescent="0.3">
      <c r="A12233" t="s">
        <v>1</v>
      </c>
      <c r="B12233">
        <v>12228</v>
      </c>
      <c r="C12233">
        <v>10</v>
      </c>
      <c r="D12233">
        <v>87</v>
      </c>
      <c r="E12233">
        <v>206</v>
      </c>
      <c r="F12233">
        <v>67</v>
      </c>
      <c r="G12233">
        <v>191</v>
      </c>
      <c r="H12233">
        <v>99</v>
      </c>
      <c r="I12233">
        <v>12</v>
      </c>
      <c r="J12233">
        <v>16</v>
      </c>
      <c r="K12233">
        <v>1</v>
      </c>
      <c r="L12233">
        <v>1</v>
      </c>
    </row>
    <row r="12234" spans="1:12" x14ac:dyDescent="0.3">
      <c r="A12234" t="s">
        <v>1</v>
      </c>
      <c r="B12234">
        <v>12229</v>
      </c>
      <c r="C12234">
        <v>2</v>
      </c>
      <c r="D12234">
        <v>0</v>
      </c>
      <c r="E12234">
        <v>122</v>
      </c>
      <c r="F12234">
        <v>41</v>
      </c>
      <c r="G12234">
        <v>51</v>
      </c>
      <c r="H12234">
        <v>40</v>
      </c>
      <c r="I12234">
        <v>4</v>
      </c>
      <c r="J12234">
        <v>11</v>
      </c>
      <c r="K12234">
        <v>0</v>
      </c>
      <c r="L12234">
        <v>1</v>
      </c>
    </row>
    <row r="12235" spans="1:12" x14ac:dyDescent="0.3">
      <c r="A12235" t="s">
        <v>1</v>
      </c>
      <c r="B12235">
        <v>12230</v>
      </c>
      <c r="C12235">
        <v>3</v>
      </c>
      <c r="D12235">
        <v>0</v>
      </c>
      <c r="E12235">
        <v>-22</v>
      </c>
      <c r="F12235">
        <v>49</v>
      </c>
      <c r="G12235">
        <v>69</v>
      </c>
      <c r="H12235">
        <v>74</v>
      </c>
      <c r="I12235">
        <v>7</v>
      </c>
      <c r="J12235">
        <v>14</v>
      </c>
      <c r="K12235">
        <v>0</v>
      </c>
      <c r="L12235">
        <v>1</v>
      </c>
    </row>
    <row r="12236" spans="1:12" x14ac:dyDescent="0.3">
      <c r="A12236" t="s">
        <v>1</v>
      </c>
      <c r="B12236">
        <v>12231</v>
      </c>
      <c r="C12236">
        <v>7</v>
      </c>
      <c r="D12236">
        <v>0</v>
      </c>
      <c r="E12236">
        <v>95</v>
      </c>
      <c r="F12236">
        <v>87</v>
      </c>
      <c r="G12236">
        <v>187</v>
      </c>
      <c r="H12236">
        <v>103</v>
      </c>
      <c r="I12236">
        <v>0</v>
      </c>
      <c r="J12236">
        <v>7</v>
      </c>
      <c r="K12236">
        <v>0</v>
      </c>
      <c r="L12236">
        <v>1</v>
      </c>
    </row>
    <row r="12237" spans="1:12" x14ac:dyDescent="0.3">
      <c r="A12237" t="s">
        <v>1</v>
      </c>
      <c r="B12237">
        <v>12232</v>
      </c>
      <c r="C12237">
        <v>10</v>
      </c>
      <c r="D12237">
        <v>0</v>
      </c>
      <c r="E12237">
        <v>344</v>
      </c>
      <c r="F12237">
        <v>42</v>
      </c>
      <c r="G12237">
        <v>141</v>
      </c>
      <c r="H12237">
        <v>110</v>
      </c>
      <c r="I12237">
        <v>1</v>
      </c>
      <c r="J12237">
        <v>2</v>
      </c>
      <c r="K12237">
        <v>0</v>
      </c>
      <c r="L12237">
        <v>1</v>
      </c>
    </row>
    <row r="12238" spans="1:12" x14ac:dyDescent="0.3">
      <c r="A12238" t="s">
        <v>1</v>
      </c>
      <c r="B12238">
        <v>12233</v>
      </c>
      <c r="C12238">
        <v>6</v>
      </c>
      <c r="D12238">
        <v>0</v>
      </c>
      <c r="E12238">
        <v>-105</v>
      </c>
      <c r="F12238">
        <v>47</v>
      </c>
      <c r="G12238">
        <v>107</v>
      </c>
      <c r="H12238">
        <v>105</v>
      </c>
      <c r="I12238">
        <v>7</v>
      </c>
      <c r="J12238">
        <v>15</v>
      </c>
      <c r="K12238">
        <v>0</v>
      </c>
      <c r="L12238">
        <v>1</v>
      </c>
    </row>
    <row r="12239" spans="1:12" x14ac:dyDescent="0.3">
      <c r="A12239" t="s">
        <v>1</v>
      </c>
      <c r="B12239">
        <v>12234</v>
      </c>
      <c r="C12239">
        <v>3</v>
      </c>
      <c r="D12239">
        <v>0</v>
      </c>
      <c r="E12239">
        <v>-169</v>
      </c>
      <c r="F12239">
        <v>40</v>
      </c>
      <c r="G12239">
        <v>51</v>
      </c>
      <c r="H12239">
        <v>48</v>
      </c>
      <c r="I12239">
        <v>14</v>
      </c>
      <c r="J12239">
        <v>20</v>
      </c>
      <c r="K12239">
        <v>0</v>
      </c>
      <c r="L12239">
        <v>1</v>
      </c>
    </row>
    <row r="12240" spans="1:12" x14ac:dyDescent="0.3">
      <c r="A12240" t="s">
        <v>1</v>
      </c>
      <c r="B12240">
        <v>12235</v>
      </c>
      <c r="C12240">
        <v>6</v>
      </c>
      <c r="D12240">
        <v>0</v>
      </c>
      <c r="E12240">
        <v>137</v>
      </c>
      <c r="F12240">
        <v>7</v>
      </c>
      <c r="G12240">
        <v>45</v>
      </c>
      <c r="H12240">
        <v>60</v>
      </c>
      <c r="I12240">
        <v>2</v>
      </c>
      <c r="J12240">
        <v>8</v>
      </c>
      <c r="K12240">
        <v>1</v>
      </c>
      <c r="L12240">
        <v>0</v>
      </c>
    </row>
    <row r="12241" spans="1:12" x14ac:dyDescent="0.3">
      <c r="A12241" t="s">
        <v>1</v>
      </c>
      <c r="B12241">
        <v>12236</v>
      </c>
      <c r="C12241">
        <v>7</v>
      </c>
      <c r="D12241">
        <v>0</v>
      </c>
      <c r="E12241">
        <v>121</v>
      </c>
      <c r="F12241">
        <v>9</v>
      </c>
      <c r="G12241">
        <v>53</v>
      </c>
      <c r="H12241">
        <v>65</v>
      </c>
      <c r="I12241">
        <v>6</v>
      </c>
      <c r="J12241">
        <v>11</v>
      </c>
      <c r="K12241">
        <v>0</v>
      </c>
      <c r="L12241">
        <v>0</v>
      </c>
    </row>
    <row r="12242" spans="1:12" x14ac:dyDescent="0.3">
      <c r="A12242" t="s">
        <v>1</v>
      </c>
      <c r="B12242">
        <v>12237</v>
      </c>
      <c r="C12242">
        <v>2</v>
      </c>
      <c r="D12242">
        <v>0</v>
      </c>
      <c r="E12242">
        <v>192</v>
      </c>
      <c r="F12242">
        <v>26</v>
      </c>
      <c r="G12242">
        <v>37</v>
      </c>
      <c r="H12242">
        <v>51</v>
      </c>
      <c r="I12242">
        <v>2</v>
      </c>
      <c r="J12242">
        <v>9</v>
      </c>
      <c r="K12242">
        <v>0</v>
      </c>
      <c r="L12242">
        <v>0</v>
      </c>
    </row>
    <row r="12243" spans="1:12" x14ac:dyDescent="0.3">
      <c r="A12243" t="s">
        <v>1</v>
      </c>
      <c r="B12243">
        <v>12238</v>
      </c>
      <c r="C12243">
        <v>10</v>
      </c>
      <c r="D12243">
        <v>2</v>
      </c>
      <c r="E12243">
        <v>491</v>
      </c>
      <c r="F12243">
        <v>9</v>
      </c>
      <c r="G12243">
        <v>69</v>
      </c>
      <c r="H12243">
        <v>57</v>
      </c>
      <c r="I12243">
        <v>1</v>
      </c>
      <c r="J12243">
        <v>3</v>
      </c>
      <c r="K12243">
        <v>0</v>
      </c>
      <c r="L12243">
        <v>1</v>
      </c>
    </row>
    <row r="12244" spans="1:12" x14ac:dyDescent="0.3">
      <c r="A12244" t="s">
        <v>1</v>
      </c>
      <c r="B12244">
        <v>12239</v>
      </c>
      <c r="C12244">
        <v>3</v>
      </c>
      <c r="D12244">
        <v>47</v>
      </c>
      <c r="E12244">
        <v>233</v>
      </c>
      <c r="F12244">
        <v>11</v>
      </c>
      <c r="G12244">
        <v>33</v>
      </c>
      <c r="H12244">
        <v>45</v>
      </c>
      <c r="I12244">
        <v>15</v>
      </c>
      <c r="J12244">
        <v>20</v>
      </c>
      <c r="K12244">
        <v>0</v>
      </c>
      <c r="L12244">
        <v>0</v>
      </c>
    </row>
    <row r="12245" spans="1:12" x14ac:dyDescent="0.3">
      <c r="A12245" t="s">
        <v>1</v>
      </c>
      <c r="B12245">
        <v>12240</v>
      </c>
      <c r="C12245">
        <v>9</v>
      </c>
      <c r="D12245">
        <v>0</v>
      </c>
      <c r="E12245">
        <v>320</v>
      </c>
      <c r="F12245">
        <v>17</v>
      </c>
      <c r="G12245">
        <v>84</v>
      </c>
      <c r="H12245">
        <v>57</v>
      </c>
      <c r="I12245">
        <v>13</v>
      </c>
      <c r="J12245">
        <v>18</v>
      </c>
      <c r="K12245">
        <v>1</v>
      </c>
      <c r="L12245">
        <v>1</v>
      </c>
    </row>
    <row r="12246" spans="1:12" x14ac:dyDescent="0.3">
      <c r="A12246" t="s">
        <v>1</v>
      </c>
      <c r="B12246">
        <v>12241</v>
      </c>
      <c r="C12246">
        <v>8</v>
      </c>
      <c r="D12246">
        <v>100</v>
      </c>
      <c r="E12246">
        <v>234</v>
      </c>
      <c r="F12246">
        <v>57</v>
      </c>
      <c r="G12246">
        <v>150</v>
      </c>
      <c r="H12246">
        <v>101</v>
      </c>
      <c r="I12246">
        <v>6</v>
      </c>
      <c r="J12246">
        <v>12</v>
      </c>
      <c r="K12246">
        <v>0</v>
      </c>
      <c r="L12246">
        <v>1</v>
      </c>
    </row>
    <row r="12247" spans="1:12" x14ac:dyDescent="0.3">
      <c r="A12247" t="s">
        <v>1</v>
      </c>
      <c r="B12247">
        <v>12242</v>
      </c>
      <c r="C12247">
        <v>3</v>
      </c>
      <c r="D12247">
        <v>0</v>
      </c>
      <c r="E12247">
        <v>141</v>
      </c>
      <c r="F12247">
        <v>15</v>
      </c>
      <c r="G12247">
        <v>37</v>
      </c>
      <c r="H12247">
        <v>38</v>
      </c>
      <c r="I12247">
        <v>4</v>
      </c>
      <c r="J12247">
        <v>5</v>
      </c>
      <c r="K12247">
        <v>1</v>
      </c>
      <c r="L12247">
        <v>0</v>
      </c>
    </row>
    <row r="12248" spans="1:12" x14ac:dyDescent="0.3">
      <c r="A12248" t="s">
        <v>1</v>
      </c>
      <c r="B12248">
        <v>12243</v>
      </c>
      <c r="C12248">
        <v>8</v>
      </c>
      <c r="D12248">
        <v>13</v>
      </c>
      <c r="E12248">
        <v>454</v>
      </c>
      <c r="F12248">
        <v>74</v>
      </c>
      <c r="G12248">
        <v>183</v>
      </c>
      <c r="H12248">
        <v>109</v>
      </c>
      <c r="I12248">
        <v>9</v>
      </c>
      <c r="J12248">
        <v>10</v>
      </c>
      <c r="K12248">
        <v>0</v>
      </c>
      <c r="L12248">
        <v>1</v>
      </c>
    </row>
    <row r="12249" spans="1:12" x14ac:dyDescent="0.3">
      <c r="A12249" t="s">
        <v>1</v>
      </c>
      <c r="B12249">
        <v>12244</v>
      </c>
      <c r="C12249">
        <v>6</v>
      </c>
      <c r="D12249">
        <v>59</v>
      </c>
      <c r="E12249">
        <v>136</v>
      </c>
      <c r="F12249">
        <v>45</v>
      </c>
      <c r="G12249">
        <v>103</v>
      </c>
      <c r="H12249">
        <v>72</v>
      </c>
      <c r="I12249">
        <v>3</v>
      </c>
      <c r="J12249">
        <v>10</v>
      </c>
      <c r="K12249">
        <v>0</v>
      </c>
      <c r="L12249">
        <v>1</v>
      </c>
    </row>
    <row r="12250" spans="1:12" x14ac:dyDescent="0.3">
      <c r="A12250" t="s">
        <v>1</v>
      </c>
      <c r="B12250">
        <v>12245</v>
      </c>
      <c r="C12250">
        <v>2</v>
      </c>
      <c r="D12250">
        <v>89</v>
      </c>
      <c r="E12250">
        <v>-192</v>
      </c>
      <c r="F12250">
        <v>34</v>
      </c>
      <c r="G12250">
        <v>36</v>
      </c>
      <c r="H12250">
        <v>34</v>
      </c>
      <c r="I12250">
        <v>2</v>
      </c>
      <c r="J12250">
        <v>8</v>
      </c>
      <c r="K12250">
        <v>1</v>
      </c>
      <c r="L12250">
        <v>0</v>
      </c>
    </row>
    <row r="12251" spans="1:12" x14ac:dyDescent="0.3">
      <c r="A12251" t="s">
        <v>1</v>
      </c>
      <c r="B12251">
        <v>12246</v>
      </c>
      <c r="C12251">
        <v>10</v>
      </c>
      <c r="D12251">
        <v>0</v>
      </c>
      <c r="E12251">
        <v>601</v>
      </c>
      <c r="F12251">
        <v>79</v>
      </c>
      <c r="G12251">
        <v>227</v>
      </c>
      <c r="H12251">
        <v>124</v>
      </c>
      <c r="I12251">
        <v>4</v>
      </c>
      <c r="J12251">
        <v>6</v>
      </c>
      <c r="K12251">
        <v>0</v>
      </c>
      <c r="L12251">
        <v>1</v>
      </c>
    </row>
    <row r="12252" spans="1:12" x14ac:dyDescent="0.3">
      <c r="A12252" t="s">
        <v>1</v>
      </c>
      <c r="B12252">
        <v>12247</v>
      </c>
      <c r="C12252">
        <v>1</v>
      </c>
      <c r="D12252">
        <v>0</v>
      </c>
      <c r="E12252">
        <v>-272</v>
      </c>
      <c r="F12252">
        <v>59</v>
      </c>
      <c r="G12252">
        <v>40</v>
      </c>
      <c r="H12252">
        <v>38</v>
      </c>
      <c r="I12252">
        <v>3</v>
      </c>
      <c r="J12252">
        <v>5</v>
      </c>
      <c r="K12252">
        <v>0</v>
      </c>
      <c r="L12252">
        <v>1</v>
      </c>
    </row>
    <row r="12253" spans="1:12" x14ac:dyDescent="0.3">
      <c r="A12253" t="s">
        <v>1</v>
      </c>
      <c r="B12253">
        <v>12248</v>
      </c>
      <c r="C12253">
        <v>8</v>
      </c>
      <c r="D12253">
        <v>0</v>
      </c>
      <c r="E12253">
        <v>250</v>
      </c>
      <c r="F12253">
        <v>30</v>
      </c>
      <c r="G12253">
        <v>101</v>
      </c>
      <c r="H12253">
        <v>69</v>
      </c>
      <c r="I12253">
        <v>7</v>
      </c>
      <c r="J12253">
        <v>8</v>
      </c>
      <c r="K12253">
        <v>1</v>
      </c>
      <c r="L12253">
        <v>1</v>
      </c>
    </row>
    <row r="12254" spans="1:12" x14ac:dyDescent="0.3">
      <c r="A12254" t="s">
        <v>1</v>
      </c>
      <c r="B12254">
        <v>12249</v>
      </c>
      <c r="C12254">
        <v>1</v>
      </c>
      <c r="D12254">
        <v>0</v>
      </c>
      <c r="E12254">
        <v>178</v>
      </c>
      <c r="F12254">
        <v>28</v>
      </c>
      <c r="G12254">
        <v>31</v>
      </c>
      <c r="H12254">
        <v>33</v>
      </c>
      <c r="I12254">
        <v>9</v>
      </c>
      <c r="J12254">
        <v>15</v>
      </c>
      <c r="K12254">
        <v>0</v>
      </c>
      <c r="L12254">
        <v>1</v>
      </c>
    </row>
    <row r="12255" spans="1:12" x14ac:dyDescent="0.3">
      <c r="A12255" t="s">
        <v>1</v>
      </c>
      <c r="B12255">
        <v>12250</v>
      </c>
      <c r="C12255">
        <v>2</v>
      </c>
      <c r="D12255">
        <v>0</v>
      </c>
      <c r="E12255">
        <v>-198</v>
      </c>
      <c r="F12255">
        <v>25</v>
      </c>
      <c r="G12255">
        <v>31</v>
      </c>
      <c r="H12255">
        <v>29</v>
      </c>
      <c r="I12255">
        <v>17</v>
      </c>
      <c r="J12255">
        <v>20</v>
      </c>
      <c r="K12255">
        <v>0</v>
      </c>
      <c r="L12255">
        <v>1</v>
      </c>
    </row>
    <row r="12256" spans="1:12" x14ac:dyDescent="0.3">
      <c r="A12256" t="s">
        <v>1</v>
      </c>
      <c r="B12256">
        <v>12251</v>
      </c>
      <c r="C12256">
        <v>1</v>
      </c>
      <c r="D12256">
        <v>48</v>
      </c>
      <c r="E12256">
        <v>-36</v>
      </c>
      <c r="F12256">
        <v>21</v>
      </c>
      <c r="G12256">
        <v>22</v>
      </c>
      <c r="H12256">
        <v>45</v>
      </c>
      <c r="I12256">
        <v>15</v>
      </c>
      <c r="J12256">
        <v>20</v>
      </c>
      <c r="K12256">
        <v>1</v>
      </c>
      <c r="L12256">
        <v>0</v>
      </c>
    </row>
    <row r="12257" spans="1:12" x14ac:dyDescent="0.3">
      <c r="A12257" t="s">
        <v>1</v>
      </c>
      <c r="B12257">
        <v>12252</v>
      </c>
      <c r="C12257">
        <v>7</v>
      </c>
      <c r="D12257">
        <v>0</v>
      </c>
      <c r="E12257">
        <v>-86</v>
      </c>
      <c r="F12257">
        <v>62</v>
      </c>
      <c r="G12257">
        <v>137</v>
      </c>
      <c r="H12257">
        <v>120</v>
      </c>
      <c r="I12257">
        <v>1</v>
      </c>
      <c r="J12257">
        <v>10</v>
      </c>
      <c r="K12257">
        <v>0</v>
      </c>
      <c r="L12257">
        <v>1</v>
      </c>
    </row>
    <row r="12258" spans="1:12" x14ac:dyDescent="0.3">
      <c r="A12258" t="s">
        <v>1</v>
      </c>
      <c r="B12258">
        <v>12253</v>
      </c>
      <c r="C12258">
        <v>7</v>
      </c>
      <c r="D12258">
        <v>80</v>
      </c>
      <c r="E12258">
        <v>45</v>
      </c>
      <c r="F12258">
        <v>96</v>
      </c>
      <c r="G12258">
        <v>202</v>
      </c>
      <c r="H12258">
        <v>110</v>
      </c>
      <c r="I12258">
        <v>18</v>
      </c>
      <c r="J12258">
        <v>20</v>
      </c>
      <c r="K12258">
        <v>0</v>
      </c>
      <c r="L12258">
        <v>1</v>
      </c>
    </row>
    <row r="12259" spans="1:12" x14ac:dyDescent="0.3">
      <c r="A12259" t="s">
        <v>1</v>
      </c>
      <c r="B12259">
        <v>12254</v>
      </c>
      <c r="C12259">
        <v>6</v>
      </c>
      <c r="D12259">
        <v>0</v>
      </c>
      <c r="E12259">
        <v>211</v>
      </c>
      <c r="F12259">
        <v>48</v>
      </c>
      <c r="G12259">
        <v>109</v>
      </c>
      <c r="H12259">
        <v>64</v>
      </c>
      <c r="I12259">
        <v>7</v>
      </c>
      <c r="J12259">
        <v>8</v>
      </c>
      <c r="K12259">
        <v>0</v>
      </c>
      <c r="L12259">
        <v>1</v>
      </c>
    </row>
    <row r="12260" spans="1:12" x14ac:dyDescent="0.3">
      <c r="A12260" t="s">
        <v>1</v>
      </c>
      <c r="B12260">
        <v>12255</v>
      </c>
      <c r="C12260">
        <v>5</v>
      </c>
      <c r="D12260">
        <v>0</v>
      </c>
      <c r="E12260">
        <v>20</v>
      </c>
      <c r="F12260">
        <v>17</v>
      </c>
      <c r="G12260">
        <v>54</v>
      </c>
      <c r="H12260">
        <v>42</v>
      </c>
      <c r="I12260">
        <v>8</v>
      </c>
      <c r="J12260">
        <v>15</v>
      </c>
      <c r="K12260">
        <v>0</v>
      </c>
      <c r="L12260">
        <v>1</v>
      </c>
    </row>
    <row r="12261" spans="1:12" x14ac:dyDescent="0.3">
      <c r="A12261" t="s">
        <v>1</v>
      </c>
      <c r="B12261">
        <v>12256</v>
      </c>
      <c r="C12261">
        <v>8</v>
      </c>
      <c r="D12261">
        <v>0</v>
      </c>
      <c r="E12261">
        <v>6</v>
      </c>
      <c r="F12261">
        <v>17</v>
      </c>
      <c r="G12261">
        <v>76</v>
      </c>
      <c r="H12261">
        <v>77</v>
      </c>
      <c r="I12261">
        <v>5</v>
      </c>
      <c r="J12261">
        <v>15</v>
      </c>
      <c r="K12261">
        <v>0</v>
      </c>
      <c r="L12261">
        <v>1</v>
      </c>
    </row>
    <row r="12262" spans="1:12" x14ac:dyDescent="0.3">
      <c r="A12262" t="s">
        <v>1</v>
      </c>
      <c r="B12262">
        <v>12257</v>
      </c>
      <c r="C12262">
        <v>8</v>
      </c>
      <c r="D12262">
        <v>0</v>
      </c>
      <c r="E12262">
        <v>201</v>
      </c>
      <c r="F12262">
        <v>74</v>
      </c>
      <c r="G12262">
        <v>179</v>
      </c>
      <c r="H12262">
        <v>118</v>
      </c>
      <c r="I12262">
        <v>7</v>
      </c>
      <c r="J12262">
        <v>10</v>
      </c>
      <c r="K12262">
        <v>0</v>
      </c>
      <c r="L12262">
        <v>1</v>
      </c>
    </row>
    <row r="12263" spans="1:12" x14ac:dyDescent="0.3">
      <c r="A12263" t="s">
        <v>1</v>
      </c>
      <c r="B12263">
        <v>12258</v>
      </c>
      <c r="C12263">
        <v>1</v>
      </c>
      <c r="D12263">
        <v>30</v>
      </c>
      <c r="E12263">
        <v>-141</v>
      </c>
      <c r="F12263">
        <v>59</v>
      </c>
      <c r="G12263">
        <v>49</v>
      </c>
      <c r="H12263">
        <v>49</v>
      </c>
      <c r="I12263">
        <v>3</v>
      </c>
      <c r="J12263">
        <v>10</v>
      </c>
      <c r="K12263">
        <v>0</v>
      </c>
      <c r="L12263">
        <v>0</v>
      </c>
    </row>
    <row r="12264" spans="1:12" x14ac:dyDescent="0.3">
      <c r="A12264" t="s">
        <v>1</v>
      </c>
      <c r="B12264">
        <v>12259</v>
      </c>
      <c r="C12264">
        <v>5</v>
      </c>
      <c r="D12264">
        <v>0</v>
      </c>
      <c r="E12264">
        <v>-189</v>
      </c>
      <c r="F12264">
        <v>12</v>
      </c>
      <c r="G12264">
        <v>47</v>
      </c>
      <c r="H12264">
        <v>46</v>
      </c>
      <c r="I12264">
        <v>6</v>
      </c>
      <c r="J12264">
        <v>8</v>
      </c>
      <c r="K12264">
        <v>1</v>
      </c>
      <c r="L12264">
        <v>0</v>
      </c>
    </row>
    <row r="12265" spans="1:12" x14ac:dyDescent="0.3">
      <c r="A12265" t="s">
        <v>1</v>
      </c>
      <c r="B12265">
        <v>12260</v>
      </c>
      <c r="C12265">
        <v>6</v>
      </c>
      <c r="D12265">
        <v>5</v>
      </c>
      <c r="E12265">
        <v>-78</v>
      </c>
      <c r="F12265">
        <v>83</v>
      </c>
      <c r="G12265">
        <v>161</v>
      </c>
      <c r="H12265">
        <v>136</v>
      </c>
      <c r="I12265">
        <v>5</v>
      </c>
      <c r="J12265">
        <v>7</v>
      </c>
      <c r="K12265">
        <v>0</v>
      </c>
      <c r="L12265">
        <v>1</v>
      </c>
    </row>
    <row r="12266" spans="1:12" x14ac:dyDescent="0.3">
      <c r="A12266" t="s">
        <v>1</v>
      </c>
      <c r="B12266">
        <v>12261</v>
      </c>
      <c r="C12266">
        <v>9</v>
      </c>
      <c r="D12266">
        <v>0</v>
      </c>
      <c r="E12266">
        <v>392</v>
      </c>
      <c r="F12266">
        <v>11</v>
      </c>
      <c r="G12266">
        <v>72</v>
      </c>
      <c r="H12266">
        <v>47</v>
      </c>
      <c r="I12266">
        <v>2</v>
      </c>
      <c r="J12266">
        <v>4</v>
      </c>
      <c r="K12266">
        <v>0</v>
      </c>
      <c r="L12266">
        <v>1</v>
      </c>
    </row>
    <row r="12267" spans="1:12" x14ac:dyDescent="0.3">
      <c r="A12267" t="s">
        <v>1</v>
      </c>
      <c r="B12267">
        <v>12262</v>
      </c>
      <c r="C12267">
        <v>2</v>
      </c>
      <c r="D12267">
        <v>62</v>
      </c>
      <c r="E12267">
        <v>66</v>
      </c>
      <c r="F12267">
        <v>52</v>
      </c>
      <c r="G12267">
        <v>56</v>
      </c>
      <c r="H12267">
        <v>43</v>
      </c>
      <c r="I12267">
        <v>1</v>
      </c>
      <c r="J12267">
        <v>9</v>
      </c>
      <c r="K12267">
        <v>0</v>
      </c>
      <c r="L12267">
        <v>1</v>
      </c>
    </row>
    <row r="12268" spans="1:12" x14ac:dyDescent="0.3">
      <c r="A12268" t="s">
        <v>1</v>
      </c>
      <c r="B12268">
        <v>12263</v>
      </c>
      <c r="C12268">
        <v>8</v>
      </c>
      <c r="D12268">
        <v>0</v>
      </c>
      <c r="E12268">
        <v>182</v>
      </c>
      <c r="F12268">
        <v>40</v>
      </c>
      <c r="G12268">
        <v>116</v>
      </c>
      <c r="H12268">
        <v>89</v>
      </c>
      <c r="I12268">
        <v>6</v>
      </c>
      <c r="J12268">
        <v>10</v>
      </c>
      <c r="K12268">
        <v>0</v>
      </c>
      <c r="L12268">
        <v>1</v>
      </c>
    </row>
    <row r="12269" spans="1:12" x14ac:dyDescent="0.3">
      <c r="A12269" t="s">
        <v>1</v>
      </c>
      <c r="B12269">
        <v>12264</v>
      </c>
      <c r="C12269">
        <v>8</v>
      </c>
      <c r="D12269">
        <v>53</v>
      </c>
      <c r="E12269">
        <v>199</v>
      </c>
      <c r="F12269">
        <v>43</v>
      </c>
      <c r="G12269">
        <v>125</v>
      </c>
      <c r="H12269">
        <v>90</v>
      </c>
      <c r="I12269">
        <v>5</v>
      </c>
      <c r="J12269">
        <v>12</v>
      </c>
      <c r="K12269">
        <v>0</v>
      </c>
      <c r="L12269">
        <v>1</v>
      </c>
    </row>
    <row r="12270" spans="1:12" x14ac:dyDescent="0.3">
      <c r="A12270" t="s">
        <v>1</v>
      </c>
      <c r="B12270">
        <v>12265</v>
      </c>
      <c r="C12270">
        <v>7</v>
      </c>
      <c r="D12270">
        <v>78</v>
      </c>
      <c r="E12270">
        <v>333</v>
      </c>
      <c r="F12270">
        <v>17</v>
      </c>
      <c r="G12270">
        <v>67</v>
      </c>
      <c r="H12270">
        <v>71</v>
      </c>
      <c r="I12270">
        <v>5</v>
      </c>
      <c r="J12270">
        <v>10</v>
      </c>
      <c r="K12270">
        <v>1</v>
      </c>
      <c r="L12270">
        <v>1</v>
      </c>
    </row>
    <row r="12271" spans="1:12" x14ac:dyDescent="0.3">
      <c r="A12271" t="s">
        <v>1</v>
      </c>
      <c r="B12271">
        <v>12266</v>
      </c>
      <c r="C12271">
        <v>10</v>
      </c>
      <c r="D12271">
        <v>0</v>
      </c>
      <c r="E12271">
        <v>359</v>
      </c>
      <c r="F12271">
        <v>5</v>
      </c>
      <c r="G12271">
        <v>63</v>
      </c>
      <c r="H12271">
        <v>61</v>
      </c>
      <c r="I12271">
        <v>8</v>
      </c>
      <c r="J12271">
        <v>9</v>
      </c>
      <c r="K12271">
        <v>1</v>
      </c>
      <c r="L12271">
        <v>1</v>
      </c>
    </row>
    <row r="12272" spans="1:12" x14ac:dyDescent="0.3">
      <c r="A12272" t="s">
        <v>1</v>
      </c>
      <c r="B12272">
        <v>12267</v>
      </c>
      <c r="C12272">
        <v>1</v>
      </c>
      <c r="D12272">
        <v>33</v>
      </c>
      <c r="E12272">
        <v>38</v>
      </c>
      <c r="F12272">
        <v>4</v>
      </c>
      <c r="G12272">
        <v>15</v>
      </c>
      <c r="H12272">
        <v>23</v>
      </c>
      <c r="I12272">
        <v>2</v>
      </c>
      <c r="J12272">
        <v>3</v>
      </c>
      <c r="K12272">
        <v>1</v>
      </c>
      <c r="L12272">
        <v>0</v>
      </c>
    </row>
    <row r="12273" spans="1:12" x14ac:dyDescent="0.3">
      <c r="A12273" t="s">
        <v>1</v>
      </c>
      <c r="B12273">
        <v>12268</v>
      </c>
      <c r="C12273">
        <v>10</v>
      </c>
      <c r="D12273">
        <v>0</v>
      </c>
      <c r="E12273">
        <v>520</v>
      </c>
      <c r="F12273">
        <v>62</v>
      </c>
      <c r="G12273">
        <v>191</v>
      </c>
      <c r="H12273">
        <v>126</v>
      </c>
      <c r="I12273">
        <v>17</v>
      </c>
      <c r="J12273">
        <v>20</v>
      </c>
      <c r="K12273">
        <v>0</v>
      </c>
      <c r="L12273">
        <v>1</v>
      </c>
    </row>
    <row r="12274" spans="1:12" x14ac:dyDescent="0.3">
      <c r="A12274" t="s">
        <v>1</v>
      </c>
      <c r="B12274">
        <v>12269</v>
      </c>
      <c r="C12274">
        <v>2</v>
      </c>
      <c r="D12274">
        <v>0</v>
      </c>
      <c r="E12274">
        <v>-109</v>
      </c>
      <c r="F12274">
        <v>49</v>
      </c>
      <c r="G12274">
        <v>53</v>
      </c>
      <c r="H12274">
        <v>52</v>
      </c>
      <c r="I12274">
        <v>4</v>
      </c>
      <c r="J12274">
        <v>10</v>
      </c>
      <c r="K12274">
        <v>0</v>
      </c>
      <c r="L12274">
        <v>1</v>
      </c>
    </row>
    <row r="12275" spans="1:12" x14ac:dyDescent="0.3">
      <c r="A12275" t="s">
        <v>1</v>
      </c>
      <c r="B12275">
        <v>12270</v>
      </c>
      <c r="C12275">
        <v>7</v>
      </c>
      <c r="D12275">
        <v>0</v>
      </c>
      <c r="E12275">
        <v>272</v>
      </c>
      <c r="F12275">
        <v>91</v>
      </c>
      <c r="G12275">
        <v>187</v>
      </c>
      <c r="H12275">
        <v>113</v>
      </c>
      <c r="I12275">
        <v>18</v>
      </c>
      <c r="J12275">
        <v>20</v>
      </c>
      <c r="K12275">
        <v>0</v>
      </c>
      <c r="L12275">
        <v>1</v>
      </c>
    </row>
    <row r="12276" spans="1:12" x14ac:dyDescent="0.3">
      <c r="A12276" t="s">
        <v>1</v>
      </c>
      <c r="B12276">
        <v>12271</v>
      </c>
      <c r="C12276">
        <v>4</v>
      </c>
      <c r="D12276">
        <v>0</v>
      </c>
      <c r="E12276">
        <v>142</v>
      </c>
      <c r="F12276">
        <v>33</v>
      </c>
      <c r="G12276">
        <v>60</v>
      </c>
      <c r="H12276">
        <v>41</v>
      </c>
      <c r="I12276">
        <v>0</v>
      </c>
      <c r="J12276">
        <v>6</v>
      </c>
      <c r="K12276">
        <v>0</v>
      </c>
      <c r="L12276">
        <v>1</v>
      </c>
    </row>
    <row r="12277" spans="1:12" x14ac:dyDescent="0.3">
      <c r="A12277" t="s">
        <v>1</v>
      </c>
      <c r="B12277">
        <v>12272</v>
      </c>
      <c r="C12277">
        <v>8</v>
      </c>
      <c r="D12277">
        <v>85</v>
      </c>
      <c r="E12277">
        <v>264</v>
      </c>
      <c r="F12277">
        <v>28</v>
      </c>
      <c r="G12277">
        <v>95</v>
      </c>
      <c r="H12277">
        <v>54</v>
      </c>
      <c r="I12277">
        <v>5</v>
      </c>
      <c r="J12277">
        <v>12</v>
      </c>
      <c r="K12277">
        <v>1</v>
      </c>
      <c r="L12277">
        <v>1</v>
      </c>
    </row>
    <row r="12278" spans="1:12" x14ac:dyDescent="0.3">
      <c r="A12278" t="s">
        <v>1</v>
      </c>
      <c r="B12278">
        <v>12273</v>
      </c>
      <c r="C12278">
        <v>3</v>
      </c>
      <c r="D12278">
        <v>47</v>
      </c>
      <c r="E12278">
        <v>-151</v>
      </c>
      <c r="F12278">
        <v>42</v>
      </c>
      <c r="G12278">
        <v>53</v>
      </c>
      <c r="H12278">
        <v>57</v>
      </c>
      <c r="I12278">
        <v>10</v>
      </c>
      <c r="J12278">
        <v>17</v>
      </c>
      <c r="K12278">
        <v>0</v>
      </c>
      <c r="L12278">
        <v>0</v>
      </c>
    </row>
    <row r="12279" spans="1:12" x14ac:dyDescent="0.3">
      <c r="A12279" t="s">
        <v>1</v>
      </c>
      <c r="B12279">
        <v>12274</v>
      </c>
      <c r="C12279">
        <v>6</v>
      </c>
      <c r="D12279">
        <v>96</v>
      </c>
      <c r="E12279">
        <v>243</v>
      </c>
      <c r="F12279">
        <v>42</v>
      </c>
      <c r="G12279">
        <v>91</v>
      </c>
      <c r="H12279">
        <v>72</v>
      </c>
      <c r="I12279">
        <v>1</v>
      </c>
      <c r="J12279">
        <v>2</v>
      </c>
      <c r="K12279">
        <v>0</v>
      </c>
      <c r="L12279">
        <v>1</v>
      </c>
    </row>
    <row r="12280" spans="1:12" x14ac:dyDescent="0.3">
      <c r="A12280" t="s">
        <v>1</v>
      </c>
      <c r="B12280">
        <v>12275</v>
      </c>
      <c r="C12280">
        <v>3</v>
      </c>
      <c r="D12280">
        <v>0</v>
      </c>
      <c r="E12280">
        <v>232</v>
      </c>
      <c r="F12280">
        <v>25</v>
      </c>
      <c r="G12280">
        <v>47</v>
      </c>
      <c r="H12280">
        <v>50</v>
      </c>
      <c r="I12280">
        <v>10</v>
      </c>
      <c r="J12280">
        <v>14</v>
      </c>
      <c r="K12280">
        <v>0</v>
      </c>
      <c r="L12280">
        <v>0</v>
      </c>
    </row>
    <row r="12281" spans="1:12" x14ac:dyDescent="0.3">
      <c r="A12281" t="s">
        <v>1</v>
      </c>
      <c r="B12281">
        <v>12276</v>
      </c>
      <c r="C12281">
        <v>10</v>
      </c>
      <c r="D12281">
        <v>0</v>
      </c>
      <c r="E12281">
        <v>455</v>
      </c>
      <c r="F12281">
        <v>11</v>
      </c>
      <c r="G12281">
        <v>76</v>
      </c>
      <c r="H12281">
        <v>59</v>
      </c>
      <c r="I12281">
        <v>7</v>
      </c>
      <c r="J12281">
        <v>10</v>
      </c>
      <c r="K12281">
        <v>0</v>
      </c>
      <c r="L12281">
        <v>1</v>
      </c>
    </row>
    <row r="12282" spans="1:12" x14ac:dyDescent="0.3">
      <c r="A12282" t="s">
        <v>1</v>
      </c>
      <c r="B12282">
        <v>12277</v>
      </c>
      <c r="C12282">
        <v>6</v>
      </c>
      <c r="D12282">
        <v>0</v>
      </c>
      <c r="E12282">
        <v>-56</v>
      </c>
      <c r="F12282">
        <v>63</v>
      </c>
      <c r="G12282">
        <v>118</v>
      </c>
      <c r="H12282">
        <v>119</v>
      </c>
      <c r="I12282">
        <v>2</v>
      </c>
      <c r="J12282">
        <v>4</v>
      </c>
      <c r="K12282">
        <v>0</v>
      </c>
      <c r="L12282">
        <v>1</v>
      </c>
    </row>
    <row r="12283" spans="1:12" x14ac:dyDescent="0.3">
      <c r="A12283" t="s">
        <v>1</v>
      </c>
      <c r="B12283">
        <v>12278</v>
      </c>
      <c r="C12283">
        <v>9</v>
      </c>
      <c r="D12283">
        <v>26</v>
      </c>
      <c r="E12283">
        <v>525</v>
      </c>
      <c r="F12283">
        <v>43</v>
      </c>
      <c r="G12283">
        <v>137</v>
      </c>
      <c r="H12283">
        <v>90</v>
      </c>
      <c r="I12283">
        <v>4</v>
      </c>
      <c r="J12283">
        <v>14</v>
      </c>
      <c r="K12283">
        <v>0</v>
      </c>
      <c r="L12283">
        <v>1</v>
      </c>
    </row>
    <row r="12284" spans="1:12" x14ac:dyDescent="0.3">
      <c r="A12284" t="s">
        <v>1</v>
      </c>
      <c r="B12284">
        <v>12279</v>
      </c>
      <c r="C12284">
        <v>6</v>
      </c>
      <c r="D12284">
        <v>0</v>
      </c>
      <c r="E12284">
        <v>95</v>
      </c>
      <c r="F12284">
        <v>87</v>
      </c>
      <c r="G12284">
        <v>149</v>
      </c>
      <c r="H12284">
        <v>111</v>
      </c>
      <c r="I12284">
        <v>8</v>
      </c>
      <c r="J12284">
        <v>11</v>
      </c>
      <c r="K12284">
        <v>0</v>
      </c>
      <c r="L12284">
        <v>1</v>
      </c>
    </row>
    <row r="12285" spans="1:12" x14ac:dyDescent="0.3">
      <c r="A12285" t="s">
        <v>1</v>
      </c>
      <c r="B12285">
        <v>12280</v>
      </c>
      <c r="C12285">
        <v>4</v>
      </c>
      <c r="D12285">
        <v>0</v>
      </c>
      <c r="E12285">
        <v>204</v>
      </c>
      <c r="F12285">
        <v>6</v>
      </c>
      <c r="G12285">
        <v>33</v>
      </c>
      <c r="H12285">
        <v>53</v>
      </c>
      <c r="I12285">
        <v>0</v>
      </c>
      <c r="J12285">
        <v>2</v>
      </c>
      <c r="K12285">
        <v>1</v>
      </c>
      <c r="L12285">
        <v>0</v>
      </c>
    </row>
    <row r="12286" spans="1:12" x14ac:dyDescent="0.3">
      <c r="A12286" t="s">
        <v>1</v>
      </c>
      <c r="B12286">
        <v>12281</v>
      </c>
      <c r="C12286">
        <v>8</v>
      </c>
      <c r="D12286">
        <v>93</v>
      </c>
      <c r="E12286">
        <v>319</v>
      </c>
      <c r="F12286">
        <v>37</v>
      </c>
      <c r="G12286">
        <v>105</v>
      </c>
      <c r="H12286">
        <v>92</v>
      </c>
      <c r="I12286">
        <v>9</v>
      </c>
      <c r="J12286">
        <v>14</v>
      </c>
      <c r="K12286">
        <v>0</v>
      </c>
      <c r="L12286">
        <v>1</v>
      </c>
    </row>
    <row r="12287" spans="1:12" x14ac:dyDescent="0.3">
      <c r="A12287" t="s">
        <v>1</v>
      </c>
      <c r="B12287">
        <v>12282</v>
      </c>
      <c r="C12287">
        <v>8</v>
      </c>
      <c r="D12287">
        <v>0</v>
      </c>
      <c r="E12287">
        <v>399</v>
      </c>
      <c r="F12287">
        <v>0</v>
      </c>
      <c r="G12287">
        <v>46</v>
      </c>
      <c r="H12287">
        <v>45</v>
      </c>
      <c r="I12287">
        <v>19</v>
      </c>
      <c r="J12287">
        <v>20</v>
      </c>
      <c r="K12287">
        <v>0</v>
      </c>
      <c r="L12287">
        <v>1</v>
      </c>
    </row>
    <row r="12288" spans="1:12" x14ac:dyDescent="0.3">
      <c r="A12288" t="s">
        <v>1</v>
      </c>
      <c r="B12288">
        <v>12283</v>
      </c>
      <c r="C12288">
        <v>3</v>
      </c>
      <c r="D12288">
        <v>0</v>
      </c>
      <c r="E12288">
        <v>139</v>
      </c>
      <c r="F12288">
        <v>8</v>
      </c>
      <c r="G12288">
        <v>30</v>
      </c>
      <c r="H12288">
        <v>45</v>
      </c>
      <c r="I12288">
        <v>8</v>
      </c>
      <c r="J12288">
        <v>9</v>
      </c>
      <c r="K12288">
        <v>1</v>
      </c>
      <c r="L12288">
        <v>0</v>
      </c>
    </row>
    <row r="12289" spans="1:12" x14ac:dyDescent="0.3">
      <c r="A12289" t="s">
        <v>1</v>
      </c>
      <c r="B12289">
        <v>12284</v>
      </c>
      <c r="C12289">
        <v>9</v>
      </c>
      <c r="D12289">
        <v>0</v>
      </c>
      <c r="E12289">
        <v>439</v>
      </c>
      <c r="F12289">
        <v>6</v>
      </c>
      <c r="G12289">
        <v>61</v>
      </c>
      <c r="H12289">
        <v>47</v>
      </c>
      <c r="I12289">
        <v>13</v>
      </c>
      <c r="J12289">
        <v>19</v>
      </c>
      <c r="K12289">
        <v>0</v>
      </c>
      <c r="L12289">
        <v>1</v>
      </c>
    </row>
    <row r="12290" spans="1:12" x14ac:dyDescent="0.3">
      <c r="A12290" t="s">
        <v>1</v>
      </c>
      <c r="B12290">
        <v>12285</v>
      </c>
      <c r="C12290">
        <v>1</v>
      </c>
      <c r="D12290">
        <v>0</v>
      </c>
      <c r="E12290">
        <v>159</v>
      </c>
      <c r="F12290">
        <v>35</v>
      </c>
      <c r="G12290">
        <v>35</v>
      </c>
      <c r="H12290">
        <v>33</v>
      </c>
      <c r="I12290">
        <v>0</v>
      </c>
      <c r="J12290">
        <v>5</v>
      </c>
      <c r="K12290">
        <v>0</v>
      </c>
      <c r="L12290">
        <v>1</v>
      </c>
    </row>
    <row r="12291" spans="1:12" x14ac:dyDescent="0.3">
      <c r="A12291" t="s">
        <v>1</v>
      </c>
      <c r="B12291">
        <v>12286</v>
      </c>
      <c r="C12291">
        <v>8</v>
      </c>
      <c r="D12291">
        <v>0</v>
      </c>
      <c r="E12291">
        <v>39</v>
      </c>
      <c r="F12291">
        <v>87</v>
      </c>
      <c r="G12291">
        <v>191</v>
      </c>
      <c r="H12291">
        <v>123</v>
      </c>
      <c r="I12291">
        <v>12</v>
      </c>
      <c r="J12291">
        <v>18</v>
      </c>
      <c r="K12291">
        <v>0</v>
      </c>
      <c r="L12291">
        <v>1</v>
      </c>
    </row>
    <row r="12292" spans="1:12" x14ac:dyDescent="0.3">
      <c r="A12292" t="s">
        <v>1</v>
      </c>
      <c r="B12292">
        <v>12287</v>
      </c>
      <c r="C12292">
        <v>8</v>
      </c>
      <c r="D12292">
        <v>43</v>
      </c>
      <c r="E12292">
        <v>301</v>
      </c>
      <c r="F12292">
        <v>74</v>
      </c>
      <c r="G12292">
        <v>183</v>
      </c>
      <c r="H12292">
        <v>127</v>
      </c>
      <c r="I12292">
        <v>9</v>
      </c>
      <c r="J12292">
        <v>17</v>
      </c>
      <c r="K12292">
        <v>1</v>
      </c>
      <c r="L12292">
        <v>1</v>
      </c>
    </row>
    <row r="12293" spans="1:12" x14ac:dyDescent="0.3">
      <c r="A12293" t="s">
        <v>1</v>
      </c>
      <c r="B12293">
        <v>12288</v>
      </c>
      <c r="C12293">
        <v>3</v>
      </c>
      <c r="D12293">
        <v>16</v>
      </c>
      <c r="E12293">
        <v>158</v>
      </c>
      <c r="F12293">
        <v>38</v>
      </c>
      <c r="G12293">
        <v>58</v>
      </c>
      <c r="H12293">
        <v>49</v>
      </c>
      <c r="I12293">
        <v>1</v>
      </c>
      <c r="J12293">
        <v>2</v>
      </c>
      <c r="K12293">
        <v>1</v>
      </c>
      <c r="L12293">
        <v>1</v>
      </c>
    </row>
    <row r="12294" spans="1:12" x14ac:dyDescent="0.3">
      <c r="A12294" t="s">
        <v>1</v>
      </c>
      <c r="B12294">
        <v>12289</v>
      </c>
      <c r="C12294">
        <v>5</v>
      </c>
      <c r="D12294">
        <v>71</v>
      </c>
      <c r="E12294">
        <v>156</v>
      </c>
      <c r="F12294">
        <v>16</v>
      </c>
      <c r="G12294">
        <v>48</v>
      </c>
      <c r="H12294">
        <v>29</v>
      </c>
      <c r="I12294">
        <v>1</v>
      </c>
      <c r="J12294">
        <v>5</v>
      </c>
      <c r="K12294">
        <v>0</v>
      </c>
      <c r="L12294">
        <v>1</v>
      </c>
    </row>
    <row r="12295" spans="1:12" x14ac:dyDescent="0.3">
      <c r="A12295" t="s">
        <v>1</v>
      </c>
      <c r="B12295">
        <v>12290</v>
      </c>
      <c r="C12295">
        <v>6</v>
      </c>
      <c r="D12295">
        <v>0</v>
      </c>
      <c r="E12295">
        <v>25</v>
      </c>
      <c r="F12295">
        <v>53</v>
      </c>
      <c r="G12295">
        <v>106</v>
      </c>
      <c r="H12295">
        <v>89</v>
      </c>
      <c r="I12295">
        <v>4</v>
      </c>
      <c r="J12295">
        <v>12</v>
      </c>
      <c r="K12295">
        <v>1</v>
      </c>
      <c r="L12295">
        <v>1</v>
      </c>
    </row>
    <row r="12296" spans="1:12" x14ac:dyDescent="0.3">
      <c r="A12296" t="s">
        <v>1</v>
      </c>
      <c r="B12296">
        <v>12291</v>
      </c>
      <c r="C12296">
        <v>8</v>
      </c>
      <c r="D12296">
        <v>0</v>
      </c>
      <c r="E12296">
        <v>-28</v>
      </c>
      <c r="F12296">
        <v>77</v>
      </c>
      <c r="G12296">
        <v>174</v>
      </c>
      <c r="H12296">
        <v>128</v>
      </c>
      <c r="I12296">
        <v>3</v>
      </c>
      <c r="J12296">
        <v>11</v>
      </c>
      <c r="K12296">
        <v>0</v>
      </c>
      <c r="L12296">
        <v>1</v>
      </c>
    </row>
    <row r="12297" spans="1:12" x14ac:dyDescent="0.3">
      <c r="A12297" t="s">
        <v>1</v>
      </c>
      <c r="B12297">
        <v>12292</v>
      </c>
      <c r="C12297">
        <v>4</v>
      </c>
      <c r="D12297">
        <v>32</v>
      </c>
      <c r="E12297">
        <v>-14</v>
      </c>
      <c r="F12297">
        <v>2</v>
      </c>
      <c r="G12297">
        <v>26</v>
      </c>
      <c r="H12297">
        <v>29</v>
      </c>
      <c r="I12297">
        <v>8</v>
      </c>
      <c r="J12297">
        <v>9</v>
      </c>
      <c r="K12297">
        <v>0</v>
      </c>
      <c r="L12297">
        <v>0</v>
      </c>
    </row>
    <row r="12298" spans="1:12" x14ac:dyDescent="0.3">
      <c r="A12298" t="s">
        <v>1</v>
      </c>
      <c r="B12298">
        <v>12293</v>
      </c>
      <c r="C12298">
        <v>8</v>
      </c>
      <c r="D12298">
        <v>92</v>
      </c>
      <c r="E12298">
        <v>55</v>
      </c>
      <c r="F12298">
        <v>36</v>
      </c>
      <c r="G12298">
        <v>106</v>
      </c>
      <c r="H12298">
        <v>59</v>
      </c>
      <c r="I12298">
        <v>12</v>
      </c>
      <c r="J12298">
        <v>20</v>
      </c>
      <c r="K12298">
        <v>0</v>
      </c>
      <c r="L12298">
        <v>1</v>
      </c>
    </row>
    <row r="12299" spans="1:12" x14ac:dyDescent="0.3">
      <c r="A12299" t="s">
        <v>1</v>
      </c>
      <c r="B12299">
        <v>12294</v>
      </c>
      <c r="C12299">
        <v>2</v>
      </c>
      <c r="D12299">
        <v>0</v>
      </c>
      <c r="E12299">
        <v>57</v>
      </c>
      <c r="F12299">
        <v>35</v>
      </c>
      <c r="G12299">
        <v>40</v>
      </c>
      <c r="H12299">
        <v>38</v>
      </c>
      <c r="I12299">
        <v>0</v>
      </c>
      <c r="J12299">
        <v>7</v>
      </c>
      <c r="K12299">
        <v>1</v>
      </c>
      <c r="L12299">
        <v>1</v>
      </c>
    </row>
    <row r="12300" spans="1:12" x14ac:dyDescent="0.3">
      <c r="A12300" t="s">
        <v>1</v>
      </c>
      <c r="B12300">
        <v>12295</v>
      </c>
      <c r="C12300">
        <v>1</v>
      </c>
      <c r="D12300">
        <v>14</v>
      </c>
      <c r="E12300">
        <v>73</v>
      </c>
      <c r="F12300">
        <v>89</v>
      </c>
      <c r="G12300">
        <v>56</v>
      </c>
      <c r="H12300">
        <v>28</v>
      </c>
      <c r="I12300">
        <v>4</v>
      </c>
      <c r="J12300">
        <v>14</v>
      </c>
      <c r="K12300">
        <v>0</v>
      </c>
      <c r="L12300">
        <v>1</v>
      </c>
    </row>
    <row r="12301" spans="1:12" x14ac:dyDescent="0.3">
      <c r="A12301" t="s">
        <v>1</v>
      </c>
      <c r="B12301">
        <v>12296</v>
      </c>
      <c r="C12301">
        <v>8</v>
      </c>
      <c r="D12301">
        <v>67</v>
      </c>
      <c r="E12301">
        <v>192</v>
      </c>
      <c r="F12301">
        <v>29</v>
      </c>
      <c r="G12301">
        <v>95</v>
      </c>
      <c r="H12301">
        <v>67</v>
      </c>
      <c r="I12301">
        <v>11</v>
      </c>
      <c r="J12301">
        <v>12</v>
      </c>
      <c r="K12301">
        <v>0</v>
      </c>
      <c r="L12301">
        <v>1</v>
      </c>
    </row>
    <row r="12302" spans="1:12" x14ac:dyDescent="0.3">
      <c r="A12302" t="s">
        <v>1</v>
      </c>
      <c r="B12302">
        <v>12297</v>
      </c>
      <c r="C12302">
        <v>1</v>
      </c>
      <c r="D12302">
        <v>43</v>
      </c>
      <c r="E12302">
        <v>-19</v>
      </c>
      <c r="F12302">
        <v>1</v>
      </c>
      <c r="G12302">
        <v>14</v>
      </c>
      <c r="H12302">
        <v>30</v>
      </c>
      <c r="I12302">
        <v>5</v>
      </c>
      <c r="J12302">
        <v>14</v>
      </c>
      <c r="K12302">
        <v>1</v>
      </c>
      <c r="L12302">
        <v>0</v>
      </c>
    </row>
    <row r="12303" spans="1:12" x14ac:dyDescent="0.3">
      <c r="A12303" t="s">
        <v>1</v>
      </c>
      <c r="B12303">
        <v>12298</v>
      </c>
      <c r="C12303">
        <v>3</v>
      </c>
      <c r="D12303">
        <v>55</v>
      </c>
      <c r="E12303">
        <v>-101</v>
      </c>
      <c r="F12303">
        <v>44</v>
      </c>
      <c r="G12303">
        <v>57</v>
      </c>
      <c r="H12303">
        <v>62</v>
      </c>
      <c r="I12303">
        <v>0</v>
      </c>
      <c r="J12303">
        <v>6</v>
      </c>
      <c r="K12303">
        <v>1</v>
      </c>
      <c r="L12303">
        <v>0</v>
      </c>
    </row>
    <row r="12304" spans="1:12" x14ac:dyDescent="0.3">
      <c r="A12304" t="s">
        <v>1</v>
      </c>
      <c r="B12304">
        <v>12299</v>
      </c>
      <c r="C12304">
        <v>9</v>
      </c>
      <c r="D12304">
        <v>0</v>
      </c>
      <c r="E12304">
        <v>103</v>
      </c>
      <c r="F12304">
        <v>58</v>
      </c>
      <c r="G12304">
        <v>154</v>
      </c>
      <c r="H12304">
        <v>114</v>
      </c>
      <c r="I12304">
        <v>6</v>
      </c>
      <c r="J12304">
        <v>11</v>
      </c>
      <c r="K12304">
        <v>0</v>
      </c>
      <c r="L12304">
        <v>1</v>
      </c>
    </row>
    <row r="12305" spans="1:12" x14ac:dyDescent="0.3">
      <c r="A12305" t="s">
        <v>1</v>
      </c>
      <c r="B12305">
        <v>12300</v>
      </c>
      <c r="C12305">
        <v>8</v>
      </c>
      <c r="D12305">
        <v>0</v>
      </c>
      <c r="E12305">
        <v>399</v>
      </c>
      <c r="F12305">
        <v>56</v>
      </c>
      <c r="G12305">
        <v>139</v>
      </c>
      <c r="H12305">
        <v>85</v>
      </c>
      <c r="I12305">
        <v>7</v>
      </c>
      <c r="J12305">
        <v>17</v>
      </c>
      <c r="K12305">
        <v>0</v>
      </c>
      <c r="L12305">
        <v>1</v>
      </c>
    </row>
    <row r="12306" spans="1:12" x14ac:dyDescent="0.3">
      <c r="A12306" t="s">
        <v>1</v>
      </c>
      <c r="B12306">
        <v>12301</v>
      </c>
      <c r="C12306">
        <v>7</v>
      </c>
      <c r="D12306">
        <v>32</v>
      </c>
      <c r="E12306">
        <v>252</v>
      </c>
      <c r="F12306">
        <v>51</v>
      </c>
      <c r="G12306">
        <v>117</v>
      </c>
      <c r="H12306">
        <v>90</v>
      </c>
      <c r="I12306">
        <v>1</v>
      </c>
      <c r="J12306">
        <v>7</v>
      </c>
      <c r="K12306">
        <v>0</v>
      </c>
      <c r="L12306">
        <v>1</v>
      </c>
    </row>
    <row r="12307" spans="1:12" x14ac:dyDescent="0.3">
      <c r="A12307" t="s">
        <v>1</v>
      </c>
      <c r="B12307">
        <v>12302</v>
      </c>
      <c r="C12307">
        <v>2</v>
      </c>
      <c r="D12307">
        <v>65</v>
      </c>
      <c r="E12307">
        <v>-39</v>
      </c>
      <c r="F12307">
        <v>25</v>
      </c>
      <c r="G12307">
        <v>32</v>
      </c>
      <c r="H12307">
        <v>42</v>
      </c>
      <c r="I12307">
        <v>2</v>
      </c>
      <c r="J12307">
        <v>8</v>
      </c>
      <c r="K12307">
        <v>0</v>
      </c>
      <c r="L12307">
        <v>0</v>
      </c>
    </row>
    <row r="12308" spans="1:12" x14ac:dyDescent="0.3">
      <c r="A12308" t="s">
        <v>1</v>
      </c>
      <c r="B12308">
        <v>12303</v>
      </c>
      <c r="C12308">
        <v>5</v>
      </c>
      <c r="D12308">
        <v>0</v>
      </c>
      <c r="E12308">
        <v>228</v>
      </c>
      <c r="F12308">
        <v>18</v>
      </c>
      <c r="G12308">
        <v>50</v>
      </c>
      <c r="H12308">
        <v>32</v>
      </c>
      <c r="I12308">
        <v>13</v>
      </c>
      <c r="J12308">
        <v>20</v>
      </c>
      <c r="K12308">
        <v>0</v>
      </c>
      <c r="L12308">
        <v>1</v>
      </c>
    </row>
    <row r="12309" spans="1:12" x14ac:dyDescent="0.3">
      <c r="A12309" t="s">
        <v>1</v>
      </c>
      <c r="B12309">
        <v>12304</v>
      </c>
      <c r="C12309">
        <v>10</v>
      </c>
      <c r="D12309">
        <v>43</v>
      </c>
      <c r="E12309">
        <v>210</v>
      </c>
      <c r="F12309">
        <v>99</v>
      </c>
      <c r="G12309">
        <v>269</v>
      </c>
      <c r="H12309">
        <v>144</v>
      </c>
      <c r="I12309">
        <v>7</v>
      </c>
      <c r="J12309">
        <v>8</v>
      </c>
      <c r="K12309">
        <v>1</v>
      </c>
      <c r="L12309">
        <v>1</v>
      </c>
    </row>
    <row r="12310" spans="1:12" x14ac:dyDescent="0.3">
      <c r="A12310" t="s">
        <v>1</v>
      </c>
      <c r="B12310">
        <v>12305</v>
      </c>
      <c r="C12310">
        <v>5</v>
      </c>
      <c r="D12310">
        <v>0</v>
      </c>
      <c r="E12310">
        <v>205</v>
      </c>
      <c r="F12310">
        <v>31</v>
      </c>
      <c r="G12310">
        <v>68</v>
      </c>
      <c r="H12310">
        <v>54</v>
      </c>
      <c r="I12310">
        <v>6</v>
      </c>
      <c r="J12310">
        <v>14</v>
      </c>
      <c r="K12310">
        <v>0</v>
      </c>
      <c r="L12310">
        <v>1</v>
      </c>
    </row>
    <row r="12311" spans="1:12" x14ac:dyDescent="0.3">
      <c r="A12311" t="s">
        <v>1</v>
      </c>
      <c r="B12311">
        <v>12306</v>
      </c>
      <c r="C12311">
        <v>9</v>
      </c>
      <c r="D12311">
        <v>6</v>
      </c>
      <c r="E12311">
        <v>443</v>
      </c>
      <c r="F12311">
        <v>55</v>
      </c>
      <c r="G12311">
        <v>157</v>
      </c>
      <c r="H12311">
        <v>87</v>
      </c>
      <c r="I12311">
        <v>5</v>
      </c>
      <c r="J12311">
        <v>11</v>
      </c>
      <c r="K12311">
        <v>0</v>
      </c>
      <c r="L12311">
        <v>1</v>
      </c>
    </row>
    <row r="12312" spans="1:12" x14ac:dyDescent="0.3">
      <c r="A12312" t="s">
        <v>1</v>
      </c>
      <c r="B12312">
        <v>12307</v>
      </c>
      <c r="C12312">
        <v>6</v>
      </c>
      <c r="D12312">
        <v>0</v>
      </c>
      <c r="E12312">
        <v>229</v>
      </c>
      <c r="F12312">
        <v>49</v>
      </c>
      <c r="G12312">
        <v>107</v>
      </c>
      <c r="H12312">
        <v>76</v>
      </c>
      <c r="I12312">
        <v>4</v>
      </c>
      <c r="J12312">
        <v>11</v>
      </c>
      <c r="K12312">
        <v>0</v>
      </c>
      <c r="L12312">
        <v>1</v>
      </c>
    </row>
    <row r="12313" spans="1:12" x14ac:dyDescent="0.3">
      <c r="A12313" t="s">
        <v>1</v>
      </c>
      <c r="B12313">
        <v>12308</v>
      </c>
      <c r="C12313">
        <v>9</v>
      </c>
      <c r="D12313">
        <v>63</v>
      </c>
      <c r="E12313">
        <v>476</v>
      </c>
      <c r="F12313">
        <v>42</v>
      </c>
      <c r="G12313">
        <v>129</v>
      </c>
      <c r="H12313">
        <v>97</v>
      </c>
      <c r="I12313">
        <v>9</v>
      </c>
      <c r="J12313">
        <v>13</v>
      </c>
      <c r="K12313">
        <v>0</v>
      </c>
      <c r="L12313">
        <v>1</v>
      </c>
    </row>
    <row r="12314" spans="1:12" x14ac:dyDescent="0.3">
      <c r="A12314" t="s">
        <v>1</v>
      </c>
      <c r="B12314">
        <v>12309</v>
      </c>
      <c r="C12314">
        <v>5</v>
      </c>
      <c r="D12314">
        <v>57</v>
      </c>
      <c r="E12314">
        <v>-166</v>
      </c>
      <c r="F12314">
        <v>41</v>
      </c>
      <c r="G12314">
        <v>78</v>
      </c>
      <c r="H12314">
        <v>70</v>
      </c>
      <c r="I12314">
        <v>16</v>
      </c>
      <c r="J12314">
        <v>20</v>
      </c>
      <c r="K12314">
        <v>0</v>
      </c>
      <c r="L12314">
        <v>1</v>
      </c>
    </row>
    <row r="12315" spans="1:12" x14ac:dyDescent="0.3">
      <c r="A12315" t="s">
        <v>1</v>
      </c>
      <c r="B12315">
        <v>12310</v>
      </c>
      <c r="C12315">
        <v>8</v>
      </c>
      <c r="D12315">
        <v>0</v>
      </c>
      <c r="E12315">
        <v>378</v>
      </c>
      <c r="F12315">
        <v>57</v>
      </c>
      <c r="G12315">
        <v>150</v>
      </c>
      <c r="H12315">
        <v>88</v>
      </c>
      <c r="I12315">
        <v>7</v>
      </c>
      <c r="J12315">
        <v>12</v>
      </c>
      <c r="K12315">
        <v>0</v>
      </c>
      <c r="L12315">
        <v>1</v>
      </c>
    </row>
    <row r="12316" spans="1:12" x14ac:dyDescent="0.3">
      <c r="A12316" t="s">
        <v>1</v>
      </c>
      <c r="B12316">
        <v>12311</v>
      </c>
      <c r="C12316">
        <v>2</v>
      </c>
      <c r="D12316">
        <v>0</v>
      </c>
      <c r="E12316">
        <v>-26</v>
      </c>
      <c r="F12316">
        <v>30</v>
      </c>
      <c r="G12316">
        <v>38</v>
      </c>
      <c r="H12316">
        <v>43</v>
      </c>
      <c r="I12316">
        <v>3</v>
      </c>
      <c r="J12316">
        <v>12</v>
      </c>
      <c r="K12316">
        <v>0</v>
      </c>
      <c r="L12316">
        <v>0</v>
      </c>
    </row>
    <row r="12317" spans="1:12" x14ac:dyDescent="0.3">
      <c r="A12317" t="s">
        <v>1</v>
      </c>
      <c r="B12317">
        <v>12312</v>
      </c>
      <c r="C12317">
        <v>5</v>
      </c>
      <c r="D12317">
        <v>0</v>
      </c>
      <c r="E12317">
        <v>-181</v>
      </c>
      <c r="F12317">
        <v>42</v>
      </c>
      <c r="G12317">
        <v>78</v>
      </c>
      <c r="H12317">
        <v>58</v>
      </c>
      <c r="I12317">
        <v>8</v>
      </c>
      <c r="J12317">
        <v>18</v>
      </c>
      <c r="K12317">
        <v>1</v>
      </c>
      <c r="L12317">
        <v>1</v>
      </c>
    </row>
    <row r="12318" spans="1:12" x14ac:dyDescent="0.3">
      <c r="A12318" t="s">
        <v>1</v>
      </c>
      <c r="B12318">
        <v>12313</v>
      </c>
      <c r="C12318">
        <v>2</v>
      </c>
      <c r="D12318">
        <v>1</v>
      </c>
      <c r="E12318">
        <v>56</v>
      </c>
      <c r="F12318">
        <v>20</v>
      </c>
      <c r="G12318">
        <v>33</v>
      </c>
      <c r="H12318">
        <v>27</v>
      </c>
      <c r="I12318">
        <v>2</v>
      </c>
      <c r="J12318">
        <v>4</v>
      </c>
      <c r="K12318">
        <v>1</v>
      </c>
      <c r="L12318">
        <v>0</v>
      </c>
    </row>
    <row r="12319" spans="1:12" x14ac:dyDescent="0.3">
      <c r="A12319" t="s">
        <v>1</v>
      </c>
      <c r="B12319">
        <v>12314</v>
      </c>
      <c r="C12319">
        <v>1</v>
      </c>
      <c r="D12319">
        <v>61</v>
      </c>
      <c r="E12319">
        <v>-277</v>
      </c>
      <c r="F12319">
        <v>20</v>
      </c>
      <c r="G12319">
        <v>27</v>
      </c>
      <c r="H12319">
        <v>49</v>
      </c>
      <c r="I12319">
        <v>9</v>
      </c>
      <c r="J12319">
        <v>14</v>
      </c>
      <c r="K12319">
        <v>1</v>
      </c>
      <c r="L12319">
        <v>0</v>
      </c>
    </row>
    <row r="12320" spans="1:12" x14ac:dyDescent="0.3">
      <c r="A12320" t="s">
        <v>1</v>
      </c>
      <c r="B12320">
        <v>12315</v>
      </c>
      <c r="C12320">
        <v>5</v>
      </c>
      <c r="D12320">
        <v>0</v>
      </c>
      <c r="E12320">
        <v>222</v>
      </c>
      <c r="F12320">
        <v>70</v>
      </c>
      <c r="G12320">
        <v>121</v>
      </c>
      <c r="H12320">
        <v>77</v>
      </c>
      <c r="I12320">
        <v>16</v>
      </c>
      <c r="J12320">
        <v>20</v>
      </c>
      <c r="K12320">
        <v>0</v>
      </c>
      <c r="L12320">
        <v>1</v>
      </c>
    </row>
    <row r="12321" spans="1:12" x14ac:dyDescent="0.3">
      <c r="A12321" t="s">
        <v>1</v>
      </c>
      <c r="B12321">
        <v>12316</v>
      </c>
      <c r="C12321">
        <v>5</v>
      </c>
      <c r="D12321">
        <v>0</v>
      </c>
      <c r="E12321">
        <v>92</v>
      </c>
      <c r="F12321">
        <v>32</v>
      </c>
      <c r="G12321">
        <v>67</v>
      </c>
      <c r="H12321">
        <v>52</v>
      </c>
      <c r="I12321">
        <v>6</v>
      </c>
      <c r="J12321">
        <v>8</v>
      </c>
      <c r="K12321">
        <v>1</v>
      </c>
      <c r="L12321">
        <v>1</v>
      </c>
    </row>
    <row r="12322" spans="1:12" x14ac:dyDescent="0.3">
      <c r="A12322" t="s">
        <v>1</v>
      </c>
      <c r="B12322">
        <v>12317</v>
      </c>
      <c r="C12322">
        <v>3</v>
      </c>
      <c r="D12322">
        <v>0</v>
      </c>
      <c r="E12322">
        <v>106</v>
      </c>
      <c r="F12322">
        <v>16</v>
      </c>
      <c r="G12322">
        <v>39</v>
      </c>
      <c r="H12322">
        <v>32</v>
      </c>
      <c r="I12322">
        <v>4</v>
      </c>
      <c r="J12322">
        <v>11</v>
      </c>
      <c r="K12322">
        <v>1</v>
      </c>
      <c r="L12322">
        <v>1</v>
      </c>
    </row>
    <row r="12323" spans="1:12" x14ac:dyDescent="0.3">
      <c r="A12323" t="s">
        <v>1</v>
      </c>
      <c r="B12323">
        <v>12318</v>
      </c>
      <c r="C12323">
        <v>4</v>
      </c>
      <c r="D12323">
        <v>0</v>
      </c>
      <c r="E12323">
        <v>146</v>
      </c>
      <c r="F12323">
        <v>62</v>
      </c>
      <c r="G12323">
        <v>94</v>
      </c>
      <c r="H12323">
        <v>57</v>
      </c>
      <c r="I12323">
        <v>9</v>
      </c>
      <c r="J12323">
        <v>19</v>
      </c>
      <c r="K12323">
        <v>0</v>
      </c>
      <c r="L12323">
        <v>1</v>
      </c>
    </row>
    <row r="12324" spans="1:12" x14ac:dyDescent="0.3">
      <c r="A12324" t="s">
        <v>1</v>
      </c>
      <c r="B12324">
        <v>12319</v>
      </c>
      <c r="C12324">
        <v>10</v>
      </c>
      <c r="D12324">
        <v>0</v>
      </c>
      <c r="E12324">
        <v>421</v>
      </c>
      <c r="F12324">
        <v>47</v>
      </c>
      <c r="G12324">
        <v>149</v>
      </c>
      <c r="H12324">
        <v>86</v>
      </c>
      <c r="I12324">
        <v>1</v>
      </c>
      <c r="J12324">
        <v>7</v>
      </c>
      <c r="K12324">
        <v>0</v>
      </c>
      <c r="L12324">
        <v>1</v>
      </c>
    </row>
    <row r="12325" spans="1:12" x14ac:dyDescent="0.3">
      <c r="A12325" t="s">
        <v>1</v>
      </c>
      <c r="B12325">
        <v>12320</v>
      </c>
      <c r="C12325">
        <v>4</v>
      </c>
      <c r="D12325">
        <v>6</v>
      </c>
      <c r="E12325">
        <v>10</v>
      </c>
      <c r="F12325">
        <v>19</v>
      </c>
      <c r="G12325">
        <v>43</v>
      </c>
      <c r="H12325">
        <v>41</v>
      </c>
      <c r="I12325">
        <v>4</v>
      </c>
      <c r="J12325">
        <v>10</v>
      </c>
      <c r="K12325">
        <v>1</v>
      </c>
      <c r="L12325">
        <v>0</v>
      </c>
    </row>
    <row r="12326" spans="1:12" x14ac:dyDescent="0.3">
      <c r="A12326" t="s">
        <v>1</v>
      </c>
      <c r="B12326">
        <v>12321</v>
      </c>
      <c r="C12326">
        <v>5</v>
      </c>
      <c r="D12326">
        <v>8</v>
      </c>
      <c r="E12326">
        <v>-206</v>
      </c>
      <c r="F12326">
        <v>36</v>
      </c>
      <c r="G12326">
        <v>71</v>
      </c>
      <c r="H12326">
        <v>66</v>
      </c>
      <c r="I12326">
        <v>6</v>
      </c>
      <c r="J12326">
        <v>11</v>
      </c>
      <c r="K12326">
        <v>1</v>
      </c>
      <c r="L12326">
        <v>1</v>
      </c>
    </row>
    <row r="12327" spans="1:12" x14ac:dyDescent="0.3">
      <c r="A12327" t="s">
        <v>1</v>
      </c>
      <c r="B12327">
        <v>12322</v>
      </c>
      <c r="C12327">
        <v>4</v>
      </c>
      <c r="D12327">
        <v>0</v>
      </c>
      <c r="E12327">
        <v>197</v>
      </c>
      <c r="F12327">
        <v>21</v>
      </c>
      <c r="G12327">
        <v>45</v>
      </c>
      <c r="H12327">
        <v>25</v>
      </c>
      <c r="I12327">
        <v>6</v>
      </c>
      <c r="J12327">
        <v>14</v>
      </c>
      <c r="K12327">
        <v>1</v>
      </c>
      <c r="L12327">
        <v>1</v>
      </c>
    </row>
    <row r="12328" spans="1:12" x14ac:dyDescent="0.3">
      <c r="A12328" t="s">
        <v>1</v>
      </c>
      <c r="B12328">
        <v>12323</v>
      </c>
      <c r="C12328">
        <v>1</v>
      </c>
      <c r="D12328">
        <v>0</v>
      </c>
      <c r="E12328">
        <v>-31</v>
      </c>
      <c r="F12328">
        <v>49</v>
      </c>
      <c r="G12328">
        <v>39</v>
      </c>
      <c r="H12328">
        <v>50</v>
      </c>
      <c r="I12328">
        <v>18</v>
      </c>
      <c r="J12328">
        <v>20</v>
      </c>
      <c r="K12328">
        <v>0</v>
      </c>
      <c r="L12328">
        <v>1</v>
      </c>
    </row>
    <row r="12329" spans="1:12" x14ac:dyDescent="0.3">
      <c r="A12329" t="s">
        <v>1</v>
      </c>
      <c r="B12329">
        <v>12324</v>
      </c>
      <c r="C12329">
        <v>7</v>
      </c>
      <c r="D12329">
        <v>0</v>
      </c>
      <c r="E12329">
        <v>-62</v>
      </c>
      <c r="F12329">
        <v>75</v>
      </c>
      <c r="G12329">
        <v>163</v>
      </c>
      <c r="H12329">
        <v>153</v>
      </c>
      <c r="I12329">
        <v>0</v>
      </c>
      <c r="J12329">
        <v>2</v>
      </c>
      <c r="K12329">
        <v>0</v>
      </c>
      <c r="L12329">
        <v>1</v>
      </c>
    </row>
    <row r="12330" spans="1:12" x14ac:dyDescent="0.3">
      <c r="A12330" t="s">
        <v>1</v>
      </c>
      <c r="B12330">
        <v>12325</v>
      </c>
      <c r="C12330">
        <v>7</v>
      </c>
      <c r="D12330">
        <v>0</v>
      </c>
      <c r="E12330">
        <v>189</v>
      </c>
      <c r="F12330">
        <v>12</v>
      </c>
      <c r="G12330">
        <v>57</v>
      </c>
      <c r="H12330">
        <v>36</v>
      </c>
      <c r="I12330">
        <v>1</v>
      </c>
      <c r="J12330">
        <v>2</v>
      </c>
      <c r="K12330">
        <v>0</v>
      </c>
      <c r="L12330">
        <v>1</v>
      </c>
    </row>
    <row r="12331" spans="1:12" x14ac:dyDescent="0.3">
      <c r="A12331" t="s">
        <v>1</v>
      </c>
      <c r="B12331">
        <v>12326</v>
      </c>
      <c r="C12331">
        <v>9</v>
      </c>
      <c r="D12331">
        <v>0</v>
      </c>
      <c r="E12331">
        <v>271</v>
      </c>
      <c r="F12331">
        <v>77</v>
      </c>
      <c r="G12331">
        <v>192</v>
      </c>
      <c r="H12331">
        <v>112</v>
      </c>
      <c r="I12331">
        <v>3</v>
      </c>
      <c r="J12331">
        <v>13</v>
      </c>
      <c r="K12331">
        <v>0</v>
      </c>
      <c r="L12331">
        <v>1</v>
      </c>
    </row>
    <row r="12332" spans="1:12" x14ac:dyDescent="0.3">
      <c r="A12332" t="s">
        <v>1</v>
      </c>
      <c r="B12332">
        <v>12327</v>
      </c>
      <c r="C12332">
        <v>7</v>
      </c>
      <c r="D12332">
        <v>45</v>
      </c>
      <c r="E12332">
        <v>-7</v>
      </c>
      <c r="F12332">
        <v>16</v>
      </c>
      <c r="G12332">
        <v>66</v>
      </c>
      <c r="H12332">
        <v>84</v>
      </c>
      <c r="I12332">
        <v>3</v>
      </c>
      <c r="J12332">
        <v>13</v>
      </c>
      <c r="K12332">
        <v>0</v>
      </c>
      <c r="L12332">
        <v>1</v>
      </c>
    </row>
    <row r="12333" spans="1:12" x14ac:dyDescent="0.3">
      <c r="A12333" t="s">
        <v>1</v>
      </c>
      <c r="B12333">
        <v>12328</v>
      </c>
      <c r="C12333">
        <v>8</v>
      </c>
      <c r="D12333">
        <v>0</v>
      </c>
      <c r="E12333">
        <v>-44</v>
      </c>
      <c r="F12333">
        <v>34</v>
      </c>
      <c r="G12333">
        <v>99</v>
      </c>
      <c r="H12333">
        <v>83</v>
      </c>
      <c r="I12333">
        <v>6</v>
      </c>
      <c r="J12333">
        <v>15</v>
      </c>
      <c r="K12333">
        <v>0</v>
      </c>
      <c r="L12333">
        <v>1</v>
      </c>
    </row>
    <row r="12334" spans="1:12" x14ac:dyDescent="0.3">
      <c r="A12334" t="s">
        <v>1</v>
      </c>
      <c r="B12334">
        <v>12329</v>
      </c>
      <c r="C12334">
        <v>4</v>
      </c>
      <c r="D12334">
        <v>0</v>
      </c>
      <c r="E12334">
        <v>144</v>
      </c>
      <c r="F12334">
        <v>14</v>
      </c>
      <c r="G12334">
        <v>39</v>
      </c>
      <c r="H12334">
        <v>23</v>
      </c>
      <c r="I12334">
        <v>9</v>
      </c>
      <c r="J12334">
        <v>16</v>
      </c>
      <c r="K12334">
        <v>1</v>
      </c>
      <c r="L12334">
        <v>1</v>
      </c>
    </row>
    <row r="12335" spans="1:12" x14ac:dyDescent="0.3">
      <c r="A12335" t="s">
        <v>1</v>
      </c>
      <c r="B12335">
        <v>12330</v>
      </c>
      <c r="C12335">
        <v>7</v>
      </c>
      <c r="D12335">
        <v>79</v>
      </c>
      <c r="E12335">
        <v>347</v>
      </c>
      <c r="F12335">
        <v>94</v>
      </c>
      <c r="G12335">
        <v>192</v>
      </c>
      <c r="H12335">
        <v>121</v>
      </c>
      <c r="I12335">
        <v>5</v>
      </c>
      <c r="J12335">
        <v>14</v>
      </c>
      <c r="K12335">
        <v>0</v>
      </c>
      <c r="L12335">
        <v>1</v>
      </c>
    </row>
    <row r="12336" spans="1:12" x14ac:dyDescent="0.3">
      <c r="A12336" t="s">
        <v>1</v>
      </c>
      <c r="B12336">
        <v>12331</v>
      </c>
      <c r="C12336">
        <v>1</v>
      </c>
      <c r="D12336">
        <v>95</v>
      </c>
      <c r="E12336">
        <v>-239</v>
      </c>
      <c r="F12336">
        <v>0</v>
      </c>
      <c r="G12336">
        <v>11</v>
      </c>
      <c r="H12336">
        <v>29</v>
      </c>
      <c r="I12336">
        <v>2</v>
      </c>
      <c r="J12336">
        <v>7</v>
      </c>
      <c r="K12336">
        <v>0</v>
      </c>
      <c r="L12336">
        <v>0</v>
      </c>
    </row>
    <row r="12337" spans="1:12" x14ac:dyDescent="0.3">
      <c r="A12337" t="s">
        <v>1</v>
      </c>
      <c r="B12337">
        <v>12332</v>
      </c>
      <c r="C12337">
        <v>8</v>
      </c>
      <c r="D12337">
        <v>63</v>
      </c>
      <c r="E12337">
        <v>186</v>
      </c>
      <c r="F12337">
        <v>27</v>
      </c>
      <c r="G12337">
        <v>94</v>
      </c>
      <c r="H12337">
        <v>56</v>
      </c>
      <c r="I12337">
        <v>4</v>
      </c>
      <c r="J12337">
        <v>6</v>
      </c>
      <c r="K12337">
        <v>0</v>
      </c>
      <c r="L12337">
        <v>1</v>
      </c>
    </row>
    <row r="12338" spans="1:12" x14ac:dyDescent="0.3">
      <c r="A12338" t="s">
        <v>1</v>
      </c>
      <c r="B12338">
        <v>12333</v>
      </c>
      <c r="C12338">
        <v>8</v>
      </c>
      <c r="D12338">
        <v>31</v>
      </c>
      <c r="E12338">
        <v>379</v>
      </c>
      <c r="F12338">
        <v>82</v>
      </c>
      <c r="G12338">
        <v>190</v>
      </c>
      <c r="H12338">
        <v>105</v>
      </c>
      <c r="I12338">
        <v>2</v>
      </c>
      <c r="J12338">
        <v>10</v>
      </c>
      <c r="K12338">
        <v>0</v>
      </c>
      <c r="L12338">
        <v>1</v>
      </c>
    </row>
    <row r="12339" spans="1:12" x14ac:dyDescent="0.3">
      <c r="A12339" t="s">
        <v>1</v>
      </c>
      <c r="B12339">
        <v>12334</v>
      </c>
      <c r="C12339">
        <v>3</v>
      </c>
      <c r="D12339">
        <v>0</v>
      </c>
      <c r="E12339">
        <v>55</v>
      </c>
      <c r="F12339">
        <v>49</v>
      </c>
      <c r="G12339">
        <v>64</v>
      </c>
      <c r="H12339">
        <v>60</v>
      </c>
      <c r="I12339">
        <v>3</v>
      </c>
      <c r="J12339">
        <v>10</v>
      </c>
      <c r="K12339">
        <v>1</v>
      </c>
      <c r="L12339">
        <v>1</v>
      </c>
    </row>
    <row r="12340" spans="1:12" x14ac:dyDescent="0.3">
      <c r="A12340" t="s">
        <v>1</v>
      </c>
      <c r="B12340">
        <v>12335</v>
      </c>
      <c r="C12340">
        <v>2</v>
      </c>
      <c r="D12340">
        <v>0</v>
      </c>
      <c r="E12340">
        <v>11</v>
      </c>
      <c r="F12340">
        <v>13</v>
      </c>
      <c r="G12340">
        <v>23</v>
      </c>
      <c r="H12340">
        <v>27</v>
      </c>
      <c r="I12340">
        <v>1</v>
      </c>
      <c r="J12340">
        <v>10</v>
      </c>
      <c r="K12340">
        <v>0</v>
      </c>
      <c r="L12340">
        <v>0</v>
      </c>
    </row>
    <row r="12341" spans="1:12" x14ac:dyDescent="0.3">
      <c r="A12341" t="s">
        <v>1</v>
      </c>
      <c r="B12341">
        <v>12336</v>
      </c>
      <c r="C12341">
        <v>8</v>
      </c>
      <c r="D12341">
        <v>11</v>
      </c>
      <c r="E12341">
        <v>119</v>
      </c>
      <c r="F12341">
        <v>76</v>
      </c>
      <c r="G12341">
        <v>177</v>
      </c>
      <c r="H12341">
        <v>103</v>
      </c>
      <c r="I12341">
        <v>0</v>
      </c>
      <c r="J12341">
        <v>5</v>
      </c>
      <c r="K12341">
        <v>0</v>
      </c>
      <c r="L12341">
        <v>1</v>
      </c>
    </row>
    <row r="12342" spans="1:12" x14ac:dyDescent="0.3">
      <c r="A12342" t="s">
        <v>1</v>
      </c>
      <c r="B12342">
        <v>12337</v>
      </c>
      <c r="C12342">
        <v>8</v>
      </c>
      <c r="D12342">
        <v>0</v>
      </c>
      <c r="E12342">
        <v>318</v>
      </c>
      <c r="F12342">
        <v>67</v>
      </c>
      <c r="G12342">
        <v>161</v>
      </c>
      <c r="H12342">
        <v>82</v>
      </c>
      <c r="I12342">
        <v>12</v>
      </c>
      <c r="J12342">
        <v>16</v>
      </c>
      <c r="K12342">
        <v>0</v>
      </c>
      <c r="L12342">
        <v>1</v>
      </c>
    </row>
    <row r="12343" spans="1:12" x14ac:dyDescent="0.3">
      <c r="A12343" t="s">
        <v>1</v>
      </c>
      <c r="B12343">
        <v>12338</v>
      </c>
      <c r="C12343">
        <v>10</v>
      </c>
      <c r="D12343">
        <v>0</v>
      </c>
      <c r="E12343">
        <v>609</v>
      </c>
      <c r="F12343">
        <v>77</v>
      </c>
      <c r="G12343">
        <v>214</v>
      </c>
      <c r="H12343">
        <v>115</v>
      </c>
      <c r="I12343">
        <v>6</v>
      </c>
      <c r="J12343">
        <v>16</v>
      </c>
      <c r="K12343">
        <v>0</v>
      </c>
      <c r="L12343">
        <v>1</v>
      </c>
    </row>
    <row r="12344" spans="1:12" x14ac:dyDescent="0.3">
      <c r="A12344" t="s">
        <v>1</v>
      </c>
      <c r="B12344">
        <v>12339</v>
      </c>
      <c r="C12344">
        <v>10</v>
      </c>
      <c r="D12344">
        <v>65</v>
      </c>
      <c r="E12344">
        <v>531</v>
      </c>
      <c r="F12344">
        <v>57</v>
      </c>
      <c r="G12344">
        <v>176</v>
      </c>
      <c r="H12344">
        <v>100</v>
      </c>
      <c r="I12344">
        <v>4</v>
      </c>
      <c r="J12344">
        <v>5</v>
      </c>
      <c r="K12344">
        <v>1</v>
      </c>
      <c r="L12344">
        <v>1</v>
      </c>
    </row>
    <row r="12345" spans="1:12" x14ac:dyDescent="0.3">
      <c r="A12345" t="s">
        <v>1</v>
      </c>
      <c r="B12345">
        <v>12340</v>
      </c>
      <c r="C12345">
        <v>10</v>
      </c>
      <c r="D12345">
        <v>19</v>
      </c>
      <c r="E12345">
        <v>515</v>
      </c>
      <c r="F12345">
        <v>5</v>
      </c>
      <c r="G12345">
        <v>61</v>
      </c>
      <c r="H12345">
        <v>53</v>
      </c>
      <c r="I12345">
        <v>16</v>
      </c>
      <c r="J12345">
        <v>19</v>
      </c>
      <c r="K12345">
        <v>0</v>
      </c>
      <c r="L12345">
        <v>1</v>
      </c>
    </row>
    <row r="12346" spans="1:12" x14ac:dyDescent="0.3">
      <c r="A12346" t="s">
        <v>1</v>
      </c>
      <c r="B12346">
        <v>12341</v>
      </c>
      <c r="C12346">
        <v>1</v>
      </c>
      <c r="D12346">
        <v>30</v>
      </c>
      <c r="E12346">
        <v>-113</v>
      </c>
      <c r="F12346">
        <v>34</v>
      </c>
      <c r="G12346">
        <v>26</v>
      </c>
      <c r="H12346">
        <v>38</v>
      </c>
      <c r="I12346">
        <v>11</v>
      </c>
      <c r="J12346">
        <v>12</v>
      </c>
      <c r="K12346">
        <v>0</v>
      </c>
      <c r="L12346">
        <v>0</v>
      </c>
    </row>
    <row r="12347" spans="1:12" x14ac:dyDescent="0.3">
      <c r="A12347" t="s">
        <v>1</v>
      </c>
      <c r="B12347">
        <v>12342</v>
      </c>
      <c r="C12347">
        <v>7</v>
      </c>
      <c r="D12347">
        <v>0</v>
      </c>
      <c r="E12347">
        <v>135</v>
      </c>
      <c r="F12347">
        <v>91</v>
      </c>
      <c r="G12347">
        <v>189</v>
      </c>
      <c r="H12347">
        <v>97</v>
      </c>
      <c r="I12347">
        <v>0</v>
      </c>
      <c r="J12347">
        <v>3</v>
      </c>
      <c r="K12347">
        <v>0</v>
      </c>
      <c r="L12347">
        <v>1</v>
      </c>
    </row>
    <row r="12348" spans="1:12" x14ac:dyDescent="0.3">
      <c r="A12348" t="s">
        <v>1</v>
      </c>
      <c r="B12348">
        <v>12343</v>
      </c>
      <c r="C12348">
        <v>1</v>
      </c>
      <c r="D12348">
        <v>0</v>
      </c>
      <c r="E12348">
        <v>-244</v>
      </c>
      <c r="F12348">
        <v>45</v>
      </c>
      <c r="G12348">
        <v>41</v>
      </c>
      <c r="H12348">
        <v>50</v>
      </c>
      <c r="I12348">
        <v>9</v>
      </c>
      <c r="J12348">
        <v>17</v>
      </c>
      <c r="K12348">
        <v>1</v>
      </c>
      <c r="L12348">
        <v>0</v>
      </c>
    </row>
    <row r="12349" spans="1:12" x14ac:dyDescent="0.3">
      <c r="A12349" t="s">
        <v>1</v>
      </c>
      <c r="B12349">
        <v>12344</v>
      </c>
      <c r="C12349">
        <v>8</v>
      </c>
      <c r="D12349">
        <v>25</v>
      </c>
      <c r="E12349">
        <v>209</v>
      </c>
      <c r="F12349">
        <v>49</v>
      </c>
      <c r="G12349">
        <v>136</v>
      </c>
      <c r="H12349">
        <v>73</v>
      </c>
      <c r="I12349">
        <v>18</v>
      </c>
      <c r="J12349">
        <v>20</v>
      </c>
      <c r="K12349">
        <v>0</v>
      </c>
      <c r="L12349">
        <v>1</v>
      </c>
    </row>
    <row r="12350" spans="1:12" x14ac:dyDescent="0.3">
      <c r="A12350" t="s">
        <v>1</v>
      </c>
      <c r="B12350">
        <v>12345</v>
      </c>
      <c r="C12350">
        <v>7</v>
      </c>
      <c r="D12350">
        <v>0</v>
      </c>
      <c r="E12350">
        <v>211</v>
      </c>
      <c r="F12350">
        <v>45</v>
      </c>
      <c r="G12350">
        <v>109</v>
      </c>
      <c r="H12350">
        <v>89</v>
      </c>
      <c r="I12350">
        <v>2</v>
      </c>
      <c r="J12350">
        <v>4</v>
      </c>
      <c r="K12350">
        <v>0</v>
      </c>
      <c r="L12350">
        <v>1</v>
      </c>
    </row>
    <row r="12351" spans="1:12" x14ac:dyDescent="0.3">
      <c r="A12351" t="s">
        <v>1</v>
      </c>
      <c r="B12351">
        <v>12346</v>
      </c>
      <c r="C12351">
        <v>2</v>
      </c>
      <c r="D12351">
        <v>80</v>
      </c>
      <c r="E12351">
        <v>144</v>
      </c>
      <c r="F12351">
        <v>10</v>
      </c>
      <c r="G12351">
        <v>26</v>
      </c>
      <c r="H12351">
        <v>18</v>
      </c>
      <c r="I12351">
        <v>15</v>
      </c>
      <c r="J12351">
        <v>20</v>
      </c>
      <c r="K12351">
        <v>0</v>
      </c>
      <c r="L12351">
        <v>0</v>
      </c>
    </row>
    <row r="12352" spans="1:12" x14ac:dyDescent="0.3">
      <c r="A12352" t="s">
        <v>1</v>
      </c>
      <c r="B12352">
        <v>12347</v>
      </c>
      <c r="C12352">
        <v>6</v>
      </c>
      <c r="D12352">
        <v>57</v>
      </c>
      <c r="E12352">
        <v>194</v>
      </c>
      <c r="F12352">
        <v>12</v>
      </c>
      <c r="G12352">
        <v>52</v>
      </c>
      <c r="H12352">
        <v>27</v>
      </c>
      <c r="I12352">
        <v>3</v>
      </c>
      <c r="J12352">
        <v>4</v>
      </c>
      <c r="K12352">
        <v>0</v>
      </c>
      <c r="L12352">
        <v>1</v>
      </c>
    </row>
    <row r="12353" spans="1:12" x14ac:dyDescent="0.3">
      <c r="A12353" t="s">
        <v>1</v>
      </c>
      <c r="B12353">
        <v>12348</v>
      </c>
      <c r="C12353">
        <v>6</v>
      </c>
      <c r="D12353">
        <v>1</v>
      </c>
      <c r="E12353">
        <v>346</v>
      </c>
      <c r="F12353">
        <v>48</v>
      </c>
      <c r="G12353">
        <v>107</v>
      </c>
      <c r="H12353">
        <v>88</v>
      </c>
      <c r="I12353">
        <v>8</v>
      </c>
      <c r="J12353">
        <v>14</v>
      </c>
      <c r="K12353">
        <v>0</v>
      </c>
      <c r="L12353">
        <v>1</v>
      </c>
    </row>
    <row r="12354" spans="1:12" x14ac:dyDescent="0.3">
      <c r="A12354" t="s">
        <v>1</v>
      </c>
      <c r="B12354">
        <v>12349</v>
      </c>
      <c r="C12354">
        <v>4</v>
      </c>
      <c r="D12354">
        <v>0</v>
      </c>
      <c r="E12354">
        <v>-18</v>
      </c>
      <c r="F12354">
        <v>47</v>
      </c>
      <c r="G12354">
        <v>75</v>
      </c>
      <c r="H12354">
        <v>89</v>
      </c>
      <c r="I12354">
        <v>0</v>
      </c>
      <c r="J12354">
        <v>8</v>
      </c>
      <c r="K12354">
        <v>1</v>
      </c>
      <c r="L12354">
        <v>1</v>
      </c>
    </row>
    <row r="12355" spans="1:12" x14ac:dyDescent="0.3">
      <c r="A12355" t="s">
        <v>1</v>
      </c>
      <c r="B12355">
        <v>12350</v>
      </c>
      <c r="C12355">
        <v>10</v>
      </c>
      <c r="D12355">
        <v>7</v>
      </c>
      <c r="E12355">
        <v>410</v>
      </c>
      <c r="F12355">
        <v>35</v>
      </c>
      <c r="G12355">
        <v>132</v>
      </c>
      <c r="H12355">
        <v>95</v>
      </c>
      <c r="I12355">
        <v>3</v>
      </c>
      <c r="J12355">
        <v>12</v>
      </c>
      <c r="K12355">
        <v>0</v>
      </c>
      <c r="L12355">
        <v>1</v>
      </c>
    </row>
    <row r="12356" spans="1:12" x14ac:dyDescent="0.3">
      <c r="A12356" t="s">
        <v>1</v>
      </c>
      <c r="B12356">
        <v>12351</v>
      </c>
      <c r="C12356">
        <v>9</v>
      </c>
      <c r="D12356">
        <v>55</v>
      </c>
      <c r="E12356">
        <v>377</v>
      </c>
      <c r="F12356">
        <v>20</v>
      </c>
      <c r="G12356">
        <v>88</v>
      </c>
      <c r="H12356">
        <v>45</v>
      </c>
      <c r="I12356">
        <v>0</v>
      </c>
      <c r="J12356">
        <v>1</v>
      </c>
      <c r="K12356">
        <v>0</v>
      </c>
      <c r="L12356">
        <v>1</v>
      </c>
    </row>
    <row r="12357" spans="1:12" x14ac:dyDescent="0.3">
      <c r="A12357" t="s">
        <v>1</v>
      </c>
      <c r="B12357">
        <v>12352</v>
      </c>
      <c r="C12357">
        <v>8</v>
      </c>
      <c r="D12357">
        <v>0</v>
      </c>
      <c r="E12357">
        <v>271</v>
      </c>
      <c r="F12357">
        <v>19</v>
      </c>
      <c r="G12357">
        <v>75</v>
      </c>
      <c r="H12357">
        <v>60</v>
      </c>
      <c r="I12357">
        <v>5</v>
      </c>
      <c r="J12357">
        <v>9</v>
      </c>
      <c r="K12357">
        <v>0</v>
      </c>
      <c r="L12357">
        <v>1</v>
      </c>
    </row>
    <row r="12358" spans="1:12" x14ac:dyDescent="0.3">
      <c r="A12358" t="s">
        <v>1</v>
      </c>
      <c r="B12358">
        <v>12353</v>
      </c>
      <c r="C12358">
        <v>1</v>
      </c>
      <c r="D12358">
        <v>0</v>
      </c>
      <c r="E12358">
        <v>-202</v>
      </c>
      <c r="F12358">
        <v>49</v>
      </c>
      <c r="G12358">
        <v>32</v>
      </c>
      <c r="H12358">
        <v>49</v>
      </c>
      <c r="I12358">
        <v>8</v>
      </c>
      <c r="J12358">
        <v>9</v>
      </c>
      <c r="K12358">
        <v>1</v>
      </c>
      <c r="L12358">
        <v>0</v>
      </c>
    </row>
    <row r="12359" spans="1:12" x14ac:dyDescent="0.3">
      <c r="A12359" t="s">
        <v>1</v>
      </c>
      <c r="B12359">
        <v>12354</v>
      </c>
      <c r="C12359">
        <v>5</v>
      </c>
      <c r="D12359">
        <v>65</v>
      </c>
      <c r="E12359">
        <v>-43</v>
      </c>
      <c r="F12359">
        <v>41</v>
      </c>
      <c r="G12359">
        <v>78</v>
      </c>
      <c r="H12359">
        <v>57</v>
      </c>
      <c r="I12359">
        <v>13</v>
      </c>
      <c r="J12359">
        <v>14</v>
      </c>
      <c r="K12359">
        <v>1</v>
      </c>
      <c r="L12359">
        <v>1</v>
      </c>
    </row>
    <row r="12360" spans="1:12" x14ac:dyDescent="0.3">
      <c r="A12360" t="s">
        <v>1</v>
      </c>
      <c r="B12360">
        <v>12355</v>
      </c>
      <c r="C12360">
        <v>5</v>
      </c>
      <c r="D12360">
        <v>40</v>
      </c>
      <c r="E12360">
        <v>285</v>
      </c>
      <c r="F12360">
        <v>55</v>
      </c>
      <c r="G12360">
        <v>100</v>
      </c>
      <c r="H12360">
        <v>74</v>
      </c>
      <c r="I12360">
        <v>0</v>
      </c>
      <c r="J12360">
        <v>3</v>
      </c>
      <c r="K12360">
        <v>0</v>
      </c>
      <c r="L12360">
        <v>1</v>
      </c>
    </row>
    <row r="12361" spans="1:12" x14ac:dyDescent="0.3">
      <c r="A12361" t="s">
        <v>1</v>
      </c>
      <c r="B12361">
        <v>12356</v>
      </c>
      <c r="C12361">
        <v>5</v>
      </c>
      <c r="D12361">
        <v>87</v>
      </c>
      <c r="E12361">
        <v>92</v>
      </c>
      <c r="F12361">
        <v>11</v>
      </c>
      <c r="G12361">
        <v>41</v>
      </c>
      <c r="H12361">
        <v>42</v>
      </c>
      <c r="I12361">
        <v>8</v>
      </c>
      <c r="J12361">
        <v>14</v>
      </c>
      <c r="K12361">
        <v>0</v>
      </c>
      <c r="L12361">
        <v>0</v>
      </c>
    </row>
    <row r="12362" spans="1:12" x14ac:dyDescent="0.3">
      <c r="A12362" t="s">
        <v>1</v>
      </c>
      <c r="B12362">
        <v>12357</v>
      </c>
      <c r="C12362">
        <v>3</v>
      </c>
      <c r="D12362">
        <v>96</v>
      </c>
      <c r="E12362">
        <v>27</v>
      </c>
      <c r="F12362">
        <v>91</v>
      </c>
      <c r="G12362">
        <v>94</v>
      </c>
      <c r="H12362">
        <v>83</v>
      </c>
      <c r="I12362">
        <v>11</v>
      </c>
      <c r="J12362">
        <v>19</v>
      </c>
      <c r="K12362">
        <v>0</v>
      </c>
      <c r="L12362">
        <v>1</v>
      </c>
    </row>
    <row r="12363" spans="1:12" x14ac:dyDescent="0.3">
      <c r="A12363" t="s">
        <v>1</v>
      </c>
      <c r="B12363">
        <v>12358</v>
      </c>
      <c r="C12363">
        <v>8</v>
      </c>
      <c r="D12363">
        <v>8</v>
      </c>
      <c r="E12363">
        <v>438</v>
      </c>
      <c r="F12363">
        <v>69</v>
      </c>
      <c r="G12363">
        <v>158</v>
      </c>
      <c r="H12363">
        <v>97</v>
      </c>
      <c r="I12363">
        <v>2</v>
      </c>
      <c r="J12363">
        <v>4</v>
      </c>
      <c r="K12363">
        <v>0</v>
      </c>
      <c r="L12363">
        <v>1</v>
      </c>
    </row>
    <row r="12364" spans="1:12" x14ac:dyDescent="0.3">
      <c r="A12364" t="s">
        <v>1</v>
      </c>
      <c r="B12364">
        <v>12359</v>
      </c>
      <c r="C12364">
        <v>1</v>
      </c>
      <c r="D12364">
        <v>0</v>
      </c>
      <c r="E12364">
        <v>-287</v>
      </c>
      <c r="F12364">
        <v>42</v>
      </c>
      <c r="G12364">
        <v>29</v>
      </c>
      <c r="H12364">
        <v>42</v>
      </c>
      <c r="I12364">
        <v>15</v>
      </c>
      <c r="J12364">
        <v>20</v>
      </c>
      <c r="K12364">
        <v>1</v>
      </c>
      <c r="L12364">
        <v>1</v>
      </c>
    </row>
    <row r="12365" spans="1:12" x14ac:dyDescent="0.3">
      <c r="A12365" t="s">
        <v>1</v>
      </c>
      <c r="B12365">
        <v>12360</v>
      </c>
      <c r="C12365">
        <v>3</v>
      </c>
      <c r="D12365">
        <v>0</v>
      </c>
      <c r="E12365">
        <v>113</v>
      </c>
      <c r="F12365">
        <v>34</v>
      </c>
      <c r="G12365">
        <v>55</v>
      </c>
      <c r="H12365">
        <v>35</v>
      </c>
      <c r="I12365">
        <v>5</v>
      </c>
      <c r="J12365">
        <v>15</v>
      </c>
      <c r="K12365">
        <v>1</v>
      </c>
      <c r="L12365">
        <v>1</v>
      </c>
    </row>
    <row r="12366" spans="1:12" x14ac:dyDescent="0.3">
      <c r="A12366" t="s">
        <v>1</v>
      </c>
      <c r="B12366">
        <v>12361</v>
      </c>
      <c r="C12366">
        <v>10</v>
      </c>
      <c r="D12366">
        <v>70</v>
      </c>
      <c r="E12366">
        <v>578</v>
      </c>
      <c r="F12366">
        <v>51</v>
      </c>
      <c r="G12366">
        <v>160</v>
      </c>
      <c r="H12366">
        <v>87</v>
      </c>
      <c r="I12366">
        <v>3</v>
      </c>
      <c r="J12366">
        <v>8</v>
      </c>
      <c r="K12366">
        <v>0</v>
      </c>
      <c r="L12366">
        <v>1</v>
      </c>
    </row>
    <row r="12367" spans="1:12" x14ac:dyDescent="0.3">
      <c r="A12367" t="s">
        <v>1</v>
      </c>
      <c r="B12367">
        <v>12362</v>
      </c>
      <c r="C12367">
        <v>9</v>
      </c>
      <c r="D12367">
        <v>73</v>
      </c>
      <c r="E12367">
        <v>346</v>
      </c>
      <c r="F12367">
        <v>40</v>
      </c>
      <c r="G12367">
        <v>130</v>
      </c>
      <c r="H12367">
        <v>96</v>
      </c>
      <c r="I12367">
        <v>10</v>
      </c>
      <c r="J12367">
        <v>11</v>
      </c>
      <c r="K12367">
        <v>0</v>
      </c>
      <c r="L12367">
        <v>1</v>
      </c>
    </row>
    <row r="12368" spans="1:12" x14ac:dyDescent="0.3">
      <c r="A12368" t="s">
        <v>1</v>
      </c>
      <c r="B12368">
        <v>12363</v>
      </c>
      <c r="C12368">
        <v>3</v>
      </c>
      <c r="D12368">
        <v>0</v>
      </c>
      <c r="E12368">
        <v>134</v>
      </c>
      <c r="F12368">
        <v>29</v>
      </c>
      <c r="G12368">
        <v>47</v>
      </c>
      <c r="H12368">
        <v>33</v>
      </c>
      <c r="I12368">
        <v>3</v>
      </c>
      <c r="J12368">
        <v>6</v>
      </c>
      <c r="K12368">
        <v>0</v>
      </c>
      <c r="L12368">
        <v>1</v>
      </c>
    </row>
    <row r="12369" spans="1:12" x14ac:dyDescent="0.3">
      <c r="A12369" t="s">
        <v>1</v>
      </c>
      <c r="B12369">
        <v>12364</v>
      </c>
      <c r="C12369">
        <v>4</v>
      </c>
      <c r="D12369">
        <v>0</v>
      </c>
      <c r="E12369">
        <v>226</v>
      </c>
      <c r="F12369">
        <v>6</v>
      </c>
      <c r="G12369">
        <v>32</v>
      </c>
      <c r="H12369">
        <v>18</v>
      </c>
      <c r="I12369">
        <v>9</v>
      </c>
      <c r="J12369">
        <v>16</v>
      </c>
      <c r="K12369">
        <v>1</v>
      </c>
      <c r="L12369">
        <v>1</v>
      </c>
    </row>
    <row r="12370" spans="1:12" x14ac:dyDescent="0.3">
      <c r="A12370" t="s">
        <v>1</v>
      </c>
      <c r="B12370">
        <v>12365</v>
      </c>
      <c r="C12370">
        <v>10</v>
      </c>
      <c r="D12370">
        <v>55</v>
      </c>
      <c r="E12370">
        <v>125</v>
      </c>
      <c r="F12370">
        <v>16</v>
      </c>
      <c r="G12370">
        <v>83</v>
      </c>
      <c r="H12370">
        <v>71</v>
      </c>
      <c r="I12370">
        <v>8</v>
      </c>
      <c r="J12370">
        <v>12</v>
      </c>
      <c r="K12370">
        <v>1</v>
      </c>
      <c r="L12370">
        <v>1</v>
      </c>
    </row>
    <row r="12371" spans="1:12" x14ac:dyDescent="0.3">
      <c r="A12371" t="s">
        <v>1</v>
      </c>
      <c r="B12371">
        <v>12366</v>
      </c>
      <c r="C12371">
        <v>8</v>
      </c>
      <c r="D12371">
        <v>0</v>
      </c>
      <c r="E12371">
        <v>453</v>
      </c>
      <c r="F12371">
        <v>38</v>
      </c>
      <c r="G12371">
        <v>110</v>
      </c>
      <c r="H12371">
        <v>87</v>
      </c>
      <c r="I12371">
        <v>13</v>
      </c>
      <c r="J12371">
        <v>14</v>
      </c>
      <c r="K12371">
        <v>0</v>
      </c>
      <c r="L12371">
        <v>1</v>
      </c>
    </row>
    <row r="12372" spans="1:12" x14ac:dyDescent="0.3">
      <c r="A12372" t="s">
        <v>1</v>
      </c>
      <c r="B12372">
        <v>12367</v>
      </c>
      <c r="C12372">
        <v>6</v>
      </c>
      <c r="D12372">
        <v>95</v>
      </c>
      <c r="E12372">
        <v>-6</v>
      </c>
      <c r="F12372">
        <v>99</v>
      </c>
      <c r="G12372">
        <v>165</v>
      </c>
      <c r="H12372">
        <v>126</v>
      </c>
      <c r="I12372">
        <v>13</v>
      </c>
      <c r="J12372">
        <v>20</v>
      </c>
      <c r="K12372">
        <v>0</v>
      </c>
      <c r="L12372">
        <v>1</v>
      </c>
    </row>
    <row r="12373" spans="1:12" x14ac:dyDescent="0.3">
      <c r="A12373" t="s">
        <v>1</v>
      </c>
      <c r="B12373">
        <v>12368</v>
      </c>
      <c r="C12373">
        <v>8</v>
      </c>
      <c r="D12373">
        <v>0</v>
      </c>
      <c r="E12373">
        <v>-9</v>
      </c>
      <c r="F12373">
        <v>78</v>
      </c>
      <c r="G12373">
        <v>175</v>
      </c>
      <c r="H12373">
        <v>159</v>
      </c>
      <c r="I12373">
        <v>4</v>
      </c>
      <c r="J12373">
        <v>6</v>
      </c>
      <c r="K12373">
        <v>0</v>
      </c>
      <c r="L12373">
        <v>1</v>
      </c>
    </row>
    <row r="12374" spans="1:12" x14ac:dyDescent="0.3">
      <c r="A12374" t="s">
        <v>1</v>
      </c>
      <c r="B12374">
        <v>12369</v>
      </c>
      <c r="C12374">
        <v>7</v>
      </c>
      <c r="D12374">
        <v>0</v>
      </c>
      <c r="E12374">
        <v>70</v>
      </c>
      <c r="F12374">
        <v>7</v>
      </c>
      <c r="G12374">
        <v>52</v>
      </c>
      <c r="H12374">
        <v>29</v>
      </c>
      <c r="I12374">
        <v>3</v>
      </c>
      <c r="J12374">
        <v>7</v>
      </c>
      <c r="K12374">
        <v>0</v>
      </c>
      <c r="L12374">
        <v>1</v>
      </c>
    </row>
    <row r="12375" spans="1:12" x14ac:dyDescent="0.3">
      <c r="A12375" t="s">
        <v>1</v>
      </c>
      <c r="B12375">
        <v>12370</v>
      </c>
      <c r="C12375">
        <v>1</v>
      </c>
      <c r="D12375">
        <v>4</v>
      </c>
      <c r="E12375">
        <v>-192</v>
      </c>
      <c r="F12375">
        <v>36</v>
      </c>
      <c r="G12375">
        <v>27</v>
      </c>
      <c r="H12375">
        <v>31</v>
      </c>
      <c r="I12375">
        <v>4</v>
      </c>
      <c r="J12375">
        <v>6</v>
      </c>
      <c r="K12375">
        <v>0</v>
      </c>
      <c r="L12375">
        <v>0</v>
      </c>
    </row>
    <row r="12376" spans="1:12" x14ac:dyDescent="0.3">
      <c r="A12376" t="s">
        <v>1</v>
      </c>
      <c r="B12376">
        <v>12371</v>
      </c>
      <c r="C12376">
        <v>9</v>
      </c>
      <c r="D12376">
        <v>57</v>
      </c>
      <c r="E12376">
        <v>228</v>
      </c>
      <c r="F12376">
        <v>49</v>
      </c>
      <c r="G12376">
        <v>149</v>
      </c>
      <c r="H12376">
        <v>104</v>
      </c>
      <c r="I12376">
        <v>0</v>
      </c>
      <c r="J12376">
        <v>1</v>
      </c>
      <c r="K12376">
        <v>0</v>
      </c>
      <c r="L12376">
        <v>1</v>
      </c>
    </row>
    <row r="12377" spans="1:12" x14ac:dyDescent="0.3">
      <c r="A12377" t="s">
        <v>1</v>
      </c>
      <c r="B12377">
        <v>12372</v>
      </c>
      <c r="C12377">
        <v>10</v>
      </c>
      <c r="D12377">
        <v>73</v>
      </c>
      <c r="E12377">
        <v>418</v>
      </c>
      <c r="F12377">
        <v>70</v>
      </c>
      <c r="G12377">
        <v>195</v>
      </c>
      <c r="H12377">
        <v>109</v>
      </c>
      <c r="I12377">
        <v>12</v>
      </c>
      <c r="J12377">
        <v>14</v>
      </c>
      <c r="K12377">
        <v>0</v>
      </c>
      <c r="L12377">
        <v>1</v>
      </c>
    </row>
    <row r="12378" spans="1:12" x14ac:dyDescent="0.3">
      <c r="A12378" t="s">
        <v>1</v>
      </c>
      <c r="B12378">
        <v>12373</v>
      </c>
      <c r="C12378">
        <v>9</v>
      </c>
      <c r="D12378">
        <v>0</v>
      </c>
      <c r="E12378">
        <v>420</v>
      </c>
      <c r="F12378">
        <v>39</v>
      </c>
      <c r="G12378">
        <v>120</v>
      </c>
      <c r="H12378">
        <v>82</v>
      </c>
      <c r="I12378">
        <v>6</v>
      </c>
      <c r="J12378">
        <v>15</v>
      </c>
      <c r="K12378">
        <v>0</v>
      </c>
      <c r="L12378">
        <v>1</v>
      </c>
    </row>
    <row r="12379" spans="1:12" x14ac:dyDescent="0.3">
      <c r="A12379" t="s">
        <v>1</v>
      </c>
      <c r="B12379">
        <v>12374</v>
      </c>
      <c r="C12379">
        <v>1</v>
      </c>
      <c r="D12379">
        <v>0</v>
      </c>
      <c r="E12379">
        <v>-7</v>
      </c>
      <c r="F12379">
        <v>14</v>
      </c>
      <c r="G12379">
        <v>23</v>
      </c>
      <c r="H12379">
        <v>41</v>
      </c>
      <c r="I12379">
        <v>0</v>
      </c>
      <c r="J12379">
        <v>5</v>
      </c>
      <c r="K12379">
        <v>1</v>
      </c>
      <c r="L12379">
        <v>0</v>
      </c>
    </row>
    <row r="12380" spans="1:12" x14ac:dyDescent="0.3">
      <c r="A12380" t="s">
        <v>1</v>
      </c>
      <c r="B12380">
        <v>12375</v>
      </c>
      <c r="C12380">
        <v>5</v>
      </c>
      <c r="D12380">
        <v>38</v>
      </c>
      <c r="E12380">
        <v>229</v>
      </c>
      <c r="F12380">
        <v>5</v>
      </c>
      <c r="G12380">
        <v>35</v>
      </c>
      <c r="H12380">
        <v>38</v>
      </c>
      <c r="I12380">
        <v>1</v>
      </c>
      <c r="J12380">
        <v>11</v>
      </c>
      <c r="K12380">
        <v>0</v>
      </c>
      <c r="L12380">
        <v>1</v>
      </c>
    </row>
    <row r="12381" spans="1:12" x14ac:dyDescent="0.3">
      <c r="A12381" t="s">
        <v>1</v>
      </c>
      <c r="B12381">
        <v>12376</v>
      </c>
      <c r="C12381">
        <v>1</v>
      </c>
      <c r="D12381">
        <v>36</v>
      </c>
      <c r="E12381">
        <v>-19</v>
      </c>
      <c r="F12381">
        <v>26</v>
      </c>
      <c r="G12381">
        <v>25</v>
      </c>
      <c r="H12381">
        <v>34</v>
      </c>
      <c r="I12381">
        <v>4</v>
      </c>
      <c r="J12381">
        <v>13</v>
      </c>
      <c r="K12381">
        <v>0</v>
      </c>
      <c r="L12381">
        <v>0</v>
      </c>
    </row>
    <row r="12382" spans="1:12" x14ac:dyDescent="0.3">
      <c r="A12382" t="s">
        <v>1</v>
      </c>
      <c r="B12382">
        <v>12377</v>
      </c>
      <c r="C12382">
        <v>5</v>
      </c>
      <c r="D12382">
        <v>0</v>
      </c>
      <c r="E12382">
        <v>-91</v>
      </c>
      <c r="F12382">
        <v>3</v>
      </c>
      <c r="G12382">
        <v>33</v>
      </c>
      <c r="H12382">
        <v>24</v>
      </c>
      <c r="I12382">
        <v>3</v>
      </c>
      <c r="J12382">
        <v>8</v>
      </c>
      <c r="K12382">
        <v>0</v>
      </c>
      <c r="L12382">
        <v>0</v>
      </c>
    </row>
    <row r="12383" spans="1:12" x14ac:dyDescent="0.3">
      <c r="A12383" t="s">
        <v>1</v>
      </c>
      <c r="B12383">
        <v>12378</v>
      </c>
      <c r="C12383">
        <v>6</v>
      </c>
      <c r="D12383">
        <v>0</v>
      </c>
      <c r="E12383">
        <v>-119</v>
      </c>
      <c r="F12383">
        <v>97</v>
      </c>
      <c r="G12383">
        <v>173</v>
      </c>
      <c r="H12383">
        <v>146</v>
      </c>
      <c r="I12383">
        <v>6</v>
      </c>
      <c r="J12383">
        <v>16</v>
      </c>
      <c r="K12383">
        <v>0</v>
      </c>
      <c r="L12383">
        <v>1</v>
      </c>
    </row>
    <row r="12384" spans="1:12" x14ac:dyDescent="0.3">
      <c r="A12384" t="s">
        <v>1</v>
      </c>
      <c r="B12384">
        <v>12379</v>
      </c>
      <c r="C12384">
        <v>9</v>
      </c>
      <c r="D12384">
        <v>21</v>
      </c>
      <c r="E12384">
        <v>406</v>
      </c>
      <c r="F12384">
        <v>46</v>
      </c>
      <c r="G12384">
        <v>140</v>
      </c>
      <c r="H12384">
        <v>101</v>
      </c>
      <c r="I12384">
        <v>17</v>
      </c>
      <c r="J12384">
        <v>20</v>
      </c>
      <c r="K12384">
        <v>0</v>
      </c>
      <c r="L12384">
        <v>1</v>
      </c>
    </row>
    <row r="12385" spans="1:12" x14ac:dyDescent="0.3">
      <c r="A12385" t="s">
        <v>1</v>
      </c>
      <c r="B12385">
        <v>12380</v>
      </c>
      <c r="C12385">
        <v>6</v>
      </c>
      <c r="D12385">
        <v>0</v>
      </c>
      <c r="E12385">
        <v>-45</v>
      </c>
      <c r="F12385">
        <v>35</v>
      </c>
      <c r="G12385">
        <v>86</v>
      </c>
      <c r="H12385">
        <v>70</v>
      </c>
      <c r="I12385">
        <v>7</v>
      </c>
      <c r="J12385">
        <v>15</v>
      </c>
      <c r="K12385">
        <v>1</v>
      </c>
      <c r="L12385">
        <v>1</v>
      </c>
    </row>
    <row r="12386" spans="1:12" x14ac:dyDescent="0.3">
      <c r="A12386" t="s">
        <v>1</v>
      </c>
      <c r="B12386">
        <v>12381</v>
      </c>
      <c r="C12386">
        <v>4</v>
      </c>
      <c r="D12386">
        <v>96</v>
      </c>
      <c r="E12386">
        <v>151</v>
      </c>
      <c r="F12386">
        <v>6</v>
      </c>
      <c r="G12386">
        <v>31</v>
      </c>
      <c r="H12386">
        <v>24</v>
      </c>
      <c r="I12386">
        <v>7</v>
      </c>
      <c r="J12386">
        <v>8</v>
      </c>
      <c r="K12386">
        <v>1</v>
      </c>
      <c r="L12386">
        <v>1</v>
      </c>
    </row>
    <row r="12387" spans="1:12" x14ac:dyDescent="0.3">
      <c r="A12387" t="s">
        <v>1</v>
      </c>
      <c r="B12387">
        <v>12382</v>
      </c>
      <c r="C12387">
        <v>3</v>
      </c>
      <c r="D12387">
        <v>0</v>
      </c>
      <c r="E12387">
        <v>-269</v>
      </c>
      <c r="F12387">
        <v>27</v>
      </c>
      <c r="G12387">
        <v>42</v>
      </c>
      <c r="H12387">
        <v>43</v>
      </c>
      <c r="I12387">
        <v>9</v>
      </c>
      <c r="J12387">
        <v>10</v>
      </c>
      <c r="K12387">
        <v>0</v>
      </c>
      <c r="L12387">
        <v>0</v>
      </c>
    </row>
    <row r="12388" spans="1:12" x14ac:dyDescent="0.3">
      <c r="A12388" t="s">
        <v>1</v>
      </c>
      <c r="B12388">
        <v>12383</v>
      </c>
      <c r="C12388">
        <v>3</v>
      </c>
      <c r="D12388">
        <v>98</v>
      </c>
      <c r="E12388">
        <v>-7</v>
      </c>
      <c r="F12388">
        <v>16</v>
      </c>
      <c r="G12388">
        <v>36</v>
      </c>
      <c r="H12388">
        <v>32</v>
      </c>
      <c r="I12388">
        <v>4</v>
      </c>
      <c r="J12388">
        <v>11</v>
      </c>
      <c r="K12388">
        <v>0</v>
      </c>
      <c r="L12388">
        <v>1</v>
      </c>
    </row>
    <row r="12389" spans="1:12" x14ac:dyDescent="0.3">
      <c r="A12389" t="s">
        <v>1</v>
      </c>
      <c r="B12389">
        <v>12384</v>
      </c>
      <c r="C12389">
        <v>8</v>
      </c>
      <c r="D12389">
        <v>0</v>
      </c>
      <c r="E12389">
        <v>436</v>
      </c>
      <c r="F12389">
        <v>13</v>
      </c>
      <c r="G12389">
        <v>68</v>
      </c>
      <c r="H12389">
        <v>44</v>
      </c>
      <c r="I12389">
        <v>3</v>
      </c>
      <c r="J12389">
        <v>7</v>
      </c>
      <c r="K12389">
        <v>0</v>
      </c>
      <c r="L12389">
        <v>1</v>
      </c>
    </row>
    <row r="12390" spans="1:12" x14ac:dyDescent="0.3">
      <c r="A12390" t="s">
        <v>1</v>
      </c>
      <c r="B12390">
        <v>12385</v>
      </c>
      <c r="C12390">
        <v>5</v>
      </c>
      <c r="D12390">
        <v>0</v>
      </c>
      <c r="E12390">
        <v>264</v>
      </c>
      <c r="F12390">
        <v>21</v>
      </c>
      <c r="G12390">
        <v>58</v>
      </c>
      <c r="H12390">
        <v>59</v>
      </c>
      <c r="I12390">
        <v>5</v>
      </c>
      <c r="J12390">
        <v>6</v>
      </c>
      <c r="K12390">
        <v>0</v>
      </c>
      <c r="L12390">
        <v>0</v>
      </c>
    </row>
    <row r="12391" spans="1:12" x14ac:dyDescent="0.3">
      <c r="A12391" t="s">
        <v>1</v>
      </c>
      <c r="B12391">
        <v>12386</v>
      </c>
      <c r="C12391">
        <v>9</v>
      </c>
      <c r="D12391">
        <v>0</v>
      </c>
      <c r="E12391">
        <v>254</v>
      </c>
      <c r="F12391">
        <v>77</v>
      </c>
      <c r="G12391">
        <v>199</v>
      </c>
      <c r="H12391">
        <v>130</v>
      </c>
      <c r="I12391">
        <v>15</v>
      </c>
      <c r="J12391">
        <v>18</v>
      </c>
      <c r="K12391">
        <v>0</v>
      </c>
      <c r="L12391">
        <v>1</v>
      </c>
    </row>
    <row r="12392" spans="1:12" x14ac:dyDescent="0.3">
      <c r="A12392" t="s">
        <v>1</v>
      </c>
      <c r="B12392">
        <v>12387</v>
      </c>
      <c r="C12392">
        <v>3</v>
      </c>
      <c r="D12392">
        <v>91</v>
      </c>
      <c r="E12392">
        <v>183</v>
      </c>
      <c r="F12392">
        <v>8</v>
      </c>
      <c r="G12392">
        <v>28</v>
      </c>
      <c r="H12392">
        <v>21</v>
      </c>
      <c r="I12392">
        <v>1</v>
      </c>
      <c r="J12392">
        <v>6</v>
      </c>
      <c r="K12392">
        <v>0</v>
      </c>
      <c r="L12392">
        <v>1</v>
      </c>
    </row>
    <row r="12393" spans="1:12" x14ac:dyDescent="0.3">
      <c r="A12393" t="s">
        <v>1</v>
      </c>
      <c r="B12393">
        <v>12388</v>
      </c>
      <c r="C12393">
        <v>6</v>
      </c>
      <c r="D12393">
        <v>21</v>
      </c>
      <c r="E12393">
        <v>38</v>
      </c>
      <c r="F12393">
        <v>9</v>
      </c>
      <c r="G12393">
        <v>48</v>
      </c>
      <c r="H12393">
        <v>30</v>
      </c>
      <c r="I12393">
        <v>4</v>
      </c>
      <c r="J12393">
        <v>9</v>
      </c>
      <c r="K12393">
        <v>0</v>
      </c>
      <c r="L12393">
        <v>1</v>
      </c>
    </row>
    <row r="12394" spans="1:12" x14ac:dyDescent="0.3">
      <c r="A12394" t="s">
        <v>1</v>
      </c>
      <c r="B12394">
        <v>12389</v>
      </c>
      <c r="C12394">
        <v>2</v>
      </c>
      <c r="D12394">
        <v>0</v>
      </c>
      <c r="E12394">
        <v>164</v>
      </c>
      <c r="F12394">
        <v>26</v>
      </c>
      <c r="G12394">
        <v>36</v>
      </c>
      <c r="H12394">
        <v>41</v>
      </c>
      <c r="I12394">
        <v>4</v>
      </c>
      <c r="J12394">
        <v>7</v>
      </c>
      <c r="K12394">
        <v>0</v>
      </c>
      <c r="L12394">
        <v>0</v>
      </c>
    </row>
    <row r="12395" spans="1:12" x14ac:dyDescent="0.3">
      <c r="A12395" t="s">
        <v>1</v>
      </c>
      <c r="B12395">
        <v>12390</v>
      </c>
      <c r="C12395">
        <v>9</v>
      </c>
      <c r="D12395">
        <v>0</v>
      </c>
      <c r="E12395">
        <v>246</v>
      </c>
      <c r="F12395">
        <v>57</v>
      </c>
      <c r="G12395">
        <v>153</v>
      </c>
      <c r="H12395">
        <v>89</v>
      </c>
      <c r="I12395">
        <v>2</v>
      </c>
      <c r="J12395">
        <v>9</v>
      </c>
      <c r="K12395">
        <v>0</v>
      </c>
      <c r="L12395">
        <v>1</v>
      </c>
    </row>
    <row r="12396" spans="1:12" x14ac:dyDescent="0.3">
      <c r="A12396" t="s">
        <v>1</v>
      </c>
      <c r="B12396">
        <v>12391</v>
      </c>
      <c r="C12396">
        <v>1</v>
      </c>
      <c r="D12396">
        <v>51</v>
      </c>
      <c r="E12396">
        <v>-270</v>
      </c>
      <c r="F12396">
        <v>43</v>
      </c>
      <c r="G12396">
        <v>41</v>
      </c>
      <c r="H12396">
        <v>29</v>
      </c>
      <c r="I12396">
        <v>0</v>
      </c>
      <c r="J12396">
        <v>2</v>
      </c>
      <c r="K12396">
        <v>1</v>
      </c>
      <c r="L12396">
        <v>0</v>
      </c>
    </row>
    <row r="12397" spans="1:12" x14ac:dyDescent="0.3">
      <c r="A12397" t="s">
        <v>1</v>
      </c>
      <c r="B12397">
        <v>12392</v>
      </c>
      <c r="C12397">
        <v>7</v>
      </c>
      <c r="D12397">
        <v>0</v>
      </c>
      <c r="E12397">
        <v>70</v>
      </c>
      <c r="F12397">
        <v>37</v>
      </c>
      <c r="G12397">
        <v>103</v>
      </c>
      <c r="H12397">
        <v>62</v>
      </c>
      <c r="I12397">
        <v>2</v>
      </c>
      <c r="J12397">
        <v>3</v>
      </c>
      <c r="K12397">
        <v>0</v>
      </c>
      <c r="L12397">
        <v>1</v>
      </c>
    </row>
    <row r="12398" spans="1:12" x14ac:dyDescent="0.3">
      <c r="A12398" t="s">
        <v>1</v>
      </c>
      <c r="B12398">
        <v>12393</v>
      </c>
      <c r="C12398">
        <v>7</v>
      </c>
      <c r="D12398">
        <v>6</v>
      </c>
      <c r="E12398">
        <v>77</v>
      </c>
      <c r="F12398">
        <v>94</v>
      </c>
      <c r="G12398">
        <v>179</v>
      </c>
      <c r="H12398">
        <v>121</v>
      </c>
      <c r="I12398">
        <v>6</v>
      </c>
      <c r="J12398">
        <v>10</v>
      </c>
      <c r="K12398">
        <v>0</v>
      </c>
      <c r="L12398">
        <v>1</v>
      </c>
    </row>
    <row r="12399" spans="1:12" x14ac:dyDescent="0.3">
      <c r="A12399" t="s">
        <v>1</v>
      </c>
      <c r="B12399">
        <v>12394</v>
      </c>
      <c r="C12399">
        <v>8</v>
      </c>
      <c r="D12399">
        <v>0</v>
      </c>
      <c r="E12399">
        <v>-47</v>
      </c>
      <c r="F12399">
        <v>50</v>
      </c>
      <c r="G12399">
        <v>126</v>
      </c>
      <c r="H12399">
        <v>116</v>
      </c>
      <c r="I12399">
        <v>13</v>
      </c>
      <c r="J12399">
        <v>20</v>
      </c>
      <c r="K12399">
        <v>0</v>
      </c>
      <c r="L12399">
        <v>1</v>
      </c>
    </row>
    <row r="12400" spans="1:12" x14ac:dyDescent="0.3">
      <c r="A12400" t="s">
        <v>1</v>
      </c>
      <c r="B12400">
        <v>12395</v>
      </c>
      <c r="C12400">
        <v>2</v>
      </c>
      <c r="D12400">
        <v>42</v>
      </c>
      <c r="E12400">
        <v>165</v>
      </c>
      <c r="F12400">
        <v>52</v>
      </c>
      <c r="G12400">
        <v>56</v>
      </c>
      <c r="H12400">
        <v>36</v>
      </c>
      <c r="I12400">
        <v>1</v>
      </c>
      <c r="J12400">
        <v>6</v>
      </c>
      <c r="K12400">
        <v>1</v>
      </c>
      <c r="L12400">
        <v>1</v>
      </c>
    </row>
    <row r="12401" spans="1:12" x14ac:dyDescent="0.3">
      <c r="A12401" t="s">
        <v>1</v>
      </c>
      <c r="B12401">
        <v>12396</v>
      </c>
      <c r="C12401">
        <v>6</v>
      </c>
      <c r="D12401">
        <v>0</v>
      </c>
      <c r="E12401">
        <v>112</v>
      </c>
      <c r="F12401">
        <v>43</v>
      </c>
      <c r="G12401">
        <v>101</v>
      </c>
      <c r="H12401">
        <v>74</v>
      </c>
      <c r="I12401">
        <v>7</v>
      </c>
      <c r="J12401">
        <v>16</v>
      </c>
      <c r="K12401">
        <v>0</v>
      </c>
      <c r="L12401">
        <v>1</v>
      </c>
    </row>
    <row r="12402" spans="1:12" x14ac:dyDescent="0.3">
      <c r="A12402" t="s">
        <v>1</v>
      </c>
      <c r="B12402">
        <v>12397</v>
      </c>
      <c r="C12402">
        <v>9</v>
      </c>
      <c r="D12402">
        <v>83</v>
      </c>
      <c r="E12402">
        <v>266</v>
      </c>
      <c r="F12402">
        <v>76</v>
      </c>
      <c r="G12402">
        <v>195</v>
      </c>
      <c r="H12402">
        <v>103</v>
      </c>
      <c r="I12402">
        <v>7</v>
      </c>
      <c r="J12402">
        <v>9</v>
      </c>
      <c r="K12402">
        <v>0</v>
      </c>
      <c r="L12402">
        <v>1</v>
      </c>
    </row>
    <row r="12403" spans="1:12" x14ac:dyDescent="0.3">
      <c r="A12403" t="s">
        <v>1</v>
      </c>
      <c r="B12403">
        <v>12398</v>
      </c>
      <c r="C12403">
        <v>3</v>
      </c>
      <c r="D12403">
        <v>0</v>
      </c>
      <c r="E12403">
        <v>119</v>
      </c>
      <c r="F12403">
        <v>14</v>
      </c>
      <c r="G12403">
        <v>31</v>
      </c>
      <c r="H12403">
        <v>35</v>
      </c>
      <c r="I12403">
        <v>8</v>
      </c>
      <c r="J12403">
        <v>12</v>
      </c>
      <c r="K12403">
        <v>0</v>
      </c>
      <c r="L12403">
        <v>0</v>
      </c>
    </row>
    <row r="12404" spans="1:12" x14ac:dyDescent="0.3">
      <c r="A12404" t="s">
        <v>1</v>
      </c>
      <c r="B12404">
        <v>12399</v>
      </c>
      <c r="C12404">
        <v>3</v>
      </c>
      <c r="D12404">
        <v>47</v>
      </c>
      <c r="E12404">
        <v>195</v>
      </c>
      <c r="F12404">
        <v>49</v>
      </c>
      <c r="G12404">
        <v>71</v>
      </c>
      <c r="H12404">
        <v>66</v>
      </c>
      <c r="I12404">
        <v>3</v>
      </c>
      <c r="J12404">
        <v>9</v>
      </c>
      <c r="K12404">
        <v>0</v>
      </c>
      <c r="L12404">
        <v>1</v>
      </c>
    </row>
    <row r="12405" spans="1:12" x14ac:dyDescent="0.3">
      <c r="A12405" t="s">
        <v>1</v>
      </c>
      <c r="B12405">
        <v>12400</v>
      </c>
      <c r="C12405">
        <v>8</v>
      </c>
      <c r="D12405">
        <v>43</v>
      </c>
      <c r="E12405">
        <v>234</v>
      </c>
      <c r="F12405">
        <v>43</v>
      </c>
      <c r="G12405">
        <v>116</v>
      </c>
      <c r="H12405">
        <v>90</v>
      </c>
      <c r="I12405">
        <v>18</v>
      </c>
      <c r="J12405">
        <v>20</v>
      </c>
      <c r="K12405">
        <v>1</v>
      </c>
      <c r="L12405">
        <v>1</v>
      </c>
    </row>
    <row r="12406" spans="1:12" x14ac:dyDescent="0.3">
      <c r="A12406" t="s">
        <v>1</v>
      </c>
      <c r="B12406">
        <v>12401</v>
      </c>
      <c r="C12406">
        <v>7</v>
      </c>
      <c r="D12406">
        <v>91</v>
      </c>
      <c r="E12406">
        <v>204</v>
      </c>
      <c r="F12406">
        <v>28</v>
      </c>
      <c r="G12406">
        <v>82</v>
      </c>
      <c r="H12406">
        <v>68</v>
      </c>
      <c r="I12406">
        <v>9</v>
      </c>
      <c r="J12406">
        <v>16</v>
      </c>
      <c r="K12406">
        <v>0</v>
      </c>
      <c r="L12406">
        <v>1</v>
      </c>
    </row>
    <row r="12407" spans="1:12" x14ac:dyDescent="0.3">
      <c r="A12407" t="s">
        <v>1</v>
      </c>
      <c r="B12407">
        <v>12402</v>
      </c>
      <c r="C12407">
        <v>2</v>
      </c>
      <c r="D12407">
        <v>0</v>
      </c>
      <c r="E12407">
        <v>-210</v>
      </c>
      <c r="F12407">
        <v>82</v>
      </c>
      <c r="G12407">
        <v>66</v>
      </c>
      <c r="H12407">
        <v>74</v>
      </c>
      <c r="I12407">
        <v>2</v>
      </c>
      <c r="J12407">
        <v>5</v>
      </c>
      <c r="K12407">
        <v>0</v>
      </c>
      <c r="L12407">
        <v>0</v>
      </c>
    </row>
    <row r="12408" spans="1:12" x14ac:dyDescent="0.3">
      <c r="A12408" t="s">
        <v>1</v>
      </c>
      <c r="B12408">
        <v>12403</v>
      </c>
      <c r="C12408">
        <v>8</v>
      </c>
      <c r="D12408">
        <v>0</v>
      </c>
      <c r="E12408">
        <v>79</v>
      </c>
      <c r="F12408">
        <v>42</v>
      </c>
      <c r="G12408">
        <v>119</v>
      </c>
      <c r="H12408">
        <v>93</v>
      </c>
      <c r="I12408">
        <v>1</v>
      </c>
      <c r="J12408">
        <v>4</v>
      </c>
      <c r="K12408">
        <v>0</v>
      </c>
      <c r="L12408">
        <v>1</v>
      </c>
    </row>
    <row r="12409" spans="1:12" x14ac:dyDescent="0.3">
      <c r="A12409" t="s">
        <v>1</v>
      </c>
      <c r="B12409">
        <v>12404</v>
      </c>
      <c r="C12409">
        <v>1</v>
      </c>
      <c r="D12409">
        <v>0</v>
      </c>
      <c r="E12409">
        <v>-286</v>
      </c>
      <c r="F12409">
        <v>10</v>
      </c>
      <c r="G12409">
        <v>18</v>
      </c>
      <c r="H12409">
        <v>29</v>
      </c>
      <c r="I12409">
        <v>9</v>
      </c>
      <c r="J12409">
        <v>13</v>
      </c>
      <c r="K12409">
        <v>0</v>
      </c>
      <c r="L12409">
        <v>0</v>
      </c>
    </row>
    <row r="12410" spans="1:12" x14ac:dyDescent="0.3">
      <c r="A12410" t="s">
        <v>1</v>
      </c>
      <c r="B12410">
        <v>12405</v>
      </c>
      <c r="C12410">
        <v>3</v>
      </c>
      <c r="D12410">
        <v>6</v>
      </c>
      <c r="E12410">
        <v>31</v>
      </c>
      <c r="F12410">
        <v>28</v>
      </c>
      <c r="G12410">
        <v>44</v>
      </c>
      <c r="H12410">
        <v>49</v>
      </c>
      <c r="I12410">
        <v>14</v>
      </c>
      <c r="J12410">
        <v>15</v>
      </c>
      <c r="K12410">
        <v>0</v>
      </c>
      <c r="L12410">
        <v>0</v>
      </c>
    </row>
    <row r="12411" spans="1:12" x14ac:dyDescent="0.3">
      <c r="A12411" t="s">
        <v>1</v>
      </c>
      <c r="B12411">
        <v>12406</v>
      </c>
      <c r="C12411">
        <v>9</v>
      </c>
      <c r="D12411">
        <v>8</v>
      </c>
      <c r="E12411">
        <v>172</v>
      </c>
      <c r="F12411">
        <v>72</v>
      </c>
      <c r="G12411">
        <v>186</v>
      </c>
      <c r="H12411">
        <v>95</v>
      </c>
      <c r="I12411">
        <v>14</v>
      </c>
      <c r="J12411">
        <v>19</v>
      </c>
      <c r="K12411">
        <v>0</v>
      </c>
      <c r="L12411">
        <v>1</v>
      </c>
    </row>
    <row r="12412" spans="1:12" x14ac:dyDescent="0.3">
      <c r="A12412" t="s">
        <v>1</v>
      </c>
      <c r="B12412">
        <v>12407</v>
      </c>
      <c r="C12412">
        <v>8</v>
      </c>
      <c r="D12412">
        <v>0</v>
      </c>
      <c r="E12412">
        <v>6</v>
      </c>
      <c r="F12412">
        <v>61</v>
      </c>
      <c r="G12412">
        <v>155</v>
      </c>
      <c r="H12412">
        <v>83</v>
      </c>
      <c r="I12412">
        <v>2</v>
      </c>
      <c r="J12412">
        <v>5</v>
      </c>
      <c r="K12412">
        <v>0</v>
      </c>
      <c r="L12412">
        <v>1</v>
      </c>
    </row>
    <row r="12413" spans="1:12" x14ac:dyDescent="0.3">
      <c r="A12413" t="s">
        <v>1</v>
      </c>
      <c r="B12413">
        <v>12408</v>
      </c>
      <c r="C12413">
        <v>1</v>
      </c>
      <c r="D12413">
        <v>0</v>
      </c>
      <c r="E12413">
        <v>-288</v>
      </c>
      <c r="F12413">
        <v>26</v>
      </c>
      <c r="G12413">
        <v>26</v>
      </c>
      <c r="H12413">
        <v>22</v>
      </c>
      <c r="I12413">
        <v>1</v>
      </c>
      <c r="J12413">
        <v>2</v>
      </c>
      <c r="K12413">
        <v>0</v>
      </c>
      <c r="L12413">
        <v>1</v>
      </c>
    </row>
    <row r="12414" spans="1:12" x14ac:dyDescent="0.3">
      <c r="A12414" t="s">
        <v>1</v>
      </c>
      <c r="B12414">
        <v>12409</v>
      </c>
      <c r="C12414">
        <v>10</v>
      </c>
      <c r="D12414">
        <v>0</v>
      </c>
      <c r="E12414">
        <v>187</v>
      </c>
      <c r="F12414">
        <v>78</v>
      </c>
      <c r="G12414">
        <v>212</v>
      </c>
      <c r="H12414">
        <v>143</v>
      </c>
      <c r="I12414">
        <v>8</v>
      </c>
      <c r="J12414">
        <v>12</v>
      </c>
      <c r="K12414">
        <v>0</v>
      </c>
      <c r="L12414">
        <v>1</v>
      </c>
    </row>
    <row r="12415" spans="1:12" x14ac:dyDescent="0.3">
      <c r="A12415" t="s">
        <v>1</v>
      </c>
      <c r="B12415">
        <v>12410</v>
      </c>
      <c r="C12415">
        <v>2</v>
      </c>
      <c r="D12415">
        <v>0</v>
      </c>
      <c r="E12415">
        <v>-49</v>
      </c>
      <c r="F12415">
        <v>8</v>
      </c>
      <c r="G12415">
        <v>21</v>
      </c>
      <c r="H12415">
        <v>40</v>
      </c>
      <c r="I12415">
        <v>18</v>
      </c>
      <c r="J12415">
        <v>20</v>
      </c>
      <c r="K12415">
        <v>1</v>
      </c>
      <c r="L12415">
        <v>0</v>
      </c>
    </row>
    <row r="12416" spans="1:12" x14ac:dyDescent="0.3">
      <c r="A12416" t="s">
        <v>1</v>
      </c>
      <c r="B12416">
        <v>12411</v>
      </c>
      <c r="C12416">
        <v>2</v>
      </c>
      <c r="D12416">
        <v>91</v>
      </c>
      <c r="E12416">
        <v>-141</v>
      </c>
      <c r="F12416">
        <v>33</v>
      </c>
      <c r="G12416">
        <v>39</v>
      </c>
      <c r="H12416">
        <v>38</v>
      </c>
      <c r="I12416">
        <v>16</v>
      </c>
      <c r="J12416">
        <v>17</v>
      </c>
      <c r="K12416">
        <v>0</v>
      </c>
      <c r="L12416">
        <v>1</v>
      </c>
    </row>
    <row r="12417" spans="1:12" x14ac:dyDescent="0.3">
      <c r="A12417" t="s">
        <v>1</v>
      </c>
      <c r="B12417">
        <v>12412</v>
      </c>
      <c r="C12417">
        <v>2</v>
      </c>
      <c r="D12417">
        <v>0</v>
      </c>
      <c r="E12417">
        <v>13</v>
      </c>
      <c r="F12417">
        <v>36</v>
      </c>
      <c r="G12417">
        <v>42</v>
      </c>
      <c r="H12417">
        <v>21</v>
      </c>
      <c r="I12417">
        <v>6</v>
      </c>
      <c r="J12417">
        <v>9</v>
      </c>
      <c r="K12417">
        <v>1</v>
      </c>
      <c r="L12417">
        <v>0</v>
      </c>
    </row>
    <row r="12418" spans="1:12" x14ac:dyDescent="0.3">
      <c r="A12418" t="s">
        <v>1</v>
      </c>
      <c r="B12418">
        <v>12413</v>
      </c>
      <c r="C12418">
        <v>1</v>
      </c>
      <c r="D12418">
        <v>0</v>
      </c>
      <c r="E12418">
        <v>-143</v>
      </c>
      <c r="F12418">
        <v>67</v>
      </c>
      <c r="G12418">
        <v>50</v>
      </c>
      <c r="H12418">
        <v>42</v>
      </c>
      <c r="I12418">
        <v>9</v>
      </c>
      <c r="J12418">
        <v>10</v>
      </c>
      <c r="K12418">
        <v>1</v>
      </c>
      <c r="L12418">
        <v>0</v>
      </c>
    </row>
    <row r="12419" spans="1:12" x14ac:dyDescent="0.3">
      <c r="A12419" t="s">
        <v>1</v>
      </c>
      <c r="B12419">
        <v>12414</v>
      </c>
      <c r="C12419">
        <v>7</v>
      </c>
      <c r="D12419">
        <v>6</v>
      </c>
      <c r="E12419">
        <v>319</v>
      </c>
      <c r="F12419">
        <v>61</v>
      </c>
      <c r="G12419">
        <v>134</v>
      </c>
      <c r="H12419">
        <v>97</v>
      </c>
      <c r="I12419">
        <v>13</v>
      </c>
      <c r="J12419">
        <v>14</v>
      </c>
      <c r="K12419">
        <v>0</v>
      </c>
      <c r="L12419">
        <v>1</v>
      </c>
    </row>
    <row r="12420" spans="1:12" x14ac:dyDescent="0.3">
      <c r="A12420" t="s">
        <v>1</v>
      </c>
      <c r="B12420">
        <v>12415</v>
      </c>
      <c r="C12420">
        <v>8</v>
      </c>
      <c r="D12420">
        <v>25</v>
      </c>
      <c r="E12420">
        <v>216</v>
      </c>
      <c r="F12420">
        <v>10</v>
      </c>
      <c r="G12420">
        <v>61</v>
      </c>
      <c r="H12420">
        <v>63</v>
      </c>
      <c r="I12420">
        <v>1</v>
      </c>
      <c r="J12420">
        <v>11</v>
      </c>
      <c r="K12420">
        <v>0</v>
      </c>
      <c r="L12420">
        <v>1</v>
      </c>
    </row>
    <row r="12421" spans="1:12" x14ac:dyDescent="0.3">
      <c r="A12421" t="s">
        <v>1</v>
      </c>
      <c r="B12421">
        <v>12416</v>
      </c>
      <c r="C12421">
        <v>9</v>
      </c>
      <c r="D12421">
        <v>7</v>
      </c>
      <c r="E12421">
        <v>293</v>
      </c>
      <c r="F12421">
        <v>69</v>
      </c>
      <c r="G12421">
        <v>178</v>
      </c>
      <c r="H12421">
        <v>110</v>
      </c>
      <c r="I12421">
        <v>3</v>
      </c>
      <c r="J12421">
        <v>7</v>
      </c>
      <c r="K12421">
        <v>0</v>
      </c>
      <c r="L12421">
        <v>1</v>
      </c>
    </row>
    <row r="12422" spans="1:12" x14ac:dyDescent="0.3">
      <c r="A12422" t="s">
        <v>1</v>
      </c>
      <c r="B12422">
        <v>12417</v>
      </c>
      <c r="C12422">
        <v>5</v>
      </c>
      <c r="D12422">
        <v>0</v>
      </c>
      <c r="E12422">
        <v>255</v>
      </c>
      <c r="F12422">
        <v>2</v>
      </c>
      <c r="G12422">
        <v>31</v>
      </c>
      <c r="H12422">
        <v>46</v>
      </c>
      <c r="I12422">
        <v>19</v>
      </c>
      <c r="J12422">
        <v>20</v>
      </c>
      <c r="K12422">
        <v>0</v>
      </c>
      <c r="L12422">
        <v>0</v>
      </c>
    </row>
    <row r="12423" spans="1:12" x14ac:dyDescent="0.3">
      <c r="A12423" t="s">
        <v>1</v>
      </c>
      <c r="B12423">
        <v>12418</v>
      </c>
      <c r="C12423">
        <v>9</v>
      </c>
      <c r="D12423">
        <v>0</v>
      </c>
      <c r="E12423">
        <v>354</v>
      </c>
      <c r="F12423">
        <v>37</v>
      </c>
      <c r="G12423">
        <v>121</v>
      </c>
      <c r="H12423">
        <v>65</v>
      </c>
      <c r="I12423">
        <v>3</v>
      </c>
      <c r="J12423">
        <v>9</v>
      </c>
      <c r="K12423">
        <v>0</v>
      </c>
      <c r="L12423">
        <v>1</v>
      </c>
    </row>
    <row r="12424" spans="1:12" x14ac:dyDescent="0.3">
      <c r="A12424" t="s">
        <v>1</v>
      </c>
      <c r="B12424">
        <v>12419</v>
      </c>
      <c r="C12424">
        <v>4</v>
      </c>
      <c r="D12424">
        <v>45</v>
      </c>
      <c r="E12424">
        <v>112</v>
      </c>
      <c r="F12424">
        <v>32</v>
      </c>
      <c r="G12424">
        <v>63</v>
      </c>
      <c r="H12424">
        <v>53</v>
      </c>
      <c r="I12424">
        <v>6</v>
      </c>
      <c r="J12424">
        <v>8</v>
      </c>
      <c r="K12424">
        <v>0</v>
      </c>
      <c r="L12424">
        <v>1</v>
      </c>
    </row>
    <row r="12425" spans="1:12" x14ac:dyDescent="0.3">
      <c r="A12425" t="s">
        <v>1</v>
      </c>
      <c r="B12425">
        <v>12420</v>
      </c>
      <c r="C12425">
        <v>1</v>
      </c>
      <c r="D12425">
        <v>0</v>
      </c>
      <c r="E12425">
        <v>184</v>
      </c>
      <c r="F12425">
        <v>4</v>
      </c>
      <c r="G12425">
        <v>15</v>
      </c>
      <c r="H12425">
        <v>10</v>
      </c>
      <c r="I12425">
        <v>18</v>
      </c>
      <c r="J12425">
        <v>20</v>
      </c>
      <c r="K12425">
        <v>1</v>
      </c>
      <c r="L12425">
        <v>0</v>
      </c>
    </row>
    <row r="12426" spans="1:12" x14ac:dyDescent="0.3">
      <c r="A12426" t="s">
        <v>1</v>
      </c>
      <c r="B12426">
        <v>12421</v>
      </c>
      <c r="C12426">
        <v>6</v>
      </c>
      <c r="D12426">
        <v>24</v>
      </c>
      <c r="E12426">
        <v>78</v>
      </c>
      <c r="F12426">
        <v>4</v>
      </c>
      <c r="G12426">
        <v>43</v>
      </c>
      <c r="H12426">
        <v>42</v>
      </c>
      <c r="I12426">
        <v>2</v>
      </c>
      <c r="J12426">
        <v>3</v>
      </c>
      <c r="K12426">
        <v>1</v>
      </c>
      <c r="L12426">
        <v>0</v>
      </c>
    </row>
    <row r="12427" spans="1:12" x14ac:dyDescent="0.3">
      <c r="A12427" t="s">
        <v>1</v>
      </c>
      <c r="B12427">
        <v>12422</v>
      </c>
      <c r="C12427">
        <v>5</v>
      </c>
      <c r="D12427">
        <v>0</v>
      </c>
      <c r="E12427">
        <v>154</v>
      </c>
      <c r="F12427">
        <v>22</v>
      </c>
      <c r="G12427">
        <v>56</v>
      </c>
      <c r="H12427">
        <v>34</v>
      </c>
      <c r="I12427">
        <v>2</v>
      </c>
      <c r="J12427">
        <v>9</v>
      </c>
      <c r="K12427">
        <v>0</v>
      </c>
      <c r="L12427">
        <v>1</v>
      </c>
    </row>
    <row r="12428" spans="1:12" x14ac:dyDescent="0.3">
      <c r="A12428" t="s">
        <v>1</v>
      </c>
      <c r="B12428">
        <v>12423</v>
      </c>
      <c r="C12428">
        <v>4</v>
      </c>
      <c r="D12428">
        <v>0</v>
      </c>
      <c r="E12428">
        <v>225</v>
      </c>
      <c r="F12428">
        <v>35</v>
      </c>
      <c r="G12428">
        <v>59</v>
      </c>
      <c r="H12428">
        <v>64</v>
      </c>
      <c r="I12428">
        <v>17</v>
      </c>
      <c r="J12428">
        <v>20</v>
      </c>
      <c r="K12428">
        <v>0</v>
      </c>
      <c r="L12428">
        <v>1</v>
      </c>
    </row>
    <row r="12429" spans="1:12" x14ac:dyDescent="0.3">
      <c r="A12429" t="s">
        <v>1</v>
      </c>
      <c r="B12429">
        <v>12424</v>
      </c>
      <c r="C12429">
        <v>8</v>
      </c>
      <c r="D12429">
        <v>88</v>
      </c>
      <c r="E12429">
        <v>348</v>
      </c>
      <c r="F12429">
        <v>8</v>
      </c>
      <c r="G12429">
        <v>59</v>
      </c>
      <c r="H12429">
        <v>38</v>
      </c>
      <c r="I12429">
        <v>17</v>
      </c>
      <c r="J12429">
        <v>20</v>
      </c>
      <c r="K12429">
        <v>0</v>
      </c>
      <c r="L12429">
        <v>1</v>
      </c>
    </row>
    <row r="12430" spans="1:12" x14ac:dyDescent="0.3">
      <c r="A12430" t="s">
        <v>1</v>
      </c>
      <c r="B12430">
        <v>12425</v>
      </c>
      <c r="C12430">
        <v>7</v>
      </c>
      <c r="D12430">
        <v>0</v>
      </c>
      <c r="E12430">
        <v>177</v>
      </c>
      <c r="F12430">
        <v>99</v>
      </c>
      <c r="G12430">
        <v>200</v>
      </c>
      <c r="H12430">
        <v>134</v>
      </c>
      <c r="I12430">
        <v>2</v>
      </c>
      <c r="J12430">
        <v>5</v>
      </c>
      <c r="K12430">
        <v>0</v>
      </c>
      <c r="L12430">
        <v>1</v>
      </c>
    </row>
    <row r="12431" spans="1:12" x14ac:dyDescent="0.3">
      <c r="A12431" t="s">
        <v>1</v>
      </c>
      <c r="B12431">
        <v>12426</v>
      </c>
      <c r="C12431">
        <v>3</v>
      </c>
      <c r="D12431">
        <v>0</v>
      </c>
      <c r="E12431">
        <v>161</v>
      </c>
      <c r="F12431">
        <v>71</v>
      </c>
      <c r="G12431">
        <v>76</v>
      </c>
      <c r="H12431">
        <v>63</v>
      </c>
      <c r="I12431">
        <v>3</v>
      </c>
      <c r="J12431">
        <v>8</v>
      </c>
      <c r="K12431">
        <v>1</v>
      </c>
      <c r="L12431">
        <v>1</v>
      </c>
    </row>
    <row r="12432" spans="1:12" x14ac:dyDescent="0.3">
      <c r="A12432" t="s">
        <v>1</v>
      </c>
      <c r="B12432">
        <v>12427</v>
      </c>
      <c r="C12432">
        <v>4</v>
      </c>
      <c r="D12432">
        <v>0</v>
      </c>
      <c r="E12432">
        <v>-158</v>
      </c>
      <c r="F12432">
        <v>24</v>
      </c>
      <c r="G12432">
        <v>50</v>
      </c>
      <c r="H12432">
        <v>50</v>
      </c>
      <c r="I12432">
        <v>2</v>
      </c>
      <c r="J12432">
        <v>9</v>
      </c>
      <c r="K12432">
        <v>0</v>
      </c>
      <c r="L12432">
        <v>0</v>
      </c>
    </row>
    <row r="12433" spans="1:12" x14ac:dyDescent="0.3">
      <c r="A12433" t="s">
        <v>1</v>
      </c>
      <c r="B12433">
        <v>12428</v>
      </c>
      <c r="C12433">
        <v>9</v>
      </c>
      <c r="D12433">
        <v>0</v>
      </c>
      <c r="E12433">
        <v>463</v>
      </c>
      <c r="F12433">
        <v>53</v>
      </c>
      <c r="G12433">
        <v>153</v>
      </c>
      <c r="H12433">
        <v>104</v>
      </c>
      <c r="I12433">
        <v>1</v>
      </c>
      <c r="J12433">
        <v>9</v>
      </c>
      <c r="K12433">
        <v>1</v>
      </c>
      <c r="L12433">
        <v>1</v>
      </c>
    </row>
    <row r="12434" spans="1:12" x14ac:dyDescent="0.3">
      <c r="A12434" t="s">
        <v>1</v>
      </c>
      <c r="B12434">
        <v>12429</v>
      </c>
      <c r="C12434">
        <v>9</v>
      </c>
      <c r="D12434">
        <v>0</v>
      </c>
      <c r="E12434">
        <v>380</v>
      </c>
      <c r="F12434">
        <v>16</v>
      </c>
      <c r="G12434">
        <v>82</v>
      </c>
      <c r="H12434">
        <v>62</v>
      </c>
      <c r="I12434">
        <v>19</v>
      </c>
      <c r="J12434">
        <v>20</v>
      </c>
      <c r="K12434">
        <v>0</v>
      </c>
      <c r="L12434">
        <v>1</v>
      </c>
    </row>
    <row r="12435" spans="1:12" x14ac:dyDescent="0.3">
      <c r="A12435" t="s">
        <v>1</v>
      </c>
      <c r="B12435">
        <v>12430</v>
      </c>
      <c r="C12435">
        <v>6</v>
      </c>
      <c r="D12435">
        <v>0</v>
      </c>
      <c r="E12435">
        <v>91</v>
      </c>
      <c r="F12435">
        <v>6</v>
      </c>
      <c r="G12435">
        <v>42</v>
      </c>
      <c r="H12435">
        <v>47</v>
      </c>
      <c r="I12435">
        <v>7</v>
      </c>
      <c r="J12435">
        <v>12</v>
      </c>
      <c r="K12435">
        <v>0</v>
      </c>
      <c r="L12435">
        <v>0</v>
      </c>
    </row>
    <row r="12436" spans="1:12" x14ac:dyDescent="0.3">
      <c r="A12436" t="s">
        <v>1</v>
      </c>
      <c r="B12436">
        <v>12431</v>
      </c>
      <c r="C12436">
        <v>2</v>
      </c>
      <c r="D12436">
        <v>94</v>
      </c>
      <c r="E12436">
        <v>100</v>
      </c>
      <c r="F12436">
        <v>48</v>
      </c>
      <c r="G12436">
        <v>47</v>
      </c>
      <c r="H12436">
        <v>31</v>
      </c>
      <c r="I12436">
        <v>2</v>
      </c>
      <c r="J12436">
        <v>9</v>
      </c>
      <c r="K12436">
        <v>0</v>
      </c>
      <c r="L12436">
        <v>0</v>
      </c>
    </row>
    <row r="12437" spans="1:12" x14ac:dyDescent="0.3">
      <c r="A12437" t="s">
        <v>1</v>
      </c>
      <c r="B12437">
        <v>12432</v>
      </c>
      <c r="C12437">
        <v>3</v>
      </c>
      <c r="D12437">
        <v>0</v>
      </c>
      <c r="E12437">
        <v>-116</v>
      </c>
      <c r="F12437">
        <v>38</v>
      </c>
      <c r="G12437">
        <v>52</v>
      </c>
      <c r="H12437">
        <v>74</v>
      </c>
      <c r="I12437">
        <v>9</v>
      </c>
      <c r="J12437">
        <v>14</v>
      </c>
      <c r="K12437">
        <v>0</v>
      </c>
      <c r="L12437">
        <v>0</v>
      </c>
    </row>
    <row r="12438" spans="1:12" x14ac:dyDescent="0.3">
      <c r="A12438" t="s">
        <v>1</v>
      </c>
      <c r="B12438">
        <v>12433</v>
      </c>
      <c r="C12438">
        <v>8</v>
      </c>
      <c r="D12438">
        <v>41</v>
      </c>
      <c r="E12438">
        <v>163</v>
      </c>
      <c r="F12438">
        <v>79</v>
      </c>
      <c r="G12438">
        <v>188</v>
      </c>
      <c r="H12438">
        <v>115</v>
      </c>
      <c r="I12438">
        <v>0</v>
      </c>
      <c r="J12438">
        <v>10</v>
      </c>
      <c r="K12438">
        <v>0</v>
      </c>
      <c r="L12438">
        <v>1</v>
      </c>
    </row>
    <row r="12439" spans="1:12" x14ac:dyDescent="0.3">
      <c r="A12439" t="s">
        <v>1</v>
      </c>
      <c r="B12439">
        <v>12434</v>
      </c>
      <c r="C12439">
        <v>6</v>
      </c>
      <c r="D12439">
        <v>0</v>
      </c>
      <c r="E12439">
        <v>280</v>
      </c>
      <c r="F12439">
        <v>42</v>
      </c>
      <c r="G12439">
        <v>95</v>
      </c>
      <c r="H12439">
        <v>77</v>
      </c>
      <c r="I12439">
        <v>4</v>
      </c>
      <c r="J12439">
        <v>13</v>
      </c>
      <c r="K12439">
        <v>0</v>
      </c>
      <c r="L12439">
        <v>1</v>
      </c>
    </row>
    <row r="12440" spans="1:12" x14ac:dyDescent="0.3">
      <c r="A12440" t="s">
        <v>1</v>
      </c>
      <c r="B12440">
        <v>12435</v>
      </c>
      <c r="C12440">
        <v>3</v>
      </c>
      <c r="D12440">
        <v>0</v>
      </c>
      <c r="E12440">
        <v>-2</v>
      </c>
      <c r="F12440">
        <v>57</v>
      </c>
      <c r="G12440">
        <v>68</v>
      </c>
      <c r="H12440">
        <v>75</v>
      </c>
      <c r="I12440">
        <v>17</v>
      </c>
      <c r="J12440">
        <v>20</v>
      </c>
      <c r="K12440">
        <v>1</v>
      </c>
      <c r="L12440">
        <v>1</v>
      </c>
    </row>
    <row r="12441" spans="1:12" x14ac:dyDescent="0.3">
      <c r="A12441" t="s">
        <v>1</v>
      </c>
      <c r="B12441">
        <v>12436</v>
      </c>
      <c r="C12441">
        <v>1</v>
      </c>
      <c r="D12441">
        <v>99</v>
      </c>
      <c r="E12441">
        <v>-250</v>
      </c>
      <c r="F12441">
        <v>20</v>
      </c>
      <c r="G12441">
        <v>26</v>
      </c>
      <c r="H12441">
        <v>39</v>
      </c>
      <c r="I12441">
        <v>0</v>
      </c>
      <c r="J12441">
        <v>1</v>
      </c>
      <c r="K12441">
        <v>0</v>
      </c>
      <c r="L12441">
        <v>0</v>
      </c>
    </row>
    <row r="12442" spans="1:12" x14ac:dyDescent="0.3">
      <c r="A12442" t="s">
        <v>1</v>
      </c>
      <c r="B12442">
        <v>12437</v>
      </c>
      <c r="C12442">
        <v>10</v>
      </c>
      <c r="D12442">
        <v>93</v>
      </c>
      <c r="E12442">
        <v>403</v>
      </c>
      <c r="F12442">
        <v>36</v>
      </c>
      <c r="G12442">
        <v>126</v>
      </c>
      <c r="H12442">
        <v>64</v>
      </c>
      <c r="I12442">
        <v>9</v>
      </c>
      <c r="J12442">
        <v>16</v>
      </c>
      <c r="K12442">
        <v>0</v>
      </c>
      <c r="L12442">
        <v>1</v>
      </c>
    </row>
    <row r="12443" spans="1:12" x14ac:dyDescent="0.3">
      <c r="A12443" t="s">
        <v>1</v>
      </c>
      <c r="B12443">
        <v>12438</v>
      </c>
      <c r="C12443">
        <v>8</v>
      </c>
      <c r="D12443">
        <v>52</v>
      </c>
      <c r="E12443">
        <v>256</v>
      </c>
      <c r="F12443">
        <v>93</v>
      </c>
      <c r="G12443">
        <v>211</v>
      </c>
      <c r="H12443">
        <v>138</v>
      </c>
      <c r="I12443">
        <v>0</v>
      </c>
      <c r="J12443">
        <v>3</v>
      </c>
      <c r="K12443">
        <v>0</v>
      </c>
      <c r="L12443">
        <v>1</v>
      </c>
    </row>
    <row r="12444" spans="1:12" x14ac:dyDescent="0.3">
      <c r="A12444" t="s">
        <v>1</v>
      </c>
      <c r="B12444">
        <v>12439</v>
      </c>
      <c r="C12444">
        <v>1</v>
      </c>
      <c r="D12444">
        <v>53</v>
      </c>
      <c r="E12444">
        <v>-257</v>
      </c>
      <c r="F12444">
        <v>23</v>
      </c>
      <c r="G12444">
        <v>23</v>
      </c>
      <c r="H12444">
        <v>47</v>
      </c>
      <c r="I12444">
        <v>3</v>
      </c>
      <c r="J12444">
        <v>12</v>
      </c>
      <c r="K12444">
        <v>0</v>
      </c>
      <c r="L12444">
        <v>0</v>
      </c>
    </row>
    <row r="12445" spans="1:12" x14ac:dyDescent="0.3">
      <c r="A12445" t="s">
        <v>1</v>
      </c>
      <c r="B12445">
        <v>12440</v>
      </c>
      <c r="C12445">
        <v>4</v>
      </c>
      <c r="D12445">
        <v>15</v>
      </c>
      <c r="E12445">
        <v>113</v>
      </c>
      <c r="F12445">
        <v>37</v>
      </c>
      <c r="G12445">
        <v>69</v>
      </c>
      <c r="H12445">
        <v>53</v>
      </c>
      <c r="I12445">
        <v>4</v>
      </c>
      <c r="J12445">
        <v>12</v>
      </c>
      <c r="K12445">
        <v>1</v>
      </c>
      <c r="L12445">
        <v>1</v>
      </c>
    </row>
    <row r="12446" spans="1:12" x14ac:dyDescent="0.3">
      <c r="A12446" t="s">
        <v>1</v>
      </c>
      <c r="B12446">
        <v>12441</v>
      </c>
      <c r="C12446">
        <v>8</v>
      </c>
      <c r="D12446">
        <v>23</v>
      </c>
      <c r="E12446">
        <v>52</v>
      </c>
      <c r="F12446">
        <v>89</v>
      </c>
      <c r="G12446">
        <v>200</v>
      </c>
      <c r="H12446">
        <v>113</v>
      </c>
      <c r="I12446">
        <v>2</v>
      </c>
      <c r="J12446">
        <v>8</v>
      </c>
      <c r="K12446">
        <v>0</v>
      </c>
      <c r="L12446">
        <v>1</v>
      </c>
    </row>
    <row r="12447" spans="1:12" x14ac:dyDescent="0.3">
      <c r="A12447" t="s">
        <v>1</v>
      </c>
      <c r="B12447">
        <v>12442</v>
      </c>
      <c r="C12447">
        <v>5</v>
      </c>
      <c r="D12447">
        <v>85</v>
      </c>
      <c r="E12447">
        <v>79</v>
      </c>
      <c r="F12447">
        <v>29</v>
      </c>
      <c r="G12447">
        <v>68</v>
      </c>
      <c r="H12447">
        <v>36</v>
      </c>
      <c r="I12447">
        <v>18</v>
      </c>
      <c r="J12447">
        <v>20</v>
      </c>
      <c r="K12447">
        <v>0</v>
      </c>
      <c r="L12447">
        <v>1</v>
      </c>
    </row>
    <row r="12448" spans="1:12" x14ac:dyDescent="0.3">
      <c r="A12448" t="s">
        <v>1</v>
      </c>
      <c r="B12448">
        <v>12443</v>
      </c>
      <c r="C12448">
        <v>10</v>
      </c>
      <c r="D12448">
        <v>0</v>
      </c>
      <c r="E12448">
        <v>168</v>
      </c>
      <c r="F12448">
        <v>1</v>
      </c>
      <c r="G12448">
        <v>54</v>
      </c>
      <c r="H12448">
        <v>27</v>
      </c>
      <c r="I12448">
        <v>15</v>
      </c>
      <c r="J12448">
        <v>16</v>
      </c>
      <c r="K12448">
        <v>0</v>
      </c>
      <c r="L12448">
        <v>1</v>
      </c>
    </row>
    <row r="12449" spans="1:12" x14ac:dyDescent="0.3">
      <c r="A12449" t="s">
        <v>1</v>
      </c>
      <c r="B12449">
        <v>12444</v>
      </c>
      <c r="C12449">
        <v>4</v>
      </c>
      <c r="D12449">
        <v>0</v>
      </c>
      <c r="E12449">
        <v>173</v>
      </c>
      <c r="F12449">
        <v>88</v>
      </c>
      <c r="G12449">
        <v>128</v>
      </c>
      <c r="H12449">
        <v>90</v>
      </c>
      <c r="I12449">
        <v>9</v>
      </c>
      <c r="J12449">
        <v>13</v>
      </c>
      <c r="K12449">
        <v>0</v>
      </c>
      <c r="L12449">
        <v>1</v>
      </c>
    </row>
    <row r="12450" spans="1:12" x14ac:dyDescent="0.3">
      <c r="A12450" t="s">
        <v>1</v>
      </c>
      <c r="B12450">
        <v>12445</v>
      </c>
      <c r="C12450">
        <v>4</v>
      </c>
      <c r="D12450">
        <v>46</v>
      </c>
      <c r="E12450">
        <v>133</v>
      </c>
      <c r="F12450">
        <v>9</v>
      </c>
      <c r="G12450">
        <v>36</v>
      </c>
      <c r="H12450">
        <v>35</v>
      </c>
      <c r="I12450">
        <v>3</v>
      </c>
      <c r="J12450">
        <v>4</v>
      </c>
      <c r="K12450">
        <v>0</v>
      </c>
      <c r="L12450">
        <v>1</v>
      </c>
    </row>
    <row r="12451" spans="1:12" x14ac:dyDescent="0.3">
      <c r="A12451" t="s">
        <v>1</v>
      </c>
      <c r="B12451">
        <v>12446</v>
      </c>
      <c r="C12451">
        <v>10</v>
      </c>
      <c r="D12451">
        <v>0</v>
      </c>
      <c r="E12451">
        <v>424</v>
      </c>
      <c r="F12451">
        <v>59</v>
      </c>
      <c r="G12451">
        <v>179</v>
      </c>
      <c r="H12451">
        <v>96</v>
      </c>
      <c r="I12451">
        <v>6</v>
      </c>
      <c r="J12451">
        <v>13</v>
      </c>
      <c r="K12451">
        <v>0</v>
      </c>
      <c r="L12451">
        <v>1</v>
      </c>
    </row>
    <row r="12452" spans="1:12" x14ac:dyDescent="0.3">
      <c r="A12452" t="s">
        <v>1</v>
      </c>
      <c r="B12452">
        <v>12447</v>
      </c>
      <c r="C12452">
        <v>5</v>
      </c>
      <c r="D12452">
        <v>0</v>
      </c>
      <c r="E12452">
        <v>-100</v>
      </c>
      <c r="F12452">
        <v>36</v>
      </c>
      <c r="G12452">
        <v>74</v>
      </c>
      <c r="H12452">
        <v>62</v>
      </c>
      <c r="I12452">
        <v>17</v>
      </c>
      <c r="J12452">
        <v>20</v>
      </c>
      <c r="K12452">
        <v>0</v>
      </c>
      <c r="L12452">
        <v>1</v>
      </c>
    </row>
    <row r="12453" spans="1:12" x14ac:dyDescent="0.3">
      <c r="A12453" t="s">
        <v>1</v>
      </c>
      <c r="B12453">
        <v>12448</v>
      </c>
      <c r="C12453">
        <v>8</v>
      </c>
      <c r="D12453">
        <v>0</v>
      </c>
      <c r="E12453">
        <v>239</v>
      </c>
      <c r="F12453">
        <v>46</v>
      </c>
      <c r="G12453">
        <v>121</v>
      </c>
      <c r="H12453">
        <v>81</v>
      </c>
      <c r="I12453">
        <v>4</v>
      </c>
      <c r="J12453">
        <v>11</v>
      </c>
      <c r="K12453">
        <v>1</v>
      </c>
      <c r="L12453">
        <v>1</v>
      </c>
    </row>
    <row r="12454" spans="1:12" x14ac:dyDescent="0.3">
      <c r="A12454" t="s">
        <v>1</v>
      </c>
      <c r="B12454">
        <v>12449</v>
      </c>
      <c r="C12454">
        <v>1</v>
      </c>
      <c r="D12454">
        <v>14</v>
      </c>
      <c r="E12454">
        <v>-108</v>
      </c>
      <c r="F12454">
        <v>38</v>
      </c>
      <c r="G12454">
        <v>35</v>
      </c>
      <c r="H12454">
        <v>37</v>
      </c>
      <c r="I12454">
        <v>3</v>
      </c>
      <c r="J12454">
        <v>7</v>
      </c>
      <c r="K12454">
        <v>1</v>
      </c>
      <c r="L12454">
        <v>0</v>
      </c>
    </row>
    <row r="12455" spans="1:12" x14ac:dyDescent="0.3">
      <c r="A12455" t="s">
        <v>1</v>
      </c>
      <c r="B12455">
        <v>12450</v>
      </c>
      <c r="C12455">
        <v>5</v>
      </c>
      <c r="D12455">
        <v>8</v>
      </c>
      <c r="E12455">
        <v>-35</v>
      </c>
      <c r="F12455">
        <v>29</v>
      </c>
      <c r="G12455">
        <v>70</v>
      </c>
      <c r="H12455">
        <v>80</v>
      </c>
      <c r="I12455">
        <v>14</v>
      </c>
      <c r="J12455">
        <v>20</v>
      </c>
      <c r="K12455">
        <v>0</v>
      </c>
      <c r="L12455">
        <v>1</v>
      </c>
    </row>
    <row r="12456" spans="1:12" x14ac:dyDescent="0.3">
      <c r="A12456" t="s">
        <v>1</v>
      </c>
      <c r="B12456">
        <v>12451</v>
      </c>
      <c r="C12456">
        <v>10</v>
      </c>
      <c r="D12456">
        <v>80</v>
      </c>
      <c r="E12456">
        <v>621</v>
      </c>
      <c r="F12456">
        <v>47</v>
      </c>
      <c r="G12456">
        <v>156</v>
      </c>
      <c r="H12456">
        <v>91</v>
      </c>
      <c r="I12456">
        <v>7</v>
      </c>
      <c r="J12456">
        <v>8</v>
      </c>
      <c r="K12456">
        <v>0</v>
      </c>
      <c r="L12456">
        <v>1</v>
      </c>
    </row>
    <row r="12457" spans="1:12" x14ac:dyDescent="0.3">
      <c r="A12457" t="s">
        <v>1</v>
      </c>
      <c r="B12457">
        <v>12452</v>
      </c>
      <c r="C12457">
        <v>5</v>
      </c>
      <c r="D12457">
        <v>4</v>
      </c>
      <c r="E12457">
        <v>89</v>
      </c>
      <c r="F12457">
        <v>47</v>
      </c>
      <c r="G12457">
        <v>88</v>
      </c>
      <c r="H12457">
        <v>75</v>
      </c>
      <c r="I12457">
        <v>11</v>
      </c>
      <c r="J12457">
        <v>17</v>
      </c>
      <c r="K12457">
        <v>0</v>
      </c>
      <c r="L12457">
        <v>1</v>
      </c>
    </row>
    <row r="12458" spans="1:12" x14ac:dyDescent="0.3">
      <c r="A12458" t="s">
        <v>1</v>
      </c>
      <c r="B12458">
        <v>12453</v>
      </c>
      <c r="C12458">
        <v>4</v>
      </c>
      <c r="D12458">
        <v>19</v>
      </c>
      <c r="E12458">
        <v>-76</v>
      </c>
      <c r="F12458">
        <v>35</v>
      </c>
      <c r="G12458">
        <v>60</v>
      </c>
      <c r="H12458">
        <v>79</v>
      </c>
      <c r="I12458">
        <v>3</v>
      </c>
      <c r="J12458">
        <v>7</v>
      </c>
      <c r="K12458">
        <v>0</v>
      </c>
      <c r="L12458">
        <v>0</v>
      </c>
    </row>
    <row r="12459" spans="1:12" x14ac:dyDescent="0.3">
      <c r="A12459" t="s">
        <v>1</v>
      </c>
      <c r="B12459">
        <v>12454</v>
      </c>
      <c r="C12459">
        <v>10</v>
      </c>
      <c r="D12459">
        <v>0</v>
      </c>
      <c r="E12459">
        <v>245</v>
      </c>
      <c r="F12459">
        <v>60</v>
      </c>
      <c r="G12459">
        <v>182</v>
      </c>
      <c r="H12459">
        <v>97</v>
      </c>
      <c r="I12459">
        <v>8</v>
      </c>
      <c r="J12459">
        <v>13</v>
      </c>
      <c r="K12459">
        <v>0</v>
      </c>
      <c r="L12459">
        <v>1</v>
      </c>
    </row>
    <row r="12460" spans="1:12" x14ac:dyDescent="0.3">
      <c r="A12460" t="s">
        <v>1</v>
      </c>
      <c r="B12460">
        <v>12455</v>
      </c>
      <c r="C12460">
        <v>8</v>
      </c>
      <c r="D12460">
        <v>0</v>
      </c>
      <c r="E12460">
        <v>9</v>
      </c>
      <c r="F12460">
        <v>94</v>
      </c>
      <c r="G12460">
        <v>205</v>
      </c>
      <c r="H12460">
        <v>142</v>
      </c>
      <c r="I12460">
        <v>18</v>
      </c>
      <c r="J12460">
        <v>20</v>
      </c>
      <c r="K12460">
        <v>1</v>
      </c>
      <c r="L12460">
        <v>1</v>
      </c>
    </row>
    <row r="12461" spans="1:12" x14ac:dyDescent="0.3">
      <c r="A12461" t="s">
        <v>1</v>
      </c>
      <c r="B12461">
        <v>12456</v>
      </c>
      <c r="C12461">
        <v>10</v>
      </c>
      <c r="D12461">
        <v>48</v>
      </c>
      <c r="E12461">
        <v>522</v>
      </c>
      <c r="F12461">
        <v>28</v>
      </c>
      <c r="G12461">
        <v>116</v>
      </c>
      <c r="H12461">
        <v>64</v>
      </c>
      <c r="I12461">
        <v>16</v>
      </c>
      <c r="J12461">
        <v>20</v>
      </c>
      <c r="K12461">
        <v>0</v>
      </c>
      <c r="L12461">
        <v>1</v>
      </c>
    </row>
    <row r="12462" spans="1:12" x14ac:dyDescent="0.3">
      <c r="A12462" t="s">
        <v>1</v>
      </c>
      <c r="B12462">
        <v>12457</v>
      </c>
      <c r="C12462">
        <v>6</v>
      </c>
      <c r="D12462">
        <v>52</v>
      </c>
      <c r="E12462">
        <v>-66</v>
      </c>
      <c r="F12462">
        <v>24</v>
      </c>
      <c r="G12462">
        <v>67</v>
      </c>
      <c r="H12462">
        <v>57</v>
      </c>
      <c r="I12462">
        <v>8</v>
      </c>
      <c r="J12462">
        <v>16</v>
      </c>
      <c r="K12462">
        <v>0</v>
      </c>
      <c r="L12462">
        <v>1</v>
      </c>
    </row>
    <row r="12463" spans="1:12" x14ac:dyDescent="0.3">
      <c r="A12463" t="s">
        <v>1</v>
      </c>
      <c r="B12463">
        <v>12458</v>
      </c>
      <c r="C12463">
        <v>1</v>
      </c>
      <c r="D12463">
        <v>8</v>
      </c>
      <c r="E12463">
        <v>-224</v>
      </c>
      <c r="F12463">
        <v>58</v>
      </c>
      <c r="G12463">
        <v>50</v>
      </c>
      <c r="H12463">
        <v>60</v>
      </c>
      <c r="I12463">
        <v>0</v>
      </c>
      <c r="J12463">
        <v>6</v>
      </c>
      <c r="K12463">
        <v>0</v>
      </c>
      <c r="L12463">
        <v>0</v>
      </c>
    </row>
    <row r="12464" spans="1:12" x14ac:dyDescent="0.3">
      <c r="A12464" t="s">
        <v>1</v>
      </c>
      <c r="B12464">
        <v>12459</v>
      </c>
      <c r="C12464">
        <v>10</v>
      </c>
      <c r="D12464">
        <v>0</v>
      </c>
      <c r="E12464">
        <v>528</v>
      </c>
      <c r="F12464">
        <v>83</v>
      </c>
      <c r="G12464">
        <v>220</v>
      </c>
      <c r="H12464">
        <v>128</v>
      </c>
      <c r="I12464">
        <v>4</v>
      </c>
      <c r="J12464">
        <v>6</v>
      </c>
      <c r="K12464">
        <v>0</v>
      </c>
      <c r="L12464">
        <v>1</v>
      </c>
    </row>
    <row r="12465" spans="1:12" x14ac:dyDescent="0.3">
      <c r="A12465" t="s">
        <v>1</v>
      </c>
      <c r="B12465">
        <v>12460</v>
      </c>
      <c r="C12465">
        <v>6</v>
      </c>
      <c r="D12465">
        <v>45</v>
      </c>
      <c r="E12465">
        <v>189</v>
      </c>
      <c r="F12465">
        <v>3</v>
      </c>
      <c r="G12465">
        <v>37</v>
      </c>
      <c r="H12465">
        <v>52</v>
      </c>
      <c r="I12465">
        <v>2</v>
      </c>
      <c r="J12465">
        <v>4</v>
      </c>
      <c r="K12465">
        <v>0</v>
      </c>
      <c r="L12465">
        <v>0</v>
      </c>
    </row>
    <row r="12466" spans="1:12" x14ac:dyDescent="0.3">
      <c r="A12466" t="s">
        <v>1</v>
      </c>
      <c r="B12466">
        <v>12461</v>
      </c>
      <c r="C12466">
        <v>7</v>
      </c>
      <c r="D12466">
        <v>58</v>
      </c>
      <c r="E12466">
        <v>102</v>
      </c>
      <c r="F12466">
        <v>91</v>
      </c>
      <c r="G12466">
        <v>189</v>
      </c>
      <c r="H12466">
        <v>123</v>
      </c>
      <c r="I12466">
        <v>18</v>
      </c>
      <c r="J12466">
        <v>20</v>
      </c>
      <c r="K12466">
        <v>0</v>
      </c>
      <c r="L12466">
        <v>1</v>
      </c>
    </row>
    <row r="12467" spans="1:12" x14ac:dyDescent="0.3">
      <c r="A12467" t="s">
        <v>1</v>
      </c>
      <c r="B12467">
        <v>12462</v>
      </c>
      <c r="C12467">
        <v>4</v>
      </c>
      <c r="D12467">
        <v>0</v>
      </c>
      <c r="E12467">
        <v>154</v>
      </c>
      <c r="F12467">
        <v>74</v>
      </c>
      <c r="G12467">
        <v>110</v>
      </c>
      <c r="H12467">
        <v>71</v>
      </c>
      <c r="I12467">
        <v>4</v>
      </c>
      <c r="J12467">
        <v>14</v>
      </c>
      <c r="K12467">
        <v>0</v>
      </c>
      <c r="L12467">
        <v>1</v>
      </c>
    </row>
    <row r="12468" spans="1:12" x14ac:dyDescent="0.3">
      <c r="A12468" t="s">
        <v>1</v>
      </c>
      <c r="B12468">
        <v>12463</v>
      </c>
      <c r="C12468">
        <v>3</v>
      </c>
      <c r="D12468">
        <v>50</v>
      </c>
      <c r="E12468">
        <v>-104</v>
      </c>
      <c r="F12468">
        <v>10</v>
      </c>
      <c r="G12468">
        <v>28</v>
      </c>
      <c r="H12468">
        <v>40</v>
      </c>
      <c r="I12468">
        <v>7</v>
      </c>
      <c r="J12468">
        <v>15</v>
      </c>
      <c r="K12468">
        <v>1</v>
      </c>
      <c r="L12468">
        <v>0</v>
      </c>
    </row>
    <row r="12469" spans="1:12" x14ac:dyDescent="0.3">
      <c r="A12469" t="s">
        <v>1</v>
      </c>
      <c r="B12469">
        <v>12464</v>
      </c>
      <c r="C12469">
        <v>10</v>
      </c>
      <c r="D12469">
        <v>3</v>
      </c>
      <c r="E12469">
        <v>669</v>
      </c>
      <c r="F12469">
        <v>15</v>
      </c>
      <c r="G12469">
        <v>88</v>
      </c>
      <c r="H12469">
        <v>60</v>
      </c>
      <c r="I12469">
        <v>4</v>
      </c>
      <c r="J12469">
        <v>5</v>
      </c>
      <c r="K12469">
        <v>0</v>
      </c>
      <c r="L12469">
        <v>1</v>
      </c>
    </row>
    <row r="12470" spans="1:12" x14ac:dyDescent="0.3">
      <c r="A12470" t="s">
        <v>1</v>
      </c>
      <c r="B12470">
        <v>12465</v>
      </c>
      <c r="C12470">
        <v>1</v>
      </c>
      <c r="D12470">
        <v>0</v>
      </c>
      <c r="E12470">
        <v>-69</v>
      </c>
      <c r="F12470">
        <v>35</v>
      </c>
      <c r="G12470">
        <v>33</v>
      </c>
      <c r="H12470">
        <v>48</v>
      </c>
      <c r="I12470">
        <v>5</v>
      </c>
      <c r="J12470">
        <v>15</v>
      </c>
      <c r="K12470">
        <v>0</v>
      </c>
      <c r="L12470">
        <v>0</v>
      </c>
    </row>
    <row r="12471" spans="1:12" x14ac:dyDescent="0.3">
      <c r="A12471" t="s">
        <v>1</v>
      </c>
      <c r="B12471">
        <v>12466</v>
      </c>
      <c r="C12471">
        <v>4</v>
      </c>
      <c r="D12471">
        <v>8</v>
      </c>
      <c r="E12471">
        <v>179</v>
      </c>
      <c r="F12471">
        <v>9</v>
      </c>
      <c r="G12471">
        <v>34</v>
      </c>
      <c r="H12471">
        <v>17</v>
      </c>
      <c r="I12471">
        <v>6</v>
      </c>
      <c r="J12471">
        <v>15</v>
      </c>
      <c r="K12471">
        <v>0</v>
      </c>
      <c r="L12471">
        <v>1</v>
      </c>
    </row>
    <row r="12472" spans="1:12" x14ac:dyDescent="0.3">
      <c r="A12472" t="s">
        <v>1</v>
      </c>
      <c r="B12472">
        <v>12467</v>
      </c>
      <c r="C12472">
        <v>5</v>
      </c>
      <c r="D12472">
        <v>0</v>
      </c>
      <c r="E12472">
        <v>-34</v>
      </c>
      <c r="F12472">
        <v>1</v>
      </c>
      <c r="G12472">
        <v>32</v>
      </c>
      <c r="H12472">
        <v>59</v>
      </c>
      <c r="I12472">
        <v>7</v>
      </c>
      <c r="J12472">
        <v>13</v>
      </c>
      <c r="K12472">
        <v>0</v>
      </c>
      <c r="L12472">
        <v>0</v>
      </c>
    </row>
    <row r="12473" spans="1:12" x14ac:dyDescent="0.3">
      <c r="A12473" t="s">
        <v>1</v>
      </c>
      <c r="B12473">
        <v>12468</v>
      </c>
      <c r="C12473">
        <v>8</v>
      </c>
      <c r="D12473">
        <v>65</v>
      </c>
      <c r="E12473">
        <v>7</v>
      </c>
      <c r="F12473">
        <v>61</v>
      </c>
      <c r="G12473">
        <v>149</v>
      </c>
      <c r="H12473">
        <v>94</v>
      </c>
      <c r="I12473">
        <v>5</v>
      </c>
      <c r="J12473">
        <v>12</v>
      </c>
      <c r="K12473">
        <v>0</v>
      </c>
      <c r="L12473">
        <v>1</v>
      </c>
    </row>
    <row r="12474" spans="1:12" x14ac:dyDescent="0.3">
      <c r="A12474" t="s">
        <v>1</v>
      </c>
      <c r="B12474">
        <v>12469</v>
      </c>
      <c r="C12474">
        <v>4</v>
      </c>
      <c r="D12474">
        <v>0</v>
      </c>
      <c r="E12474">
        <v>-103</v>
      </c>
      <c r="F12474">
        <v>43</v>
      </c>
      <c r="G12474">
        <v>68</v>
      </c>
      <c r="H12474">
        <v>74</v>
      </c>
      <c r="I12474">
        <v>8</v>
      </c>
      <c r="J12474">
        <v>9</v>
      </c>
      <c r="K12474">
        <v>0</v>
      </c>
      <c r="L12474">
        <v>1</v>
      </c>
    </row>
    <row r="12475" spans="1:12" x14ac:dyDescent="0.3">
      <c r="A12475" t="s">
        <v>1</v>
      </c>
      <c r="B12475">
        <v>12470</v>
      </c>
      <c r="C12475">
        <v>2</v>
      </c>
      <c r="D12475">
        <v>78</v>
      </c>
      <c r="E12475">
        <v>-172</v>
      </c>
      <c r="F12475">
        <v>33</v>
      </c>
      <c r="G12475">
        <v>37</v>
      </c>
      <c r="H12475">
        <v>43</v>
      </c>
      <c r="I12475">
        <v>0</v>
      </c>
      <c r="J12475">
        <v>7</v>
      </c>
      <c r="K12475">
        <v>0</v>
      </c>
      <c r="L12475">
        <v>0</v>
      </c>
    </row>
    <row r="12476" spans="1:12" x14ac:dyDescent="0.3">
      <c r="A12476" t="s">
        <v>1</v>
      </c>
      <c r="B12476">
        <v>12471</v>
      </c>
      <c r="C12476">
        <v>7</v>
      </c>
      <c r="D12476">
        <v>0</v>
      </c>
      <c r="E12476">
        <v>-16</v>
      </c>
      <c r="F12476">
        <v>4</v>
      </c>
      <c r="G12476">
        <v>43</v>
      </c>
      <c r="H12476">
        <v>56</v>
      </c>
      <c r="I12476">
        <v>5</v>
      </c>
      <c r="J12476">
        <v>15</v>
      </c>
      <c r="K12476">
        <v>1</v>
      </c>
      <c r="L12476">
        <v>0</v>
      </c>
    </row>
    <row r="12477" spans="1:12" x14ac:dyDescent="0.3">
      <c r="A12477" t="s">
        <v>1</v>
      </c>
      <c r="B12477">
        <v>12472</v>
      </c>
      <c r="C12477">
        <v>10</v>
      </c>
      <c r="D12477">
        <v>0</v>
      </c>
      <c r="E12477">
        <v>627</v>
      </c>
      <c r="F12477">
        <v>73</v>
      </c>
      <c r="G12477">
        <v>207</v>
      </c>
      <c r="H12477">
        <v>141</v>
      </c>
      <c r="I12477">
        <v>17</v>
      </c>
      <c r="J12477">
        <v>20</v>
      </c>
      <c r="K12477">
        <v>0</v>
      </c>
      <c r="L12477">
        <v>1</v>
      </c>
    </row>
    <row r="12478" spans="1:12" x14ac:dyDescent="0.3">
      <c r="A12478" t="s">
        <v>1</v>
      </c>
      <c r="B12478">
        <v>12473</v>
      </c>
      <c r="C12478">
        <v>1</v>
      </c>
      <c r="D12478">
        <v>5</v>
      </c>
      <c r="E12478">
        <v>-245</v>
      </c>
      <c r="F12478">
        <v>36</v>
      </c>
      <c r="G12478">
        <v>28</v>
      </c>
      <c r="H12478">
        <v>38</v>
      </c>
      <c r="I12478">
        <v>8</v>
      </c>
      <c r="J12478">
        <v>16</v>
      </c>
      <c r="K12478">
        <v>0</v>
      </c>
      <c r="L12478">
        <v>0</v>
      </c>
    </row>
    <row r="12479" spans="1:12" x14ac:dyDescent="0.3">
      <c r="A12479" t="s">
        <v>1</v>
      </c>
      <c r="B12479">
        <v>12474</v>
      </c>
      <c r="C12479">
        <v>1</v>
      </c>
      <c r="D12479">
        <v>73</v>
      </c>
      <c r="E12479">
        <v>2</v>
      </c>
      <c r="F12479">
        <v>3</v>
      </c>
      <c r="G12479">
        <v>15</v>
      </c>
      <c r="H12479">
        <v>23</v>
      </c>
      <c r="I12479">
        <v>5</v>
      </c>
      <c r="J12479">
        <v>12</v>
      </c>
      <c r="K12479">
        <v>0</v>
      </c>
      <c r="L12479">
        <v>0</v>
      </c>
    </row>
    <row r="12480" spans="1:12" x14ac:dyDescent="0.3">
      <c r="A12480" t="s">
        <v>1</v>
      </c>
      <c r="B12480">
        <v>12475</v>
      </c>
      <c r="C12480">
        <v>4</v>
      </c>
      <c r="D12480">
        <v>90</v>
      </c>
      <c r="E12480">
        <v>-230</v>
      </c>
      <c r="F12480">
        <v>81</v>
      </c>
      <c r="G12480">
        <v>107</v>
      </c>
      <c r="H12480">
        <v>88</v>
      </c>
      <c r="I12480">
        <v>1</v>
      </c>
      <c r="J12480">
        <v>11</v>
      </c>
      <c r="K12480">
        <v>1</v>
      </c>
      <c r="L12480">
        <v>1</v>
      </c>
    </row>
    <row r="12481" spans="1:12" x14ac:dyDescent="0.3">
      <c r="A12481" t="s">
        <v>1</v>
      </c>
      <c r="B12481">
        <v>12476</v>
      </c>
      <c r="C12481">
        <v>2</v>
      </c>
      <c r="D12481">
        <v>36</v>
      </c>
      <c r="E12481">
        <v>65</v>
      </c>
      <c r="F12481">
        <v>35</v>
      </c>
      <c r="G12481">
        <v>43</v>
      </c>
      <c r="H12481">
        <v>39</v>
      </c>
      <c r="I12481">
        <v>5</v>
      </c>
      <c r="J12481">
        <v>15</v>
      </c>
      <c r="K12481">
        <v>0</v>
      </c>
      <c r="L12481">
        <v>1</v>
      </c>
    </row>
    <row r="12482" spans="1:12" x14ac:dyDescent="0.3">
      <c r="A12482" t="s">
        <v>1</v>
      </c>
      <c r="B12482">
        <v>12477</v>
      </c>
      <c r="C12482">
        <v>3</v>
      </c>
      <c r="D12482">
        <v>0</v>
      </c>
      <c r="E12482">
        <v>88</v>
      </c>
      <c r="F12482">
        <v>46</v>
      </c>
      <c r="G12482">
        <v>68</v>
      </c>
      <c r="H12482">
        <v>60</v>
      </c>
      <c r="I12482">
        <v>1</v>
      </c>
      <c r="J12482">
        <v>10</v>
      </c>
      <c r="K12482">
        <v>0</v>
      </c>
      <c r="L12482">
        <v>1</v>
      </c>
    </row>
    <row r="12483" spans="1:12" x14ac:dyDescent="0.3">
      <c r="A12483" t="s">
        <v>1</v>
      </c>
      <c r="B12483">
        <v>12478</v>
      </c>
      <c r="C12483">
        <v>6</v>
      </c>
      <c r="D12483">
        <v>72</v>
      </c>
      <c r="E12483">
        <v>29</v>
      </c>
      <c r="F12483">
        <v>56</v>
      </c>
      <c r="G12483">
        <v>118</v>
      </c>
      <c r="H12483">
        <v>64</v>
      </c>
      <c r="I12483">
        <v>8</v>
      </c>
      <c r="J12483">
        <v>10</v>
      </c>
      <c r="K12483">
        <v>0</v>
      </c>
      <c r="L12483">
        <v>1</v>
      </c>
    </row>
    <row r="12484" spans="1:12" x14ac:dyDescent="0.3">
      <c r="A12484" t="s">
        <v>1</v>
      </c>
      <c r="B12484">
        <v>12479</v>
      </c>
      <c r="C12484">
        <v>7</v>
      </c>
      <c r="D12484">
        <v>5</v>
      </c>
      <c r="E12484">
        <v>58</v>
      </c>
      <c r="F12484">
        <v>59</v>
      </c>
      <c r="G12484">
        <v>129</v>
      </c>
      <c r="H12484">
        <v>85</v>
      </c>
      <c r="I12484">
        <v>4</v>
      </c>
      <c r="J12484">
        <v>12</v>
      </c>
      <c r="K12484">
        <v>0</v>
      </c>
      <c r="L12484">
        <v>1</v>
      </c>
    </row>
    <row r="12485" spans="1:12" x14ac:dyDescent="0.3">
      <c r="A12485" t="s">
        <v>1</v>
      </c>
      <c r="B12485">
        <v>12480</v>
      </c>
      <c r="C12485">
        <v>8</v>
      </c>
      <c r="D12485">
        <v>0</v>
      </c>
      <c r="E12485">
        <v>176</v>
      </c>
      <c r="F12485">
        <v>70</v>
      </c>
      <c r="G12485">
        <v>175</v>
      </c>
      <c r="H12485">
        <v>100</v>
      </c>
      <c r="I12485">
        <v>12</v>
      </c>
      <c r="J12485">
        <v>19</v>
      </c>
      <c r="K12485">
        <v>0</v>
      </c>
      <c r="L12485">
        <v>1</v>
      </c>
    </row>
    <row r="12486" spans="1:12" x14ac:dyDescent="0.3">
      <c r="A12486" t="s">
        <v>1</v>
      </c>
      <c r="B12486">
        <v>12481</v>
      </c>
      <c r="C12486">
        <v>7</v>
      </c>
      <c r="D12486">
        <v>0</v>
      </c>
      <c r="E12486">
        <v>-19</v>
      </c>
      <c r="F12486">
        <v>77</v>
      </c>
      <c r="G12486">
        <v>159</v>
      </c>
      <c r="H12486">
        <v>129</v>
      </c>
      <c r="I12486">
        <v>8</v>
      </c>
      <c r="J12486">
        <v>10</v>
      </c>
      <c r="K12486">
        <v>0</v>
      </c>
      <c r="L12486">
        <v>1</v>
      </c>
    </row>
    <row r="12487" spans="1:12" x14ac:dyDescent="0.3">
      <c r="A12487" t="s">
        <v>1</v>
      </c>
      <c r="B12487">
        <v>12482</v>
      </c>
      <c r="C12487">
        <v>1</v>
      </c>
      <c r="D12487">
        <v>20</v>
      </c>
      <c r="E12487">
        <v>-35</v>
      </c>
      <c r="F12487">
        <v>36</v>
      </c>
      <c r="G12487">
        <v>28</v>
      </c>
      <c r="H12487">
        <v>29</v>
      </c>
      <c r="I12487">
        <v>4</v>
      </c>
      <c r="J12487">
        <v>12</v>
      </c>
      <c r="K12487">
        <v>0</v>
      </c>
      <c r="L12487">
        <v>1</v>
      </c>
    </row>
    <row r="12488" spans="1:12" x14ac:dyDescent="0.3">
      <c r="A12488" t="s">
        <v>1</v>
      </c>
      <c r="B12488">
        <v>12483</v>
      </c>
      <c r="C12488">
        <v>7</v>
      </c>
      <c r="D12488">
        <v>0</v>
      </c>
      <c r="E12488">
        <v>176</v>
      </c>
      <c r="F12488">
        <v>49</v>
      </c>
      <c r="G12488">
        <v>117</v>
      </c>
      <c r="H12488">
        <v>89</v>
      </c>
      <c r="I12488">
        <v>0</v>
      </c>
      <c r="J12488">
        <v>8</v>
      </c>
      <c r="K12488">
        <v>0</v>
      </c>
      <c r="L12488">
        <v>1</v>
      </c>
    </row>
    <row r="12489" spans="1:12" x14ac:dyDescent="0.3">
      <c r="A12489" t="s">
        <v>1</v>
      </c>
      <c r="B12489">
        <v>12484</v>
      </c>
      <c r="C12489">
        <v>6</v>
      </c>
      <c r="D12489">
        <v>0</v>
      </c>
      <c r="E12489">
        <v>42</v>
      </c>
      <c r="F12489">
        <v>81</v>
      </c>
      <c r="G12489">
        <v>154</v>
      </c>
      <c r="H12489">
        <v>87</v>
      </c>
      <c r="I12489">
        <v>10</v>
      </c>
      <c r="J12489">
        <v>18</v>
      </c>
      <c r="K12489">
        <v>1</v>
      </c>
      <c r="L12489">
        <v>1</v>
      </c>
    </row>
    <row r="12490" spans="1:12" x14ac:dyDescent="0.3">
      <c r="A12490" t="s">
        <v>1</v>
      </c>
      <c r="B12490">
        <v>12485</v>
      </c>
      <c r="C12490">
        <v>2</v>
      </c>
      <c r="D12490">
        <v>0</v>
      </c>
      <c r="E12490">
        <v>102</v>
      </c>
      <c r="F12490">
        <v>95</v>
      </c>
      <c r="G12490">
        <v>74</v>
      </c>
      <c r="H12490">
        <v>58</v>
      </c>
      <c r="I12490">
        <v>13</v>
      </c>
      <c r="J12490">
        <v>20</v>
      </c>
      <c r="K12490">
        <v>1</v>
      </c>
      <c r="L12490">
        <v>1</v>
      </c>
    </row>
    <row r="12491" spans="1:12" x14ac:dyDescent="0.3">
      <c r="A12491" t="s">
        <v>1</v>
      </c>
      <c r="B12491">
        <v>12486</v>
      </c>
      <c r="C12491">
        <v>8</v>
      </c>
      <c r="D12491">
        <v>0</v>
      </c>
      <c r="E12491">
        <v>404</v>
      </c>
      <c r="F12491">
        <v>51</v>
      </c>
      <c r="G12491">
        <v>131</v>
      </c>
      <c r="H12491">
        <v>84</v>
      </c>
      <c r="I12491">
        <v>6</v>
      </c>
      <c r="J12491">
        <v>12</v>
      </c>
      <c r="K12491">
        <v>0</v>
      </c>
      <c r="L12491">
        <v>1</v>
      </c>
    </row>
    <row r="12492" spans="1:12" x14ac:dyDescent="0.3">
      <c r="A12492" t="s">
        <v>1</v>
      </c>
      <c r="B12492">
        <v>12487</v>
      </c>
      <c r="C12492">
        <v>8</v>
      </c>
      <c r="D12492">
        <v>0</v>
      </c>
      <c r="E12492">
        <v>69</v>
      </c>
      <c r="F12492">
        <v>34</v>
      </c>
      <c r="G12492">
        <v>102</v>
      </c>
      <c r="H12492">
        <v>61</v>
      </c>
      <c r="I12492">
        <v>13</v>
      </c>
      <c r="J12492">
        <v>18</v>
      </c>
      <c r="K12492">
        <v>0</v>
      </c>
      <c r="L12492">
        <v>1</v>
      </c>
    </row>
    <row r="12493" spans="1:12" x14ac:dyDescent="0.3">
      <c r="A12493" t="s">
        <v>1</v>
      </c>
      <c r="B12493">
        <v>12488</v>
      </c>
      <c r="C12493">
        <v>7</v>
      </c>
      <c r="D12493">
        <v>0</v>
      </c>
      <c r="E12493">
        <v>-66</v>
      </c>
      <c r="F12493">
        <v>4</v>
      </c>
      <c r="G12493">
        <v>46</v>
      </c>
      <c r="H12493">
        <v>53</v>
      </c>
      <c r="I12493">
        <v>2</v>
      </c>
      <c r="J12493">
        <v>3</v>
      </c>
      <c r="K12493">
        <v>1</v>
      </c>
      <c r="L12493">
        <v>0</v>
      </c>
    </row>
    <row r="12494" spans="1:12" x14ac:dyDescent="0.3">
      <c r="A12494" t="s">
        <v>1</v>
      </c>
      <c r="B12494">
        <v>12489</v>
      </c>
      <c r="C12494">
        <v>2</v>
      </c>
      <c r="D12494">
        <v>61</v>
      </c>
      <c r="E12494">
        <v>-134</v>
      </c>
      <c r="F12494">
        <v>22</v>
      </c>
      <c r="G12494">
        <v>31</v>
      </c>
      <c r="H12494">
        <v>30</v>
      </c>
      <c r="I12494">
        <v>11</v>
      </c>
      <c r="J12494">
        <v>15</v>
      </c>
      <c r="K12494">
        <v>1</v>
      </c>
      <c r="L12494">
        <v>0</v>
      </c>
    </row>
    <row r="12495" spans="1:12" x14ac:dyDescent="0.3">
      <c r="A12495" t="s">
        <v>1</v>
      </c>
      <c r="B12495">
        <v>12490</v>
      </c>
      <c r="C12495">
        <v>3</v>
      </c>
      <c r="D12495">
        <v>11</v>
      </c>
      <c r="E12495">
        <v>-64</v>
      </c>
      <c r="F12495">
        <v>43</v>
      </c>
      <c r="G12495">
        <v>60</v>
      </c>
      <c r="H12495">
        <v>42</v>
      </c>
      <c r="I12495">
        <v>10</v>
      </c>
      <c r="J12495">
        <v>13</v>
      </c>
      <c r="K12495">
        <v>1</v>
      </c>
      <c r="L12495">
        <v>1</v>
      </c>
    </row>
    <row r="12496" spans="1:12" x14ac:dyDescent="0.3">
      <c r="A12496" t="s">
        <v>1</v>
      </c>
      <c r="B12496">
        <v>12491</v>
      </c>
      <c r="C12496">
        <v>6</v>
      </c>
      <c r="D12496">
        <v>0</v>
      </c>
      <c r="E12496">
        <v>249</v>
      </c>
      <c r="F12496">
        <v>29</v>
      </c>
      <c r="G12496">
        <v>72</v>
      </c>
      <c r="H12496">
        <v>70</v>
      </c>
      <c r="I12496">
        <v>16</v>
      </c>
      <c r="J12496">
        <v>20</v>
      </c>
      <c r="K12496">
        <v>0</v>
      </c>
      <c r="L12496">
        <v>1</v>
      </c>
    </row>
    <row r="12497" spans="1:12" x14ac:dyDescent="0.3">
      <c r="A12497" t="s">
        <v>1</v>
      </c>
      <c r="B12497">
        <v>12492</v>
      </c>
      <c r="C12497">
        <v>6</v>
      </c>
      <c r="D12497">
        <v>0</v>
      </c>
      <c r="E12497">
        <v>273</v>
      </c>
      <c r="F12497">
        <v>92</v>
      </c>
      <c r="G12497">
        <v>160</v>
      </c>
      <c r="H12497">
        <v>95</v>
      </c>
      <c r="I12497">
        <v>5</v>
      </c>
      <c r="J12497">
        <v>14</v>
      </c>
      <c r="K12497">
        <v>0</v>
      </c>
      <c r="L12497">
        <v>1</v>
      </c>
    </row>
    <row r="12498" spans="1:12" x14ac:dyDescent="0.3">
      <c r="A12498" t="s">
        <v>1</v>
      </c>
      <c r="B12498">
        <v>12493</v>
      </c>
      <c r="C12498">
        <v>1</v>
      </c>
      <c r="D12498">
        <v>79</v>
      </c>
      <c r="E12498">
        <v>-111</v>
      </c>
      <c r="F12498">
        <v>31</v>
      </c>
      <c r="G12498">
        <v>30</v>
      </c>
      <c r="H12498">
        <v>40</v>
      </c>
      <c r="I12498">
        <v>13</v>
      </c>
      <c r="J12498">
        <v>20</v>
      </c>
      <c r="K12498">
        <v>1</v>
      </c>
      <c r="L12498">
        <v>0</v>
      </c>
    </row>
    <row r="12499" spans="1:12" x14ac:dyDescent="0.3">
      <c r="A12499" t="s">
        <v>1</v>
      </c>
      <c r="B12499">
        <v>12494</v>
      </c>
      <c r="C12499">
        <v>3</v>
      </c>
      <c r="D12499">
        <v>53</v>
      </c>
      <c r="E12499">
        <v>198</v>
      </c>
      <c r="F12499">
        <v>12</v>
      </c>
      <c r="G12499">
        <v>30</v>
      </c>
      <c r="H12499">
        <v>50</v>
      </c>
      <c r="I12499">
        <v>0</v>
      </c>
      <c r="J12499">
        <v>7</v>
      </c>
      <c r="K12499">
        <v>1</v>
      </c>
      <c r="L12499">
        <v>0</v>
      </c>
    </row>
    <row r="12500" spans="1:12" x14ac:dyDescent="0.3">
      <c r="A12500" t="s">
        <v>1</v>
      </c>
      <c r="B12500">
        <v>12495</v>
      </c>
      <c r="C12500">
        <v>9</v>
      </c>
      <c r="D12500">
        <v>0</v>
      </c>
      <c r="E12500">
        <v>135</v>
      </c>
      <c r="F12500">
        <v>26</v>
      </c>
      <c r="G12500">
        <v>103</v>
      </c>
      <c r="H12500">
        <v>72</v>
      </c>
      <c r="I12500">
        <v>7</v>
      </c>
      <c r="J12500">
        <v>12</v>
      </c>
      <c r="K12500">
        <v>0</v>
      </c>
      <c r="L12500">
        <v>1</v>
      </c>
    </row>
    <row r="12501" spans="1:12" x14ac:dyDescent="0.3">
      <c r="A12501" t="s">
        <v>1</v>
      </c>
      <c r="B12501">
        <v>12496</v>
      </c>
      <c r="C12501">
        <v>7</v>
      </c>
      <c r="D12501">
        <v>0</v>
      </c>
      <c r="E12501">
        <v>281</v>
      </c>
      <c r="F12501">
        <v>9</v>
      </c>
      <c r="G12501">
        <v>53</v>
      </c>
      <c r="H12501">
        <v>59</v>
      </c>
      <c r="I12501">
        <v>5</v>
      </c>
      <c r="J12501">
        <v>13</v>
      </c>
      <c r="K12501">
        <v>1</v>
      </c>
      <c r="L12501">
        <v>1</v>
      </c>
    </row>
    <row r="12502" spans="1:12" x14ac:dyDescent="0.3">
      <c r="A12502" t="s">
        <v>1</v>
      </c>
      <c r="B12502">
        <v>12497</v>
      </c>
      <c r="C12502">
        <v>3</v>
      </c>
      <c r="D12502">
        <v>0</v>
      </c>
      <c r="E12502">
        <v>9</v>
      </c>
      <c r="F12502">
        <v>44</v>
      </c>
      <c r="G12502">
        <v>64</v>
      </c>
      <c r="H12502">
        <v>49</v>
      </c>
      <c r="I12502">
        <v>17</v>
      </c>
      <c r="J12502">
        <v>20</v>
      </c>
      <c r="K12502">
        <v>0</v>
      </c>
      <c r="L12502">
        <v>1</v>
      </c>
    </row>
    <row r="12503" spans="1:12" x14ac:dyDescent="0.3">
      <c r="A12503" t="s">
        <v>1</v>
      </c>
      <c r="B12503">
        <v>12498</v>
      </c>
      <c r="C12503">
        <v>5</v>
      </c>
      <c r="D12503">
        <v>0</v>
      </c>
      <c r="E12503">
        <v>-25</v>
      </c>
      <c r="F12503">
        <v>19</v>
      </c>
      <c r="G12503">
        <v>53</v>
      </c>
      <c r="H12503">
        <v>43</v>
      </c>
      <c r="I12503">
        <v>5</v>
      </c>
      <c r="J12503">
        <v>10</v>
      </c>
      <c r="K12503">
        <v>0</v>
      </c>
      <c r="L12503">
        <v>1</v>
      </c>
    </row>
    <row r="12504" spans="1:12" x14ac:dyDescent="0.3">
      <c r="A12504" t="s">
        <v>1</v>
      </c>
      <c r="B12504">
        <v>12499</v>
      </c>
      <c r="C12504">
        <v>10</v>
      </c>
      <c r="D12504">
        <v>58</v>
      </c>
      <c r="E12504">
        <v>162</v>
      </c>
      <c r="F12504">
        <v>67</v>
      </c>
      <c r="G12504">
        <v>197</v>
      </c>
      <c r="H12504">
        <v>130</v>
      </c>
      <c r="I12504">
        <v>0</v>
      </c>
      <c r="J12504">
        <v>9</v>
      </c>
      <c r="K12504">
        <v>0</v>
      </c>
      <c r="L12504">
        <v>1</v>
      </c>
    </row>
    <row r="12505" spans="1:12" x14ac:dyDescent="0.3">
      <c r="A12505" t="s">
        <v>1</v>
      </c>
      <c r="B12505">
        <v>12500</v>
      </c>
      <c r="C12505">
        <v>2</v>
      </c>
      <c r="D12505">
        <v>84</v>
      </c>
      <c r="E12505">
        <v>14</v>
      </c>
      <c r="F12505">
        <v>24</v>
      </c>
      <c r="G12505">
        <v>35</v>
      </c>
      <c r="H12505">
        <v>51</v>
      </c>
      <c r="I12505">
        <v>0</v>
      </c>
      <c r="J12505">
        <v>4</v>
      </c>
      <c r="K12505">
        <v>0</v>
      </c>
      <c r="L12505">
        <v>0</v>
      </c>
    </row>
    <row r="12506" spans="1:12" x14ac:dyDescent="0.3">
      <c r="A12506" t="s">
        <v>1</v>
      </c>
      <c r="B12506">
        <v>12501</v>
      </c>
      <c r="C12506">
        <v>6</v>
      </c>
      <c r="D12506">
        <v>0</v>
      </c>
      <c r="E12506">
        <v>124</v>
      </c>
      <c r="F12506">
        <v>74</v>
      </c>
      <c r="G12506">
        <v>142</v>
      </c>
      <c r="H12506">
        <v>80</v>
      </c>
      <c r="I12506">
        <v>15</v>
      </c>
      <c r="J12506">
        <v>20</v>
      </c>
      <c r="K12506">
        <v>1</v>
      </c>
      <c r="L12506">
        <v>1</v>
      </c>
    </row>
    <row r="12507" spans="1:12" x14ac:dyDescent="0.3">
      <c r="A12507" t="s">
        <v>1</v>
      </c>
      <c r="B12507">
        <v>12502</v>
      </c>
      <c r="C12507">
        <v>4</v>
      </c>
      <c r="D12507">
        <v>2</v>
      </c>
      <c r="E12507">
        <v>-186</v>
      </c>
      <c r="F12507">
        <v>26</v>
      </c>
      <c r="G12507">
        <v>56</v>
      </c>
      <c r="H12507">
        <v>54</v>
      </c>
      <c r="I12507">
        <v>16</v>
      </c>
      <c r="J12507">
        <v>17</v>
      </c>
      <c r="K12507">
        <v>0</v>
      </c>
      <c r="L12507">
        <v>1</v>
      </c>
    </row>
    <row r="12508" spans="1:12" x14ac:dyDescent="0.3">
      <c r="A12508" t="s">
        <v>1</v>
      </c>
      <c r="B12508">
        <v>12503</v>
      </c>
      <c r="C12508">
        <v>6</v>
      </c>
      <c r="D12508">
        <v>0</v>
      </c>
      <c r="E12508">
        <v>-103</v>
      </c>
      <c r="F12508">
        <v>14</v>
      </c>
      <c r="G12508">
        <v>58</v>
      </c>
      <c r="H12508">
        <v>52</v>
      </c>
      <c r="I12508">
        <v>9</v>
      </c>
      <c r="J12508">
        <v>15</v>
      </c>
      <c r="K12508">
        <v>1</v>
      </c>
      <c r="L12508">
        <v>1</v>
      </c>
    </row>
    <row r="12509" spans="1:12" x14ac:dyDescent="0.3">
      <c r="A12509" t="s">
        <v>1</v>
      </c>
      <c r="B12509">
        <v>12504</v>
      </c>
      <c r="C12509">
        <v>5</v>
      </c>
      <c r="D12509">
        <v>35</v>
      </c>
      <c r="E12509">
        <v>-32</v>
      </c>
      <c r="F12509">
        <v>19</v>
      </c>
      <c r="G12509">
        <v>52</v>
      </c>
      <c r="H12509">
        <v>67</v>
      </c>
      <c r="I12509">
        <v>7</v>
      </c>
      <c r="J12509">
        <v>9</v>
      </c>
      <c r="K12509">
        <v>1</v>
      </c>
      <c r="L12509">
        <v>0</v>
      </c>
    </row>
    <row r="12510" spans="1:12" x14ac:dyDescent="0.3">
      <c r="A12510" t="s">
        <v>1</v>
      </c>
      <c r="B12510">
        <v>12505</v>
      </c>
      <c r="C12510">
        <v>1</v>
      </c>
      <c r="D12510">
        <v>0</v>
      </c>
      <c r="E12510">
        <v>-229</v>
      </c>
      <c r="F12510">
        <v>40</v>
      </c>
      <c r="G12510">
        <v>31</v>
      </c>
      <c r="H12510">
        <v>44</v>
      </c>
      <c r="I12510">
        <v>7</v>
      </c>
      <c r="J12510">
        <v>17</v>
      </c>
      <c r="K12510">
        <v>0</v>
      </c>
      <c r="L12510">
        <v>0</v>
      </c>
    </row>
    <row r="12511" spans="1:12" x14ac:dyDescent="0.3">
      <c r="A12511" t="s">
        <v>1</v>
      </c>
      <c r="B12511">
        <v>12506</v>
      </c>
      <c r="C12511">
        <v>5</v>
      </c>
      <c r="D12511">
        <v>0</v>
      </c>
      <c r="E12511">
        <v>121</v>
      </c>
      <c r="F12511">
        <v>20</v>
      </c>
      <c r="G12511">
        <v>52</v>
      </c>
      <c r="H12511">
        <v>55</v>
      </c>
      <c r="I12511">
        <v>6</v>
      </c>
      <c r="J12511">
        <v>7</v>
      </c>
      <c r="K12511">
        <v>1</v>
      </c>
      <c r="L12511">
        <v>0</v>
      </c>
    </row>
    <row r="12512" spans="1:12" x14ac:dyDescent="0.3">
      <c r="A12512" t="s">
        <v>1</v>
      </c>
      <c r="B12512">
        <v>12507</v>
      </c>
      <c r="C12512">
        <v>7</v>
      </c>
      <c r="D12512">
        <v>0</v>
      </c>
      <c r="E12512">
        <v>-87</v>
      </c>
      <c r="F12512">
        <v>72</v>
      </c>
      <c r="G12512">
        <v>150</v>
      </c>
      <c r="H12512">
        <v>116</v>
      </c>
      <c r="I12512">
        <v>12</v>
      </c>
      <c r="J12512">
        <v>20</v>
      </c>
      <c r="K12512">
        <v>0</v>
      </c>
      <c r="L12512">
        <v>1</v>
      </c>
    </row>
    <row r="12513" spans="1:12" x14ac:dyDescent="0.3">
      <c r="A12513" t="s">
        <v>1</v>
      </c>
      <c r="B12513">
        <v>12508</v>
      </c>
      <c r="C12513">
        <v>8</v>
      </c>
      <c r="D12513">
        <v>34</v>
      </c>
      <c r="E12513">
        <v>112</v>
      </c>
      <c r="F12513">
        <v>27</v>
      </c>
      <c r="G12513">
        <v>91</v>
      </c>
      <c r="H12513">
        <v>49</v>
      </c>
      <c r="I12513">
        <v>0</v>
      </c>
      <c r="J12513">
        <v>5</v>
      </c>
      <c r="K12513">
        <v>1</v>
      </c>
      <c r="L12513">
        <v>1</v>
      </c>
    </row>
    <row r="12514" spans="1:12" x14ac:dyDescent="0.3">
      <c r="A12514" t="s">
        <v>1</v>
      </c>
      <c r="B12514">
        <v>12509</v>
      </c>
      <c r="C12514">
        <v>3</v>
      </c>
      <c r="D12514">
        <v>0</v>
      </c>
      <c r="E12514">
        <v>219</v>
      </c>
      <c r="F12514">
        <v>7</v>
      </c>
      <c r="G12514">
        <v>25</v>
      </c>
      <c r="H12514">
        <v>21</v>
      </c>
      <c r="I12514">
        <v>8</v>
      </c>
      <c r="J12514">
        <v>10</v>
      </c>
      <c r="K12514">
        <v>0</v>
      </c>
      <c r="L12514">
        <v>0</v>
      </c>
    </row>
    <row r="12515" spans="1:12" x14ac:dyDescent="0.3">
      <c r="A12515" t="s">
        <v>1</v>
      </c>
      <c r="B12515">
        <v>12510</v>
      </c>
      <c r="C12515">
        <v>3</v>
      </c>
      <c r="D12515">
        <v>0</v>
      </c>
      <c r="E12515">
        <v>145</v>
      </c>
      <c r="F12515">
        <v>16</v>
      </c>
      <c r="G12515">
        <v>37</v>
      </c>
      <c r="H12515">
        <v>55</v>
      </c>
      <c r="I12515">
        <v>6</v>
      </c>
      <c r="J12515">
        <v>16</v>
      </c>
      <c r="K12515">
        <v>1</v>
      </c>
      <c r="L12515">
        <v>0</v>
      </c>
    </row>
    <row r="12516" spans="1:12" x14ac:dyDescent="0.3">
      <c r="A12516" t="s">
        <v>1</v>
      </c>
      <c r="B12516">
        <v>12511</v>
      </c>
      <c r="C12516">
        <v>5</v>
      </c>
      <c r="D12516">
        <v>48</v>
      </c>
      <c r="E12516">
        <v>-164</v>
      </c>
      <c r="F12516">
        <v>84</v>
      </c>
      <c r="G12516">
        <v>139</v>
      </c>
      <c r="H12516">
        <v>122</v>
      </c>
      <c r="I12516">
        <v>9</v>
      </c>
      <c r="J12516">
        <v>13</v>
      </c>
      <c r="K12516">
        <v>0</v>
      </c>
      <c r="L12516">
        <v>1</v>
      </c>
    </row>
    <row r="12517" spans="1:12" x14ac:dyDescent="0.3">
      <c r="A12517" t="s">
        <v>1</v>
      </c>
      <c r="B12517">
        <v>12512</v>
      </c>
      <c r="C12517">
        <v>6</v>
      </c>
      <c r="D12517">
        <v>22</v>
      </c>
      <c r="E12517">
        <v>185</v>
      </c>
      <c r="F12517">
        <v>71</v>
      </c>
      <c r="G12517">
        <v>141</v>
      </c>
      <c r="H12517">
        <v>105</v>
      </c>
      <c r="I12517">
        <v>1</v>
      </c>
      <c r="J12517">
        <v>9</v>
      </c>
      <c r="K12517">
        <v>0</v>
      </c>
      <c r="L12517">
        <v>1</v>
      </c>
    </row>
    <row r="12518" spans="1:12" x14ac:dyDescent="0.3">
      <c r="A12518" t="s">
        <v>1</v>
      </c>
      <c r="B12518">
        <v>12513</v>
      </c>
      <c r="C12518">
        <v>9</v>
      </c>
      <c r="D12518">
        <v>55</v>
      </c>
      <c r="E12518">
        <v>480</v>
      </c>
      <c r="F12518">
        <v>10</v>
      </c>
      <c r="G12518">
        <v>65</v>
      </c>
      <c r="H12518">
        <v>59</v>
      </c>
      <c r="I12518">
        <v>1</v>
      </c>
      <c r="J12518">
        <v>8</v>
      </c>
      <c r="K12518">
        <v>0</v>
      </c>
      <c r="L12518">
        <v>1</v>
      </c>
    </row>
    <row r="12519" spans="1:12" x14ac:dyDescent="0.3">
      <c r="A12519" t="s">
        <v>1</v>
      </c>
      <c r="B12519">
        <v>12514</v>
      </c>
      <c r="C12519">
        <v>10</v>
      </c>
      <c r="D12519">
        <v>0</v>
      </c>
      <c r="E12519">
        <v>565</v>
      </c>
      <c r="F12519">
        <v>0</v>
      </c>
      <c r="G12519">
        <v>51</v>
      </c>
      <c r="H12519">
        <v>61</v>
      </c>
      <c r="I12519">
        <v>7</v>
      </c>
      <c r="J12519">
        <v>17</v>
      </c>
      <c r="K12519">
        <v>1</v>
      </c>
      <c r="L12519">
        <v>1</v>
      </c>
    </row>
    <row r="12520" spans="1:12" x14ac:dyDescent="0.3">
      <c r="A12520" t="s">
        <v>1</v>
      </c>
      <c r="B12520">
        <v>12515</v>
      </c>
      <c r="C12520">
        <v>3</v>
      </c>
      <c r="D12520">
        <v>26</v>
      </c>
      <c r="E12520">
        <v>18</v>
      </c>
      <c r="F12520">
        <v>43</v>
      </c>
      <c r="G12520">
        <v>65</v>
      </c>
      <c r="H12520">
        <v>63</v>
      </c>
      <c r="I12520">
        <v>17</v>
      </c>
      <c r="J12520">
        <v>20</v>
      </c>
      <c r="K12520">
        <v>1</v>
      </c>
      <c r="L12520">
        <v>1</v>
      </c>
    </row>
    <row r="12521" spans="1:12" x14ac:dyDescent="0.3">
      <c r="A12521" t="s">
        <v>1</v>
      </c>
      <c r="B12521">
        <v>12516</v>
      </c>
      <c r="C12521">
        <v>2</v>
      </c>
      <c r="D12521">
        <v>21</v>
      </c>
      <c r="E12521">
        <v>-184</v>
      </c>
      <c r="F12521">
        <v>36</v>
      </c>
      <c r="G12521">
        <v>37</v>
      </c>
      <c r="H12521">
        <v>48</v>
      </c>
      <c r="I12521">
        <v>5</v>
      </c>
      <c r="J12521">
        <v>9</v>
      </c>
      <c r="K12521">
        <v>1</v>
      </c>
      <c r="L12521">
        <v>0</v>
      </c>
    </row>
    <row r="12522" spans="1:12" x14ac:dyDescent="0.3">
      <c r="A12522" t="s">
        <v>1</v>
      </c>
      <c r="B12522">
        <v>12517</v>
      </c>
      <c r="C12522">
        <v>9</v>
      </c>
      <c r="D12522">
        <v>0</v>
      </c>
      <c r="E12522">
        <v>68</v>
      </c>
      <c r="F12522">
        <v>68</v>
      </c>
      <c r="G12522">
        <v>173</v>
      </c>
      <c r="H12522">
        <v>103</v>
      </c>
      <c r="I12522">
        <v>18</v>
      </c>
      <c r="J12522">
        <v>20</v>
      </c>
      <c r="K12522">
        <v>0</v>
      </c>
      <c r="L12522">
        <v>1</v>
      </c>
    </row>
    <row r="12523" spans="1:12" x14ac:dyDescent="0.3">
      <c r="A12523" t="s">
        <v>1</v>
      </c>
      <c r="B12523">
        <v>12518</v>
      </c>
      <c r="C12523">
        <v>7</v>
      </c>
      <c r="D12523">
        <v>84</v>
      </c>
      <c r="E12523">
        <v>228</v>
      </c>
      <c r="F12523">
        <v>75</v>
      </c>
      <c r="G12523">
        <v>154</v>
      </c>
      <c r="H12523">
        <v>98</v>
      </c>
      <c r="I12523">
        <v>7</v>
      </c>
      <c r="J12523">
        <v>8</v>
      </c>
      <c r="K12523">
        <v>0</v>
      </c>
      <c r="L12523">
        <v>1</v>
      </c>
    </row>
    <row r="12524" spans="1:12" x14ac:dyDescent="0.3">
      <c r="A12524" t="s">
        <v>1</v>
      </c>
      <c r="B12524">
        <v>12519</v>
      </c>
      <c r="C12524">
        <v>2</v>
      </c>
      <c r="D12524">
        <v>0</v>
      </c>
      <c r="E12524">
        <v>173</v>
      </c>
      <c r="F12524">
        <v>23</v>
      </c>
      <c r="G12524">
        <v>30</v>
      </c>
      <c r="H12524">
        <v>51</v>
      </c>
      <c r="I12524">
        <v>4</v>
      </c>
      <c r="J12524">
        <v>6</v>
      </c>
      <c r="K12524">
        <v>1</v>
      </c>
      <c r="L12524">
        <v>0</v>
      </c>
    </row>
    <row r="12525" spans="1:12" x14ac:dyDescent="0.3">
      <c r="A12525" t="s">
        <v>1</v>
      </c>
      <c r="B12525">
        <v>12520</v>
      </c>
      <c r="C12525">
        <v>3</v>
      </c>
      <c r="D12525">
        <v>0</v>
      </c>
      <c r="E12525">
        <v>-253</v>
      </c>
      <c r="F12525">
        <v>47</v>
      </c>
      <c r="G12525">
        <v>58</v>
      </c>
      <c r="H12525">
        <v>75</v>
      </c>
      <c r="I12525">
        <v>5</v>
      </c>
      <c r="J12525">
        <v>6</v>
      </c>
      <c r="K12525">
        <v>1</v>
      </c>
      <c r="L12525">
        <v>0</v>
      </c>
    </row>
    <row r="12526" spans="1:12" x14ac:dyDescent="0.3">
      <c r="A12526" t="s">
        <v>1</v>
      </c>
      <c r="B12526">
        <v>12521</v>
      </c>
      <c r="C12526">
        <v>9</v>
      </c>
      <c r="D12526">
        <v>94</v>
      </c>
      <c r="E12526">
        <v>484</v>
      </c>
      <c r="F12526">
        <v>91</v>
      </c>
      <c r="G12526">
        <v>220</v>
      </c>
      <c r="H12526">
        <v>122</v>
      </c>
      <c r="I12526">
        <v>12</v>
      </c>
      <c r="J12526">
        <v>20</v>
      </c>
      <c r="K12526">
        <v>0</v>
      </c>
      <c r="L12526">
        <v>1</v>
      </c>
    </row>
    <row r="12527" spans="1:12" x14ac:dyDescent="0.3">
      <c r="A12527" t="s">
        <v>1</v>
      </c>
      <c r="B12527">
        <v>12522</v>
      </c>
      <c r="C12527">
        <v>10</v>
      </c>
      <c r="D12527">
        <v>0</v>
      </c>
      <c r="E12527">
        <v>486</v>
      </c>
      <c r="F12527">
        <v>46</v>
      </c>
      <c r="G12527">
        <v>146</v>
      </c>
      <c r="H12527">
        <v>105</v>
      </c>
      <c r="I12527">
        <v>2</v>
      </c>
      <c r="J12527">
        <v>12</v>
      </c>
      <c r="K12527">
        <v>0</v>
      </c>
      <c r="L12527">
        <v>1</v>
      </c>
    </row>
    <row r="12528" spans="1:12" x14ac:dyDescent="0.3">
      <c r="A12528" t="s">
        <v>1</v>
      </c>
      <c r="B12528">
        <v>12523</v>
      </c>
      <c r="C12528">
        <v>7</v>
      </c>
      <c r="D12528">
        <v>0</v>
      </c>
      <c r="E12528">
        <v>246</v>
      </c>
      <c r="F12528">
        <v>6</v>
      </c>
      <c r="G12528">
        <v>48</v>
      </c>
      <c r="H12528">
        <v>48</v>
      </c>
      <c r="I12528">
        <v>8</v>
      </c>
      <c r="J12528">
        <v>9</v>
      </c>
      <c r="K12528">
        <v>1</v>
      </c>
      <c r="L12528">
        <v>0</v>
      </c>
    </row>
    <row r="12529" spans="1:12" x14ac:dyDescent="0.3">
      <c r="A12529" t="s">
        <v>1</v>
      </c>
      <c r="B12529">
        <v>12524</v>
      </c>
      <c r="C12529">
        <v>6</v>
      </c>
      <c r="D12529">
        <v>35</v>
      </c>
      <c r="E12529">
        <v>116</v>
      </c>
      <c r="F12529">
        <v>54</v>
      </c>
      <c r="G12529">
        <v>109</v>
      </c>
      <c r="H12529">
        <v>61</v>
      </c>
      <c r="I12529">
        <v>0</v>
      </c>
      <c r="J12529">
        <v>9</v>
      </c>
      <c r="K12529">
        <v>0</v>
      </c>
      <c r="L12529">
        <v>1</v>
      </c>
    </row>
    <row r="12530" spans="1:12" x14ac:dyDescent="0.3">
      <c r="A12530" t="s">
        <v>1</v>
      </c>
      <c r="B12530">
        <v>12525</v>
      </c>
      <c r="C12530">
        <v>4</v>
      </c>
      <c r="D12530">
        <v>0</v>
      </c>
      <c r="E12530">
        <v>-125</v>
      </c>
      <c r="F12530">
        <v>86</v>
      </c>
      <c r="G12530">
        <v>122</v>
      </c>
      <c r="H12530">
        <v>107</v>
      </c>
      <c r="I12530">
        <v>1</v>
      </c>
      <c r="J12530">
        <v>3</v>
      </c>
      <c r="K12530">
        <v>1</v>
      </c>
      <c r="L12530">
        <v>1</v>
      </c>
    </row>
    <row r="12531" spans="1:12" x14ac:dyDescent="0.3">
      <c r="A12531" t="s">
        <v>1</v>
      </c>
      <c r="B12531">
        <v>12526</v>
      </c>
      <c r="C12531">
        <v>1</v>
      </c>
      <c r="D12531">
        <v>0</v>
      </c>
      <c r="E12531">
        <v>68</v>
      </c>
      <c r="F12531">
        <v>67</v>
      </c>
      <c r="G12531">
        <v>44</v>
      </c>
      <c r="H12531">
        <v>26</v>
      </c>
      <c r="I12531">
        <v>2</v>
      </c>
      <c r="J12531">
        <v>9</v>
      </c>
      <c r="K12531">
        <v>1</v>
      </c>
      <c r="L12531">
        <v>1</v>
      </c>
    </row>
    <row r="12532" spans="1:12" x14ac:dyDescent="0.3">
      <c r="A12532" t="s">
        <v>1</v>
      </c>
      <c r="B12532">
        <v>12527</v>
      </c>
      <c r="C12532">
        <v>6</v>
      </c>
      <c r="D12532">
        <v>23</v>
      </c>
      <c r="E12532">
        <v>12</v>
      </c>
      <c r="F12532">
        <v>28</v>
      </c>
      <c r="G12532">
        <v>75</v>
      </c>
      <c r="H12532">
        <v>70</v>
      </c>
      <c r="I12532">
        <v>1</v>
      </c>
      <c r="J12532">
        <v>3</v>
      </c>
      <c r="K12532">
        <v>1</v>
      </c>
      <c r="L12532">
        <v>1</v>
      </c>
    </row>
    <row r="12533" spans="1:12" x14ac:dyDescent="0.3">
      <c r="A12533" t="s">
        <v>1</v>
      </c>
      <c r="B12533">
        <v>12528</v>
      </c>
      <c r="C12533">
        <v>8</v>
      </c>
      <c r="D12533">
        <v>43</v>
      </c>
      <c r="E12533">
        <v>279</v>
      </c>
      <c r="F12533">
        <v>38</v>
      </c>
      <c r="G12533">
        <v>110</v>
      </c>
      <c r="H12533">
        <v>57</v>
      </c>
      <c r="I12533">
        <v>9</v>
      </c>
      <c r="J12533">
        <v>17</v>
      </c>
      <c r="K12533">
        <v>0</v>
      </c>
      <c r="L12533">
        <v>1</v>
      </c>
    </row>
    <row r="12534" spans="1:12" x14ac:dyDescent="0.3">
      <c r="A12534" t="s">
        <v>1</v>
      </c>
      <c r="B12534">
        <v>12529</v>
      </c>
      <c r="C12534">
        <v>10</v>
      </c>
      <c r="D12534">
        <v>57</v>
      </c>
      <c r="E12534">
        <v>431</v>
      </c>
      <c r="F12534">
        <v>36</v>
      </c>
      <c r="G12534">
        <v>130</v>
      </c>
      <c r="H12534">
        <v>90</v>
      </c>
      <c r="I12534">
        <v>2</v>
      </c>
      <c r="J12534">
        <v>9</v>
      </c>
      <c r="K12534">
        <v>1</v>
      </c>
      <c r="L12534">
        <v>1</v>
      </c>
    </row>
    <row r="12535" spans="1:12" x14ac:dyDescent="0.3">
      <c r="A12535" t="s">
        <v>1</v>
      </c>
      <c r="B12535">
        <v>12530</v>
      </c>
      <c r="C12535">
        <v>8</v>
      </c>
      <c r="D12535">
        <v>23</v>
      </c>
      <c r="E12535">
        <v>131</v>
      </c>
      <c r="F12535">
        <v>4</v>
      </c>
      <c r="G12535">
        <v>50</v>
      </c>
      <c r="H12535">
        <v>41</v>
      </c>
      <c r="I12535">
        <v>17</v>
      </c>
      <c r="J12535">
        <v>20</v>
      </c>
      <c r="K12535">
        <v>1</v>
      </c>
      <c r="L12535">
        <v>1</v>
      </c>
    </row>
    <row r="12536" spans="1:12" x14ac:dyDescent="0.3">
      <c r="A12536" t="s">
        <v>1</v>
      </c>
      <c r="B12536">
        <v>12531</v>
      </c>
      <c r="C12536">
        <v>4</v>
      </c>
      <c r="D12536">
        <v>0</v>
      </c>
      <c r="E12536">
        <v>-245</v>
      </c>
      <c r="F12536">
        <v>34</v>
      </c>
      <c r="G12536">
        <v>57</v>
      </c>
      <c r="H12536">
        <v>67</v>
      </c>
      <c r="I12536">
        <v>8</v>
      </c>
      <c r="J12536">
        <v>13</v>
      </c>
      <c r="K12536">
        <v>0</v>
      </c>
      <c r="L12536">
        <v>1</v>
      </c>
    </row>
    <row r="12537" spans="1:12" x14ac:dyDescent="0.3">
      <c r="A12537" t="s">
        <v>1</v>
      </c>
      <c r="B12537">
        <v>12532</v>
      </c>
      <c r="C12537">
        <v>2</v>
      </c>
      <c r="D12537">
        <v>97</v>
      </c>
      <c r="E12537">
        <v>88</v>
      </c>
      <c r="F12537">
        <v>30</v>
      </c>
      <c r="G12537">
        <v>36</v>
      </c>
      <c r="H12537">
        <v>46</v>
      </c>
      <c r="I12537">
        <v>1</v>
      </c>
      <c r="J12537">
        <v>3</v>
      </c>
      <c r="K12537">
        <v>1</v>
      </c>
      <c r="L12537">
        <v>0</v>
      </c>
    </row>
    <row r="12538" spans="1:12" x14ac:dyDescent="0.3">
      <c r="A12538" t="s">
        <v>1</v>
      </c>
      <c r="B12538">
        <v>12533</v>
      </c>
      <c r="C12538">
        <v>6</v>
      </c>
      <c r="D12538">
        <v>48</v>
      </c>
      <c r="E12538">
        <v>97</v>
      </c>
      <c r="F12538">
        <v>74</v>
      </c>
      <c r="G12538">
        <v>144</v>
      </c>
      <c r="H12538">
        <v>91</v>
      </c>
      <c r="I12538">
        <v>6</v>
      </c>
      <c r="J12538">
        <v>8</v>
      </c>
      <c r="K12538">
        <v>0</v>
      </c>
      <c r="L12538">
        <v>1</v>
      </c>
    </row>
    <row r="12539" spans="1:12" x14ac:dyDescent="0.3">
      <c r="A12539" t="s">
        <v>1</v>
      </c>
      <c r="B12539">
        <v>12534</v>
      </c>
      <c r="C12539">
        <v>7</v>
      </c>
      <c r="D12539">
        <v>0</v>
      </c>
      <c r="E12539">
        <v>315</v>
      </c>
      <c r="F12539">
        <v>3</v>
      </c>
      <c r="G12539">
        <v>46</v>
      </c>
      <c r="H12539">
        <v>31</v>
      </c>
      <c r="I12539">
        <v>3</v>
      </c>
      <c r="J12539">
        <v>4</v>
      </c>
      <c r="K12539">
        <v>1</v>
      </c>
      <c r="L12539">
        <v>1</v>
      </c>
    </row>
    <row r="12540" spans="1:12" x14ac:dyDescent="0.3">
      <c r="A12540" t="s">
        <v>1</v>
      </c>
      <c r="B12540">
        <v>12535</v>
      </c>
      <c r="C12540">
        <v>4</v>
      </c>
      <c r="D12540">
        <v>94</v>
      </c>
      <c r="E12540">
        <v>155</v>
      </c>
      <c r="F12540">
        <v>19</v>
      </c>
      <c r="G12540">
        <v>44</v>
      </c>
      <c r="H12540">
        <v>45</v>
      </c>
      <c r="I12540">
        <v>6</v>
      </c>
      <c r="J12540">
        <v>12</v>
      </c>
      <c r="K12540">
        <v>0</v>
      </c>
      <c r="L12540">
        <v>1</v>
      </c>
    </row>
    <row r="12541" spans="1:12" x14ac:dyDescent="0.3">
      <c r="A12541" t="s">
        <v>1</v>
      </c>
      <c r="B12541">
        <v>12536</v>
      </c>
      <c r="C12541">
        <v>5</v>
      </c>
      <c r="D12541">
        <v>0</v>
      </c>
      <c r="E12541">
        <v>4</v>
      </c>
      <c r="F12541">
        <v>32</v>
      </c>
      <c r="G12541">
        <v>66</v>
      </c>
      <c r="H12541">
        <v>57</v>
      </c>
      <c r="I12541">
        <v>2</v>
      </c>
      <c r="J12541">
        <v>7</v>
      </c>
      <c r="K12541">
        <v>0</v>
      </c>
      <c r="L12541">
        <v>1</v>
      </c>
    </row>
    <row r="12542" spans="1:12" x14ac:dyDescent="0.3">
      <c r="A12542" t="s">
        <v>1</v>
      </c>
      <c r="B12542">
        <v>12537</v>
      </c>
      <c r="C12542">
        <v>3</v>
      </c>
      <c r="D12542">
        <v>98</v>
      </c>
      <c r="E12542">
        <v>-148</v>
      </c>
      <c r="F12542">
        <v>11</v>
      </c>
      <c r="G12542">
        <v>33</v>
      </c>
      <c r="H12542">
        <v>36</v>
      </c>
      <c r="I12542">
        <v>9</v>
      </c>
      <c r="J12542">
        <v>10</v>
      </c>
      <c r="K12542">
        <v>1</v>
      </c>
      <c r="L12542">
        <v>0</v>
      </c>
    </row>
    <row r="12543" spans="1:12" x14ac:dyDescent="0.3">
      <c r="A12543" t="s">
        <v>1</v>
      </c>
      <c r="B12543">
        <v>12538</v>
      </c>
      <c r="C12543">
        <v>8</v>
      </c>
      <c r="D12543">
        <v>0</v>
      </c>
      <c r="E12543">
        <v>303</v>
      </c>
      <c r="F12543">
        <v>95</v>
      </c>
      <c r="G12543">
        <v>204</v>
      </c>
      <c r="H12543">
        <v>106</v>
      </c>
      <c r="I12543">
        <v>17</v>
      </c>
      <c r="J12543">
        <v>20</v>
      </c>
      <c r="K12543">
        <v>0</v>
      </c>
      <c r="L12543">
        <v>1</v>
      </c>
    </row>
    <row r="12544" spans="1:12" x14ac:dyDescent="0.3">
      <c r="A12544" t="s">
        <v>1</v>
      </c>
      <c r="B12544">
        <v>12539</v>
      </c>
      <c r="C12544">
        <v>2</v>
      </c>
      <c r="D12544">
        <v>0</v>
      </c>
      <c r="E12544">
        <v>86</v>
      </c>
      <c r="F12544">
        <v>46</v>
      </c>
      <c r="G12544">
        <v>54</v>
      </c>
      <c r="H12544">
        <v>40</v>
      </c>
      <c r="I12544">
        <v>2</v>
      </c>
      <c r="J12544">
        <v>12</v>
      </c>
      <c r="K12544">
        <v>0</v>
      </c>
      <c r="L12544">
        <v>1</v>
      </c>
    </row>
    <row r="12545" spans="1:12" x14ac:dyDescent="0.3">
      <c r="A12545" t="s">
        <v>1</v>
      </c>
      <c r="B12545">
        <v>12540</v>
      </c>
      <c r="C12545">
        <v>3</v>
      </c>
      <c r="D12545">
        <v>27</v>
      </c>
      <c r="E12545">
        <v>-161</v>
      </c>
      <c r="F12545">
        <v>24</v>
      </c>
      <c r="G12545">
        <v>41</v>
      </c>
      <c r="H12545">
        <v>61</v>
      </c>
      <c r="I12545">
        <v>2</v>
      </c>
      <c r="J12545">
        <v>4</v>
      </c>
      <c r="K12545">
        <v>1</v>
      </c>
      <c r="L12545">
        <v>0</v>
      </c>
    </row>
    <row r="12546" spans="1:12" x14ac:dyDescent="0.3">
      <c r="A12546" t="s">
        <v>1</v>
      </c>
      <c r="B12546">
        <v>12541</v>
      </c>
      <c r="C12546">
        <v>8</v>
      </c>
      <c r="D12546">
        <v>50</v>
      </c>
      <c r="E12546">
        <v>283</v>
      </c>
      <c r="F12546">
        <v>78</v>
      </c>
      <c r="G12546">
        <v>190</v>
      </c>
      <c r="H12546">
        <v>116</v>
      </c>
      <c r="I12546">
        <v>8</v>
      </c>
      <c r="J12546">
        <v>11</v>
      </c>
      <c r="K12546">
        <v>0</v>
      </c>
      <c r="L12546">
        <v>1</v>
      </c>
    </row>
    <row r="12547" spans="1:12" x14ac:dyDescent="0.3">
      <c r="A12547" t="s">
        <v>1</v>
      </c>
      <c r="B12547">
        <v>12542</v>
      </c>
      <c r="C12547">
        <v>7</v>
      </c>
      <c r="D12547">
        <v>0</v>
      </c>
      <c r="E12547">
        <v>76</v>
      </c>
      <c r="F12547">
        <v>17</v>
      </c>
      <c r="G12547">
        <v>69</v>
      </c>
      <c r="H12547">
        <v>36</v>
      </c>
      <c r="I12547">
        <v>15</v>
      </c>
      <c r="J12547">
        <v>17</v>
      </c>
      <c r="K12547">
        <v>0</v>
      </c>
      <c r="L12547">
        <v>1</v>
      </c>
    </row>
    <row r="12548" spans="1:12" x14ac:dyDescent="0.3">
      <c r="A12548" t="s">
        <v>1</v>
      </c>
      <c r="B12548">
        <v>12543</v>
      </c>
      <c r="C12548">
        <v>6</v>
      </c>
      <c r="D12548">
        <v>89</v>
      </c>
      <c r="E12548">
        <v>-91</v>
      </c>
      <c r="F12548">
        <v>9</v>
      </c>
      <c r="G12548">
        <v>50</v>
      </c>
      <c r="H12548">
        <v>63</v>
      </c>
      <c r="I12548">
        <v>16</v>
      </c>
      <c r="J12548">
        <v>20</v>
      </c>
      <c r="K12548">
        <v>0</v>
      </c>
      <c r="L12548">
        <v>0</v>
      </c>
    </row>
    <row r="12549" spans="1:12" x14ac:dyDescent="0.3">
      <c r="A12549" t="s">
        <v>1</v>
      </c>
      <c r="B12549">
        <v>12544</v>
      </c>
      <c r="C12549">
        <v>8</v>
      </c>
      <c r="D12549">
        <v>17</v>
      </c>
      <c r="E12549">
        <v>243</v>
      </c>
      <c r="F12549">
        <v>93</v>
      </c>
      <c r="G12549">
        <v>205</v>
      </c>
      <c r="H12549">
        <v>107</v>
      </c>
      <c r="I12549">
        <v>4</v>
      </c>
      <c r="J12549">
        <v>9</v>
      </c>
      <c r="K12549">
        <v>0</v>
      </c>
      <c r="L12549">
        <v>1</v>
      </c>
    </row>
    <row r="12550" spans="1:12" x14ac:dyDescent="0.3">
      <c r="A12550" t="s">
        <v>1</v>
      </c>
      <c r="B12550">
        <v>12545</v>
      </c>
      <c r="C12550">
        <v>7</v>
      </c>
      <c r="D12550">
        <v>6</v>
      </c>
      <c r="E12550">
        <v>196</v>
      </c>
      <c r="F12550">
        <v>49</v>
      </c>
      <c r="G12550">
        <v>123</v>
      </c>
      <c r="H12550">
        <v>69</v>
      </c>
      <c r="I12550">
        <v>3</v>
      </c>
      <c r="J12550">
        <v>10</v>
      </c>
      <c r="K12550">
        <v>0</v>
      </c>
      <c r="L12550">
        <v>1</v>
      </c>
    </row>
    <row r="12551" spans="1:12" x14ac:dyDescent="0.3">
      <c r="A12551" t="s">
        <v>1</v>
      </c>
      <c r="B12551">
        <v>12546</v>
      </c>
      <c r="C12551">
        <v>9</v>
      </c>
      <c r="D12551">
        <v>0</v>
      </c>
      <c r="E12551">
        <v>62</v>
      </c>
      <c r="F12551">
        <v>63</v>
      </c>
      <c r="G12551">
        <v>170</v>
      </c>
      <c r="H12551">
        <v>101</v>
      </c>
      <c r="I12551">
        <v>10</v>
      </c>
      <c r="J12551">
        <v>15</v>
      </c>
      <c r="K12551">
        <v>0</v>
      </c>
      <c r="L12551">
        <v>1</v>
      </c>
    </row>
    <row r="12552" spans="1:12" x14ac:dyDescent="0.3">
      <c r="A12552" t="s">
        <v>1</v>
      </c>
      <c r="B12552">
        <v>12547</v>
      </c>
      <c r="C12552">
        <v>2</v>
      </c>
      <c r="D12552">
        <v>0</v>
      </c>
      <c r="E12552">
        <v>-202</v>
      </c>
      <c r="F12552">
        <v>42</v>
      </c>
      <c r="G12552">
        <v>45</v>
      </c>
      <c r="H12552">
        <v>62</v>
      </c>
      <c r="I12552">
        <v>4</v>
      </c>
      <c r="J12552">
        <v>10</v>
      </c>
      <c r="K12552">
        <v>0</v>
      </c>
      <c r="L12552">
        <v>0</v>
      </c>
    </row>
    <row r="12553" spans="1:12" x14ac:dyDescent="0.3">
      <c r="A12553" t="s">
        <v>1</v>
      </c>
      <c r="B12553">
        <v>12548</v>
      </c>
      <c r="C12553">
        <v>8</v>
      </c>
      <c r="D12553">
        <v>0</v>
      </c>
      <c r="E12553">
        <v>29</v>
      </c>
      <c r="F12553">
        <v>17</v>
      </c>
      <c r="G12553">
        <v>71</v>
      </c>
      <c r="H12553">
        <v>38</v>
      </c>
      <c r="I12553">
        <v>3</v>
      </c>
      <c r="J12553">
        <v>13</v>
      </c>
      <c r="K12553">
        <v>1</v>
      </c>
      <c r="L12553">
        <v>1</v>
      </c>
    </row>
    <row r="12554" spans="1:12" x14ac:dyDescent="0.3">
      <c r="A12554" t="s">
        <v>1</v>
      </c>
      <c r="B12554">
        <v>12549</v>
      </c>
      <c r="C12554">
        <v>8</v>
      </c>
      <c r="D12554">
        <v>0</v>
      </c>
      <c r="E12554">
        <v>-2</v>
      </c>
      <c r="F12554">
        <v>48</v>
      </c>
      <c r="G12554">
        <v>132</v>
      </c>
      <c r="H12554">
        <v>116</v>
      </c>
      <c r="I12554">
        <v>6</v>
      </c>
      <c r="J12554">
        <v>8</v>
      </c>
      <c r="K12554">
        <v>0</v>
      </c>
      <c r="L12554">
        <v>1</v>
      </c>
    </row>
    <row r="12555" spans="1:12" x14ac:dyDescent="0.3">
      <c r="A12555" t="s">
        <v>1</v>
      </c>
      <c r="B12555">
        <v>12550</v>
      </c>
      <c r="C12555">
        <v>7</v>
      </c>
      <c r="D12555">
        <v>0</v>
      </c>
      <c r="E12555">
        <v>-34</v>
      </c>
      <c r="F12555">
        <v>21</v>
      </c>
      <c r="G12555">
        <v>72</v>
      </c>
      <c r="H12555">
        <v>61</v>
      </c>
      <c r="I12555">
        <v>13</v>
      </c>
      <c r="J12555">
        <v>17</v>
      </c>
      <c r="K12555">
        <v>0</v>
      </c>
      <c r="L12555">
        <v>1</v>
      </c>
    </row>
    <row r="12556" spans="1:12" x14ac:dyDescent="0.3">
      <c r="A12556" t="s">
        <v>1</v>
      </c>
      <c r="B12556">
        <v>12551</v>
      </c>
      <c r="C12556">
        <v>1</v>
      </c>
      <c r="D12556">
        <v>41</v>
      </c>
      <c r="E12556">
        <v>-154</v>
      </c>
      <c r="F12556">
        <v>38</v>
      </c>
      <c r="G12556">
        <v>36</v>
      </c>
      <c r="H12556">
        <v>38</v>
      </c>
      <c r="I12556">
        <v>4</v>
      </c>
      <c r="J12556">
        <v>7</v>
      </c>
      <c r="K12556">
        <v>0</v>
      </c>
      <c r="L12556">
        <v>0</v>
      </c>
    </row>
    <row r="12557" spans="1:12" x14ac:dyDescent="0.3">
      <c r="A12557" t="s">
        <v>1</v>
      </c>
      <c r="B12557">
        <v>12552</v>
      </c>
      <c r="C12557">
        <v>10</v>
      </c>
      <c r="D12557">
        <v>0</v>
      </c>
      <c r="E12557">
        <v>456</v>
      </c>
      <c r="F12557">
        <v>84</v>
      </c>
      <c r="G12557">
        <v>228</v>
      </c>
      <c r="H12557">
        <v>142</v>
      </c>
      <c r="I12557">
        <v>10</v>
      </c>
      <c r="J12557">
        <v>17</v>
      </c>
      <c r="K12557">
        <v>0</v>
      </c>
      <c r="L12557">
        <v>1</v>
      </c>
    </row>
    <row r="12558" spans="1:12" x14ac:dyDescent="0.3">
      <c r="A12558" t="s">
        <v>1</v>
      </c>
      <c r="B12558">
        <v>12553</v>
      </c>
      <c r="C12558">
        <v>6</v>
      </c>
      <c r="D12558">
        <v>0</v>
      </c>
      <c r="E12558">
        <v>31</v>
      </c>
      <c r="F12558">
        <v>76</v>
      </c>
      <c r="G12558">
        <v>147</v>
      </c>
      <c r="H12558">
        <v>82</v>
      </c>
      <c r="I12558">
        <v>15</v>
      </c>
      <c r="J12558">
        <v>20</v>
      </c>
      <c r="K12558">
        <v>0</v>
      </c>
      <c r="L12558">
        <v>1</v>
      </c>
    </row>
    <row r="12559" spans="1:12" x14ac:dyDescent="0.3">
      <c r="A12559" t="s">
        <v>1</v>
      </c>
      <c r="B12559">
        <v>12554</v>
      </c>
      <c r="C12559">
        <v>10</v>
      </c>
      <c r="D12559">
        <v>0</v>
      </c>
      <c r="E12559">
        <v>502</v>
      </c>
      <c r="F12559">
        <v>49</v>
      </c>
      <c r="G12559">
        <v>159</v>
      </c>
      <c r="H12559">
        <v>117</v>
      </c>
      <c r="I12559">
        <v>11</v>
      </c>
      <c r="J12559">
        <v>13</v>
      </c>
      <c r="K12559">
        <v>0</v>
      </c>
      <c r="L12559">
        <v>1</v>
      </c>
    </row>
    <row r="12560" spans="1:12" x14ac:dyDescent="0.3">
      <c r="A12560" t="s">
        <v>1</v>
      </c>
      <c r="B12560">
        <v>12555</v>
      </c>
      <c r="C12560">
        <v>1</v>
      </c>
      <c r="D12560">
        <v>0</v>
      </c>
      <c r="E12560">
        <v>111</v>
      </c>
      <c r="F12560">
        <v>33</v>
      </c>
      <c r="G12560">
        <v>27</v>
      </c>
      <c r="H12560">
        <v>34</v>
      </c>
      <c r="I12560">
        <v>3</v>
      </c>
      <c r="J12560">
        <v>6</v>
      </c>
      <c r="K12560">
        <v>0</v>
      </c>
      <c r="L12560">
        <v>0</v>
      </c>
    </row>
    <row r="12561" spans="1:12" x14ac:dyDescent="0.3">
      <c r="A12561" t="s">
        <v>1</v>
      </c>
      <c r="B12561">
        <v>12556</v>
      </c>
      <c r="C12561">
        <v>4</v>
      </c>
      <c r="D12561">
        <v>19</v>
      </c>
      <c r="E12561">
        <v>88</v>
      </c>
      <c r="F12561">
        <v>42</v>
      </c>
      <c r="G12561">
        <v>76</v>
      </c>
      <c r="H12561">
        <v>51</v>
      </c>
      <c r="I12561">
        <v>0</v>
      </c>
      <c r="J12561">
        <v>2</v>
      </c>
      <c r="K12561">
        <v>0</v>
      </c>
      <c r="L12561">
        <v>1</v>
      </c>
    </row>
    <row r="12562" spans="1:12" x14ac:dyDescent="0.3">
      <c r="A12562" t="s">
        <v>1</v>
      </c>
      <c r="B12562">
        <v>12557</v>
      </c>
      <c r="C12562">
        <v>10</v>
      </c>
      <c r="D12562">
        <v>87</v>
      </c>
      <c r="E12562">
        <v>464</v>
      </c>
      <c r="F12562">
        <v>4</v>
      </c>
      <c r="G12562">
        <v>61</v>
      </c>
      <c r="H12562">
        <v>65</v>
      </c>
      <c r="I12562">
        <v>8</v>
      </c>
      <c r="J12562">
        <v>14</v>
      </c>
      <c r="K12562">
        <v>1</v>
      </c>
      <c r="L12562">
        <v>1</v>
      </c>
    </row>
    <row r="12563" spans="1:12" x14ac:dyDescent="0.3">
      <c r="A12563" t="s">
        <v>1</v>
      </c>
      <c r="B12563">
        <v>12558</v>
      </c>
      <c r="C12563">
        <v>1</v>
      </c>
      <c r="D12563">
        <v>0</v>
      </c>
      <c r="E12563">
        <v>153</v>
      </c>
      <c r="F12563">
        <v>42</v>
      </c>
      <c r="G12563">
        <v>30</v>
      </c>
      <c r="H12563">
        <v>29</v>
      </c>
      <c r="I12563">
        <v>0</v>
      </c>
      <c r="J12563">
        <v>9</v>
      </c>
      <c r="K12563">
        <v>0</v>
      </c>
      <c r="L12563">
        <v>1</v>
      </c>
    </row>
    <row r="12564" spans="1:12" x14ac:dyDescent="0.3">
      <c r="A12564" t="s">
        <v>1</v>
      </c>
      <c r="B12564">
        <v>12559</v>
      </c>
      <c r="C12564">
        <v>4</v>
      </c>
      <c r="D12564">
        <v>17</v>
      </c>
      <c r="E12564">
        <v>-199</v>
      </c>
      <c r="F12564">
        <v>23</v>
      </c>
      <c r="G12564">
        <v>46</v>
      </c>
      <c r="H12564">
        <v>39</v>
      </c>
      <c r="I12564">
        <v>7</v>
      </c>
      <c r="J12564">
        <v>16</v>
      </c>
      <c r="K12564">
        <v>0</v>
      </c>
      <c r="L12564">
        <v>1</v>
      </c>
    </row>
    <row r="12565" spans="1:12" x14ac:dyDescent="0.3">
      <c r="A12565" t="s">
        <v>1</v>
      </c>
      <c r="B12565">
        <v>12560</v>
      </c>
      <c r="C12565">
        <v>6</v>
      </c>
      <c r="D12565">
        <v>56</v>
      </c>
      <c r="E12565">
        <v>-52</v>
      </c>
      <c r="F12565">
        <v>48</v>
      </c>
      <c r="G12565">
        <v>107</v>
      </c>
      <c r="H12565">
        <v>83</v>
      </c>
      <c r="I12565">
        <v>14</v>
      </c>
      <c r="J12565">
        <v>16</v>
      </c>
      <c r="K12565">
        <v>0</v>
      </c>
      <c r="L12565">
        <v>1</v>
      </c>
    </row>
    <row r="12566" spans="1:12" x14ac:dyDescent="0.3">
      <c r="A12566" t="s">
        <v>1</v>
      </c>
      <c r="B12566">
        <v>12561</v>
      </c>
      <c r="C12566">
        <v>7</v>
      </c>
      <c r="D12566">
        <v>11</v>
      </c>
      <c r="E12566">
        <v>193</v>
      </c>
      <c r="F12566">
        <v>37</v>
      </c>
      <c r="G12566">
        <v>103</v>
      </c>
      <c r="H12566">
        <v>67</v>
      </c>
      <c r="I12566">
        <v>0</v>
      </c>
      <c r="J12566">
        <v>7</v>
      </c>
      <c r="K12566">
        <v>1</v>
      </c>
      <c r="L12566">
        <v>1</v>
      </c>
    </row>
    <row r="12567" spans="1:12" x14ac:dyDescent="0.3">
      <c r="A12567" t="s">
        <v>1</v>
      </c>
      <c r="B12567">
        <v>12562</v>
      </c>
      <c r="C12567">
        <v>5</v>
      </c>
      <c r="D12567">
        <v>0</v>
      </c>
      <c r="E12567">
        <v>-72</v>
      </c>
      <c r="F12567">
        <v>42</v>
      </c>
      <c r="G12567">
        <v>83</v>
      </c>
      <c r="H12567">
        <v>95</v>
      </c>
      <c r="I12567">
        <v>19</v>
      </c>
      <c r="J12567">
        <v>20</v>
      </c>
      <c r="K12567">
        <v>0</v>
      </c>
      <c r="L12567">
        <v>1</v>
      </c>
    </row>
    <row r="12568" spans="1:12" x14ac:dyDescent="0.3">
      <c r="A12568" t="s">
        <v>1</v>
      </c>
      <c r="B12568">
        <v>12563</v>
      </c>
      <c r="C12568">
        <v>4</v>
      </c>
      <c r="D12568">
        <v>42</v>
      </c>
      <c r="E12568">
        <v>-145</v>
      </c>
      <c r="F12568">
        <v>23</v>
      </c>
      <c r="G12568">
        <v>52</v>
      </c>
      <c r="H12568">
        <v>74</v>
      </c>
      <c r="I12568">
        <v>5</v>
      </c>
      <c r="J12568">
        <v>10</v>
      </c>
      <c r="K12568">
        <v>1</v>
      </c>
      <c r="L12568">
        <v>0</v>
      </c>
    </row>
    <row r="12569" spans="1:12" x14ac:dyDescent="0.3">
      <c r="A12569" t="s">
        <v>1</v>
      </c>
      <c r="B12569">
        <v>12564</v>
      </c>
      <c r="C12569">
        <v>8</v>
      </c>
      <c r="D12569">
        <v>76</v>
      </c>
      <c r="E12569">
        <v>162</v>
      </c>
      <c r="F12569">
        <v>7</v>
      </c>
      <c r="G12569">
        <v>55</v>
      </c>
      <c r="H12569">
        <v>60</v>
      </c>
      <c r="I12569">
        <v>4</v>
      </c>
      <c r="J12569">
        <v>6</v>
      </c>
      <c r="K12569">
        <v>1</v>
      </c>
      <c r="L12569">
        <v>1</v>
      </c>
    </row>
    <row r="12570" spans="1:12" x14ac:dyDescent="0.3">
      <c r="A12570" t="s">
        <v>1</v>
      </c>
      <c r="B12570">
        <v>12565</v>
      </c>
      <c r="C12570">
        <v>4</v>
      </c>
      <c r="D12570">
        <v>0</v>
      </c>
      <c r="E12570">
        <v>139</v>
      </c>
      <c r="F12570">
        <v>15</v>
      </c>
      <c r="G12570">
        <v>44</v>
      </c>
      <c r="H12570">
        <v>56</v>
      </c>
      <c r="I12570">
        <v>6</v>
      </c>
      <c r="J12570">
        <v>11</v>
      </c>
      <c r="K12570">
        <v>0</v>
      </c>
      <c r="L12570">
        <v>0</v>
      </c>
    </row>
    <row r="12571" spans="1:12" x14ac:dyDescent="0.3">
      <c r="A12571" t="s">
        <v>1</v>
      </c>
      <c r="B12571">
        <v>12566</v>
      </c>
      <c r="C12571">
        <v>3</v>
      </c>
      <c r="D12571">
        <v>90</v>
      </c>
      <c r="E12571">
        <v>217</v>
      </c>
      <c r="F12571">
        <v>29</v>
      </c>
      <c r="G12571">
        <v>45</v>
      </c>
      <c r="H12571">
        <v>49</v>
      </c>
      <c r="I12571">
        <v>14</v>
      </c>
      <c r="J12571">
        <v>20</v>
      </c>
      <c r="K12571">
        <v>0</v>
      </c>
      <c r="L12571">
        <v>1</v>
      </c>
    </row>
    <row r="12572" spans="1:12" x14ac:dyDescent="0.3">
      <c r="A12572" t="s">
        <v>1</v>
      </c>
      <c r="B12572">
        <v>12567</v>
      </c>
      <c r="C12572">
        <v>5</v>
      </c>
      <c r="D12572">
        <v>2</v>
      </c>
      <c r="E12572">
        <v>129</v>
      </c>
      <c r="F12572">
        <v>4</v>
      </c>
      <c r="G12572">
        <v>33</v>
      </c>
      <c r="H12572">
        <v>27</v>
      </c>
      <c r="I12572">
        <v>11</v>
      </c>
      <c r="J12572">
        <v>15</v>
      </c>
      <c r="K12572">
        <v>0</v>
      </c>
      <c r="L12572">
        <v>0</v>
      </c>
    </row>
    <row r="12573" spans="1:12" x14ac:dyDescent="0.3">
      <c r="A12573" t="s">
        <v>1</v>
      </c>
      <c r="B12573">
        <v>12568</v>
      </c>
      <c r="C12573">
        <v>5</v>
      </c>
      <c r="D12573">
        <v>0</v>
      </c>
      <c r="E12573">
        <v>132</v>
      </c>
      <c r="F12573">
        <v>4</v>
      </c>
      <c r="G12573">
        <v>35</v>
      </c>
      <c r="H12573">
        <v>28</v>
      </c>
      <c r="I12573">
        <v>6</v>
      </c>
      <c r="J12573">
        <v>13</v>
      </c>
      <c r="K12573">
        <v>0</v>
      </c>
      <c r="L12573">
        <v>1</v>
      </c>
    </row>
    <row r="12574" spans="1:12" x14ac:dyDescent="0.3">
      <c r="A12574" t="s">
        <v>1</v>
      </c>
      <c r="B12574">
        <v>12569</v>
      </c>
      <c r="C12574">
        <v>7</v>
      </c>
      <c r="D12574">
        <v>0</v>
      </c>
      <c r="E12574">
        <v>348</v>
      </c>
      <c r="F12574">
        <v>23</v>
      </c>
      <c r="G12574">
        <v>76</v>
      </c>
      <c r="H12574">
        <v>67</v>
      </c>
      <c r="I12574">
        <v>1</v>
      </c>
      <c r="J12574">
        <v>8</v>
      </c>
      <c r="K12574">
        <v>1</v>
      </c>
      <c r="L12574">
        <v>1</v>
      </c>
    </row>
    <row r="12575" spans="1:12" x14ac:dyDescent="0.3">
      <c r="A12575" t="s">
        <v>1</v>
      </c>
      <c r="B12575">
        <v>12570</v>
      </c>
      <c r="C12575">
        <v>2</v>
      </c>
      <c r="D12575">
        <v>83</v>
      </c>
      <c r="E12575">
        <v>-124</v>
      </c>
      <c r="F12575">
        <v>44</v>
      </c>
      <c r="G12575">
        <v>52</v>
      </c>
      <c r="H12575">
        <v>50</v>
      </c>
      <c r="I12575">
        <v>6</v>
      </c>
      <c r="J12575">
        <v>15</v>
      </c>
      <c r="K12575">
        <v>1</v>
      </c>
      <c r="L12575">
        <v>1</v>
      </c>
    </row>
    <row r="12576" spans="1:12" x14ac:dyDescent="0.3">
      <c r="A12576" t="s">
        <v>1</v>
      </c>
      <c r="B12576">
        <v>12571</v>
      </c>
      <c r="C12576">
        <v>7</v>
      </c>
      <c r="D12576">
        <v>38</v>
      </c>
      <c r="E12576">
        <v>-7</v>
      </c>
      <c r="F12576">
        <v>8</v>
      </c>
      <c r="G12576">
        <v>53</v>
      </c>
      <c r="H12576">
        <v>64</v>
      </c>
      <c r="I12576">
        <v>5</v>
      </c>
      <c r="J12576">
        <v>11</v>
      </c>
      <c r="K12576">
        <v>0</v>
      </c>
      <c r="L12576">
        <v>0</v>
      </c>
    </row>
    <row r="12577" spans="1:12" x14ac:dyDescent="0.3">
      <c r="A12577" t="s">
        <v>1</v>
      </c>
      <c r="B12577">
        <v>12572</v>
      </c>
      <c r="C12577">
        <v>7</v>
      </c>
      <c r="D12577">
        <v>0</v>
      </c>
      <c r="E12577">
        <v>-22</v>
      </c>
      <c r="F12577">
        <v>79</v>
      </c>
      <c r="G12577">
        <v>160</v>
      </c>
      <c r="H12577">
        <v>146</v>
      </c>
      <c r="I12577">
        <v>12</v>
      </c>
      <c r="J12577">
        <v>14</v>
      </c>
      <c r="K12577">
        <v>0</v>
      </c>
      <c r="L12577">
        <v>1</v>
      </c>
    </row>
    <row r="12578" spans="1:12" x14ac:dyDescent="0.3">
      <c r="A12578" t="s">
        <v>1</v>
      </c>
      <c r="B12578">
        <v>12573</v>
      </c>
      <c r="C12578">
        <v>5</v>
      </c>
      <c r="D12578">
        <v>0</v>
      </c>
      <c r="E12578">
        <v>294</v>
      </c>
      <c r="F12578">
        <v>11</v>
      </c>
      <c r="G12578">
        <v>44</v>
      </c>
      <c r="H12578">
        <v>58</v>
      </c>
      <c r="I12578">
        <v>7</v>
      </c>
      <c r="J12578">
        <v>10</v>
      </c>
      <c r="K12578">
        <v>0</v>
      </c>
      <c r="L12578">
        <v>0</v>
      </c>
    </row>
    <row r="12579" spans="1:12" x14ac:dyDescent="0.3">
      <c r="A12579" t="s">
        <v>1</v>
      </c>
      <c r="B12579">
        <v>12574</v>
      </c>
      <c r="C12579">
        <v>6</v>
      </c>
      <c r="D12579">
        <v>90</v>
      </c>
      <c r="E12579">
        <v>184</v>
      </c>
      <c r="F12579">
        <v>0</v>
      </c>
      <c r="G12579">
        <v>36</v>
      </c>
      <c r="H12579">
        <v>56</v>
      </c>
      <c r="I12579">
        <v>18</v>
      </c>
      <c r="J12579">
        <v>20</v>
      </c>
      <c r="K12579">
        <v>1</v>
      </c>
      <c r="L12579">
        <v>1</v>
      </c>
    </row>
    <row r="12580" spans="1:12" x14ac:dyDescent="0.3">
      <c r="A12580" t="s">
        <v>1</v>
      </c>
      <c r="B12580">
        <v>12575</v>
      </c>
      <c r="C12580">
        <v>5</v>
      </c>
      <c r="D12580">
        <v>28</v>
      </c>
      <c r="E12580">
        <v>-76</v>
      </c>
      <c r="F12580">
        <v>23</v>
      </c>
      <c r="G12580">
        <v>63</v>
      </c>
      <c r="H12580">
        <v>65</v>
      </c>
      <c r="I12580">
        <v>18</v>
      </c>
      <c r="J12580">
        <v>20</v>
      </c>
      <c r="K12580">
        <v>0</v>
      </c>
      <c r="L12580">
        <v>1</v>
      </c>
    </row>
    <row r="12581" spans="1:12" x14ac:dyDescent="0.3">
      <c r="A12581" t="s">
        <v>1</v>
      </c>
      <c r="B12581">
        <v>12576</v>
      </c>
      <c r="C12581">
        <v>3</v>
      </c>
      <c r="D12581">
        <v>87</v>
      </c>
      <c r="E12581">
        <v>-88</v>
      </c>
      <c r="F12581">
        <v>29</v>
      </c>
      <c r="G12581">
        <v>51</v>
      </c>
      <c r="H12581">
        <v>36</v>
      </c>
      <c r="I12581">
        <v>3</v>
      </c>
      <c r="J12581">
        <v>12</v>
      </c>
      <c r="K12581">
        <v>1</v>
      </c>
      <c r="L12581">
        <v>1</v>
      </c>
    </row>
    <row r="12582" spans="1:12" x14ac:dyDescent="0.3">
      <c r="A12582" t="s">
        <v>1</v>
      </c>
      <c r="B12582">
        <v>12577</v>
      </c>
      <c r="C12582">
        <v>7</v>
      </c>
      <c r="D12582">
        <v>0</v>
      </c>
      <c r="E12582">
        <v>20</v>
      </c>
      <c r="F12582">
        <v>40</v>
      </c>
      <c r="G12582">
        <v>102</v>
      </c>
      <c r="H12582">
        <v>83</v>
      </c>
      <c r="I12582">
        <v>3</v>
      </c>
      <c r="J12582">
        <v>8</v>
      </c>
      <c r="K12582">
        <v>0</v>
      </c>
      <c r="L12582">
        <v>1</v>
      </c>
    </row>
    <row r="12583" spans="1:12" x14ac:dyDescent="0.3">
      <c r="A12583" t="s">
        <v>1</v>
      </c>
      <c r="B12583">
        <v>12578</v>
      </c>
      <c r="C12583">
        <v>6</v>
      </c>
      <c r="D12583">
        <v>55</v>
      </c>
      <c r="E12583">
        <v>326</v>
      </c>
      <c r="F12583">
        <v>5</v>
      </c>
      <c r="G12583">
        <v>44</v>
      </c>
      <c r="H12583">
        <v>60</v>
      </c>
      <c r="I12583">
        <v>2</v>
      </c>
      <c r="J12583">
        <v>8</v>
      </c>
      <c r="K12583">
        <v>1</v>
      </c>
      <c r="L12583">
        <v>0</v>
      </c>
    </row>
    <row r="12584" spans="1:12" x14ac:dyDescent="0.3">
      <c r="A12584" t="s">
        <v>1</v>
      </c>
      <c r="B12584">
        <v>12579</v>
      </c>
      <c r="C12584">
        <v>6</v>
      </c>
      <c r="D12584">
        <v>0</v>
      </c>
      <c r="E12584">
        <v>-161</v>
      </c>
      <c r="F12584">
        <v>63</v>
      </c>
      <c r="G12584">
        <v>118</v>
      </c>
      <c r="H12584">
        <v>122</v>
      </c>
      <c r="I12584">
        <v>2</v>
      </c>
      <c r="J12584">
        <v>5</v>
      </c>
      <c r="K12584">
        <v>0</v>
      </c>
      <c r="L12584">
        <v>1</v>
      </c>
    </row>
    <row r="12585" spans="1:12" x14ac:dyDescent="0.3">
      <c r="A12585" t="s">
        <v>1</v>
      </c>
      <c r="B12585">
        <v>12580</v>
      </c>
      <c r="C12585">
        <v>4</v>
      </c>
      <c r="D12585">
        <v>77</v>
      </c>
      <c r="E12585">
        <v>225</v>
      </c>
      <c r="F12585">
        <v>17</v>
      </c>
      <c r="G12585">
        <v>44</v>
      </c>
      <c r="H12585">
        <v>54</v>
      </c>
      <c r="I12585">
        <v>7</v>
      </c>
      <c r="J12585">
        <v>16</v>
      </c>
      <c r="K12585">
        <v>1</v>
      </c>
      <c r="L12585">
        <v>1</v>
      </c>
    </row>
    <row r="12586" spans="1:12" x14ac:dyDescent="0.3">
      <c r="A12586" t="s">
        <v>1</v>
      </c>
      <c r="B12586">
        <v>12581</v>
      </c>
      <c r="C12586">
        <v>7</v>
      </c>
      <c r="D12586">
        <v>0</v>
      </c>
      <c r="E12586">
        <v>5</v>
      </c>
      <c r="F12586">
        <v>26</v>
      </c>
      <c r="G12586">
        <v>81</v>
      </c>
      <c r="H12586">
        <v>67</v>
      </c>
      <c r="I12586">
        <v>1</v>
      </c>
      <c r="J12586">
        <v>5</v>
      </c>
      <c r="K12586">
        <v>0</v>
      </c>
      <c r="L12586">
        <v>1</v>
      </c>
    </row>
    <row r="12587" spans="1:12" x14ac:dyDescent="0.3">
      <c r="A12587" t="s">
        <v>1</v>
      </c>
      <c r="B12587">
        <v>12582</v>
      </c>
      <c r="C12587">
        <v>10</v>
      </c>
      <c r="D12587">
        <v>0</v>
      </c>
      <c r="E12587">
        <v>338</v>
      </c>
      <c r="F12587">
        <v>98</v>
      </c>
      <c r="G12587">
        <v>269</v>
      </c>
      <c r="H12587">
        <v>171</v>
      </c>
      <c r="I12587">
        <v>12</v>
      </c>
      <c r="J12587">
        <v>17</v>
      </c>
      <c r="K12587">
        <v>0</v>
      </c>
      <c r="L12587">
        <v>1</v>
      </c>
    </row>
    <row r="12588" spans="1:12" x14ac:dyDescent="0.3">
      <c r="A12588" t="s">
        <v>1</v>
      </c>
      <c r="B12588">
        <v>12583</v>
      </c>
      <c r="C12588">
        <v>9</v>
      </c>
      <c r="D12588">
        <v>73</v>
      </c>
      <c r="E12588">
        <v>184</v>
      </c>
      <c r="F12588">
        <v>96</v>
      </c>
      <c r="G12588">
        <v>238</v>
      </c>
      <c r="H12588">
        <v>120</v>
      </c>
      <c r="I12588">
        <v>1</v>
      </c>
      <c r="J12588">
        <v>6</v>
      </c>
      <c r="K12588">
        <v>1</v>
      </c>
      <c r="L12588">
        <v>1</v>
      </c>
    </row>
    <row r="12589" spans="1:12" x14ac:dyDescent="0.3">
      <c r="A12589" t="s">
        <v>1</v>
      </c>
      <c r="B12589">
        <v>12584</v>
      </c>
      <c r="C12589">
        <v>1</v>
      </c>
      <c r="D12589">
        <v>39</v>
      </c>
      <c r="E12589">
        <v>137</v>
      </c>
      <c r="F12589">
        <v>28</v>
      </c>
      <c r="G12589">
        <v>24</v>
      </c>
      <c r="H12589">
        <v>32</v>
      </c>
      <c r="I12589">
        <v>8</v>
      </c>
      <c r="J12589">
        <v>15</v>
      </c>
      <c r="K12589">
        <v>1</v>
      </c>
      <c r="L12589">
        <v>1</v>
      </c>
    </row>
    <row r="12590" spans="1:12" x14ac:dyDescent="0.3">
      <c r="A12590" t="s">
        <v>1</v>
      </c>
      <c r="B12590">
        <v>12585</v>
      </c>
      <c r="C12590">
        <v>7</v>
      </c>
      <c r="D12590">
        <v>0</v>
      </c>
      <c r="E12590">
        <v>100</v>
      </c>
      <c r="F12590">
        <v>94</v>
      </c>
      <c r="G12590">
        <v>196</v>
      </c>
      <c r="H12590">
        <v>129</v>
      </c>
      <c r="I12590">
        <v>8</v>
      </c>
      <c r="J12590">
        <v>18</v>
      </c>
      <c r="K12590">
        <v>0</v>
      </c>
      <c r="L12590">
        <v>1</v>
      </c>
    </row>
    <row r="12591" spans="1:12" x14ac:dyDescent="0.3">
      <c r="A12591" t="s">
        <v>1</v>
      </c>
      <c r="B12591">
        <v>12586</v>
      </c>
      <c r="C12591">
        <v>7</v>
      </c>
      <c r="D12591">
        <v>23</v>
      </c>
      <c r="E12591">
        <v>12</v>
      </c>
      <c r="F12591">
        <v>12</v>
      </c>
      <c r="G12591">
        <v>55</v>
      </c>
      <c r="H12591">
        <v>63</v>
      </c>
      <c r="I12591">
        <v>1</v>
      </c>
      <c r="J12591">
        <v>6</v>
      </c>
      <c r="K12591">
        <v>0</v>
      </c>
      <c r="L12591">
        <v>0</v>
      </c>
    </row>
    <row r="12592" spans="1:12" x14ac:dyDescent="0.3">
      <c r="A12592" t="s">
        <v>1</v>
      </c>
      <c r="B12592">
        <v>12587</v>
      </c>
      <c r="C12592">
        <v>10</v>
      </c>
      <c r="D12592">
        <v>0</v>
      </c>
      <c r="E12592">
        <v>475</v>
      </c>
      <c r="F12592">
        <v>52</v>
      </c>
      <c r="G12592">
        <v>164</v>
      </c>
      <c r="H12592">
        <v>113</v>
      </c>
      <c r="I12592">
        <v>5</v>
      </c>
      <c r="J12592">
        <v>8</v>
      </c>
      <c r="K12592">
        <v>0</v>
      </c>
      <c r="L12592">
        <v>1</v>
      </c>
    </row>
    <row r="12593" spans="1:12" x14ac:dyDescent="0.3">
      <c r="A12593" t="s">
        <v>1</v>
      </c>
      <c r="B12593">
        <v>12588</v>
      </c>
      <c r="C12593">
        <v>5</v>
      </c>
      <c r="D12593">
        <v>0</v>
      </c>
      <c r="E12593">
        <v>256</v>
      </c>
      <c r="F12593">
        <v>15</v>
      </c>
      <c r="G12593">
        <v>46</v>
      </c>
      <c r="H12593">
        <v>33</v>
      </c>
      <c r="I12593">
        <v>3</v>
      </c>
      <c r="J12593">
        <v>9</v>
      </c>
      <c r="K12593">
        <v>1</v>
      </c>
      <c r="L12593">
        <v>1</v>
      </c>
    </row>
    <row r="12594" spans="1:12" x14ac:dyDescent="0.3">
      <c r="A12594" t="s">
        <v>1</v>
      </c>
      <c r="B12594">
        <v>12589</v>
      </c>
      <c r="C12594">
        <v>10</v>
      </c>
      <c r="D12594">
        <v>0</v>
      </c>
      <c r="E12594">
        <v>264</v>
      </c>
      <c r="F12594">
        <v>56</v>
      </c>
      <c r="G12594">
        <v>167</v>
      </c>
      <c r="H12594">
        <v>84</v>
      </c>
      <c r="I12594">
        <v>1</v>
      </c>
      <c r="J12594">
        <v>8</v>
      </c>
      <c r="K12594">
        <v>0</v>
      </c>
      <c r="L12594">
        <v>1</v>
      </c>
    </row>
    <row r="12595" spans="1:12" x14ac:dyDescent="0.3">
      <c r="A12595" t="s">
        <v>1</v>
      </c>
      <c r="B12595">
        <v>12590</v>
      </c>
      <c r="C12595">
        <v>7</v>
      </c>
      <c r="D12595">
        <v>0</v>
      </c>
      <c r="E12595">
        <v>123</v>
      </c>
      <c r="F12595">
        <v>69</v>
      </c>
      <c r="G12595">
        <v>143</v>
      </c>
      <c r="H12595">
        <v>82</v>
      </c>
      <c r="I12595">
        <v>8</v>
      </c>
      <c r="J12595">
        <v>15</v>
      </c>
      <c r="K12595">
        <v>0</v>
      </c>
      <c r="L12595">
        <v>1</v>
      </c>
    </row>
    <row r="12596" spans="1:12" x14ac:dyDescent="0.3">
      <c r="A12596" t="s">
        <v>1</v>
      </c>
      <c r="B12596">
        <v>12591</v>
      </c>
      <c r="C12596">
        <v>3</v>
      </c>
      <c r="D12596">
        <v>5</v>
      </c>
      <c r="E12596">
        <v>84</v>
      </c>
      <c r="F12596">
        <v>28</v>
      </c>
      <c r="G12596">
        <v>44</v>
      </c>
      <c r="H12596">
        <v>30</v>
      </c>
      <c r="I12596">
        <v>7</v>
      </c>
      <c r="J12596">
        <v>15</v>
      </c>
      <c r="K12596">
        <v>0</v>
      </c>
      <c r="L12596">
        <v>1</v>
      </c>
    </row>
    <row r="12597" spans="1:12" x14ac:dyDescent="0.3">
      <c r="A12597" t="s">
        <v>1</v>
      </c>
      <c r="B12597">
        <v>12592</v>
      </c>
      <c r="C12597">
        <v>4</v>
      </c>
      <c r="D12597">
        <v>0</v>
      </c>
      <c r="E12597">
        <v>-57</v>
      </c>
      <c r="F12597">
        <v>54</v>
      </c>
      <c r="G12597">
        <v>88</v>
      </c>
      <c r="H12597">
        <v>82</v>
      </c>
      <c r="I12597">
        <v>17</v>
      </c>
      <c r="J12597">
        <v>18</v>
      </c>
      <c r="K12597">
        <v>0</v>
      </c>
      <c r="L12597">
        <v>1</v>
      </c>
    </row>
    <row r="12598" spans="1:12" x14ac:dyDescent="0.3">
      <c r="A12598" t="s">
        <v>1</v>
      </c>
      <c r="B12598">
        <v>12593</v>
      </c>
      <c r="C12598">
        <v>5</v>
      </c>
      <c r="D12598">
        <v>2</v>
      </c>
      <c r="E12598">
        <v>69</v>
      </c>
      <c r="F12598">
        <v>19</v>
      </c>
      <c r="G12598">
        <v>51</v>
      </c>
      <c r="H12598">
        <v>36</v>
      </c>
      <c r="I12598">
        <v>6</v>
      </c>
      <c r="J12598">
        <v>16</v>
      </c>
      <c r="K12598">
        <v>0</v>
      </c>
      <c r="L12598">
        <v>1</v>
      </c>
    </row>
    <row r="12599" spans="1:12" x14ac:dyDescent="0.3">
      <c r="A12599" t="s">
        <v>1</v>
      </c>
      <c r="B12599">
        <v>12594</v>
      </c>
      <c r="C12599">
        <v>6</v>
      </c>
      <c r="D12599">
        <v>0</v>
      </c>
      <c r="E12599">
        <v>-154</v>
      </c>
      <c r="F12599">
        <v>47</v>
      </c>
      <c r="G12599">
        <v>95</v>
      </c>
      <c r="H12599">
        <v>76</v>
      </c>
      <c r="I12599">
        <v>11</v>
      </c>
      <c r="J12599">
        <v>12</v>
      </c>
      <c r="K12599">
        <v>0</v>
      </c>
      <c r="L12599">
        <v>1</v>
      </c>
    </row>
    <row r="12600" spans="1:12" x14ac:dyDescent="0.3">
      <c r="A12600" t="s">
        <v>1</v>
      </c>
      <c r="B12600">
        <v>12595</v>
      </c>
      <c r="C12600">
        <v>4</v>
      </c>
      <c r="D12600">
        <v>0</v>
      </c>
      <c r="E12600">
        <v>-17</v>
      </c>
      <c r="F12600">
        <v>21</v>
      </c>
      <c r="G12600">
        <v>49</v>
      </c>
      <c r="H12600">
        <v>37</v>
      </c>
      <c r="I12600">
        <v>8</v>
      </c>
      <c r="J12600">
        <v>18</v>
      </c>
      <c r="K12600">
        <v>1</v>
      </c>
      <c r="L12600">
        <v>1</v>
      </c>
    </row>
    <row r="12601" spans="1:12" x14ac:dyDescent="0.3">
      <c r="A12601" t="s">
        <v>1</v>
      </c>
      <c r="B12601">
        <v>12596</v>
      </c>
      <c r="C12601">
        <v>5</v>
      </c>
      <c r="D12601">
        <v>81</v>
      </c>
      <c r="E12601">
        <v>123</v>
      </c>
      <c r="F12601">
        <v>33</v>
      </c>
      <c r="G12601">
        <v>70</v>
      </c>
      <c r="H12601">
        <v>42</v>
      </c>
      <c r="I12601">
        <v>4</v>
      </c>
      <c r="J12601">
        <v>11</v>
      </c>
      <c r="K12601">
        <v>0</v>
      </c>
      <c r="L12601">
        <v>1</v>
      </c>
    </row>
    <row r="12602" spans="1:12" x14ac:dyDescent="0.3">
      <c r="A12602" t="s">
        <v>1</v>
      </c>
      <c r="B12602">
        <v>12597</v>
      </c>
      <c r="C12602">
        <v>2</v>
      </c>
      <c r="D12602">
        <v>0</v>
      </c>
      <c r="E12602">
        <v>-154</v>
      </c>
      <c r="F12602">
        <v>21</v>
      </c>
      <c r="G12602">
        <v>29</v>
      </c>
      <c r="H12602">
        <v>42</v>
      </c>
      <c r="I12602">
        <v>9</v>
      </c>
      <c r="J12602">
        <v>16</v>
      </c>
      <c r="K12602">
        <v>1</v>
      </c>
      <c r="L12602">
        <v>0</v>
      </c>
    </row>
    <row r="12603" spans="1:12" x14ac:dyDescent="0.3">
      <c r="A12603" t="s">
        <v>1</v>
      </c>
      <c r="B12603">
        <v>12598</v>
      </c>
      <c r="C12603">
        <v>1</v>
      </c>
      <c r="D12603">
        <v>0</v>
      </c>
      <c r="E12603">
        <v>-19</v>
      </c>
      <c r="F12603">
        <v>18</v>
      </c>
      <c r="G12603">
        <v>21</v>
      </c>
      <c r="H12603">
        <v>21</v>
      </c>
      <c r="I12603">
        <v>17</v>
      </c>
      <c r="J12603">
        <v>20</v>
      </c>
      <c r="K12603">
        <v>0</v>
      </c>
      <c r="L12603">
        <v>0</v>
      </c>
    </row>
    <row r="12604" spans="1:12" x14ac:dyDescent="0.3">
      <c r="A12604" t="s">
        <v>1</v>
      </c>
      <c r="B12604">
        <v>12599</v>
      </c>
      <c r="C12604">
        <v>1</v>
      </c>
      <c r="D12604">
        <v>0</v>
      </c>
      <c r="E12604">
        <v>199</v>
      </c>
      <c r="F12604">
        <v>4</v>
      </c>
      <c r="G12604">
        <v>15</v>
      </c>
      <c r="H12604">
        <v>40</v>
      </c>
      <c r="I12604">
        <v>15</v>
      </c>
      <c r="J12604">
        <v>20</v>
      </c>
      <c r="K12604">
        <v>0</v>
      </c>
      <c r="L12604">
        <v>0</v>
      </c>
    </row>
    <row r="12605" spans="1:12" x14ac:dyDescent="0.3">
      <c r="A12605" t="s">
        <v>1</v>
      </c>
      <c r="B12605">
        <v>12600</v>
      </c>
      <c r="C12605">
        <v>4</v>
      </c>
      <c r="D12605">
        <v>86</v>
      </c>
      <c r="E12605">
        <v>-175</v>
      </c>
      <c r="F12605">
        <v>31</v>
      </c>
      <c r="G12605">
        <v>57</v>
      </c>
      <c r="H12605">
        <v>76</v>
      </c>
      <c r="I12605">
        <v>7</v>
      </c>
      <c r="J12605">
        <v>15</v>
      </c>
      <c r="K12605">
        <v>1</v>
      </c>
      <c r="L12605">
        <v>1</v>
      </c>
    </row>
    <row r="12606" spans="1:12" x14ac:dyDescent="0.3">
      <c r="A12606" t="s">
        <v>1</v>
      </c>
      <c r="B12606">
        <v>12601</v>
      </c>
      <c r="C12606">
        <v>2</v>
      </c>
      <c r="D12606">
        <v>86</v>
      </c>
      <c r="E12606">
        <v>-289</v>
      </c>
      <c r="F12606">
        <v>3</v>
      </c>
      <c r="G12606">
        <v>19</v>
      </c>
      <c r="H12606">
        <v>38</v>
      </c>
      <c r="I12606">
        <v>3</v>
      </c>
      <c r="J12606">
        <v>11</v>
      </c>
      <c r="K12606">
        <v>0</v>
      </c>
      <c r="L12606">
        <v>0</v>
      </c>
    </row>
    <row r="12607" spans="1:12" x14ac:dyDescent="0.3">
      <c r="A12607" t="s">
        <v>1</v>
      </c>
      <c r="B12607">
        <v>12602</v>
      </c>
      <c r="C12607">
        <v>6</v>
      </c>
      <c r="D12607">
        <v>0</v>
      </c>
      <c r="E12607">
        <v>101</v>
      </c>
      <c r="F12607">
        <v>5</v>
      </c>
      <c r="G12607">
        <v>43</v>
      </c>
      <c r="H12607">
        <v>22</v>
      </c>
      <c r="I12607">
        <v>9</v>
      </c>
      <c r="J12607">
        <v>18</v>
      </c>
      <c r="K12607">
        <v>1</v>
      </c>
      <c r="L12607">
        <v>1</v>
      </c>
    </row>
    <row r="12608" spans="1:12" x14ac:dyDescent="0.3">
      <c r="A12608" t="s">
        <v>1</v>
      </c>
      <c r="B12608">
        <v>12603</v>
      </c>
      <c r="C12608">
        <v>4</v>
      </c>
      <c r="D12608">
        <v>69</v>
      </c>
      <c r="E12608">
        <v>235</v>
      </c>
      <c r="F12608">
        <v>22</v>
      </c>
      <c r="G12608">
        <v>50</v>
      </c>
      <c r="H12608">
        <v>39</v>
      </c>
      <c r="I12608">
        <v>3</v>
      </c>
      <c r="J12608">
        <v>7</v>
      </c>
      <c r="K12608">
        <v>1</v>
      </c>
      <c r="L12608">
        <v>1</v>
      </c>
    </row>
    <row r="12609" spans="1:12" x14ac:dyDescent="0.3">
      <c r="A12609" t="s">
        <v>1</v>
      </c>
      <c r="B12609">
        <v>12604</v>
      </c>
      <c r="C12609">
        <v>6</v>
      </c>
      <c r="D12609">
        <v>0</v>
      </c>
      <c r="E12609">
        <v>-76</v>
      </c>
      <c r="F12609">
        <v>30</v>
      </c>
      <c r="G12609">
        <v>73</v>
      </c>
      <c r="H12609">
        <v>87</v>
      </c>
      <c r="I12609">
        <v>6</v>
      </c>
      <c r="J12609">
        <v>15</v>
      </c>
      <c r="K12609">
        <v>0</v>
      </c>
      <c r="L12609">
        <v>1</v>
      </c>
    </row>
    <row r="12610" spans="1:12" x14ac:dyDescent="0.3">
      <c r="A12610" t="s">
        <v>1</v>
      </c>
      <c r="B12610">
        <v>12605</v>
      </c>
      <c r="C12610">
        <v>4</v>
      </c>
      <c r="D12610">
        <v>0</v>
      </c>
      <c r="E12610">
        <v>124</v>
      </c>
      <c r="F12610">
        <v>46</v>
      </c>
      <c r="G12610">
        <v>69</v>
      </c>
      <c r="H12610">
        <v>60</v>
      </c>
      <c r="I12610">
        <v>6</v>
      </c>
      <c r="J12610">
        <v>9</v>
      </c>
      <c r="K12610">
        <v>0</v>
      </c>
      <c r="L12610">
        <v>1</v>
      </c>
    </row>
    <row r="12611" spans="1:12" x14ac:dyDescent="0.3">
      <c r="A12611" t="s">
        <v>1</v>
      </c>
      <c r="B12611">
        <v>12606</v>
      </c>
      <c r="C12611">
        <v>4</v>
      </c>
      <c r="D12611">
        <v>0</v>
      </c>
      <c r="E12611">
        <v>12</v>
      </c>
      <c r="F12611">
        <v>10</v>
      </c>
      <c r="G12611">
        <v>38</v>
      </c>
      <c r="H12611">
        <v>53</v>
      </c>
      <c r="I12611">
        <v>8</v>
      </c>
      <c r="J12611">
        <v>12</v>
      </c>
      <c r="K12611">
        <v>0</v>
      </c>
      <c r="L12611">
        <v>0</v>
      </c>
    </row>
    <row r="12612" spans="1:12" x14ac:dyDescent="0.3">
      <c r="A12612" t="s">
        <v>1</v>
      </c>
      <c r="B12612">
        <v>12607</v>
      </c>
      <c r="C12612">
        <v>2</v>
      </c>
      <c r="D12612">
        <v>36</v>
      </c>
      <c r="E12612">
        <v>-63</v>
      </c>
      <c r="F12612">
        <v>8</v>
      </c>
      <c r="G12612">
        <v>25</v>
      </c>
      <c r="H12612">
        <v>28</v>
      </c>
      <c r="I12612">
        <v>16</v>
      </c>
      <c r="J12612">
        <v>20</v>
      </c>
      <c r="K12612">
        <v>0</v>
      </c>
      <c r="L12612">
        <v>0</v>
      </c>
    </row>
    <row r="12613" spans="1:12" x14ac:dyDescent="0.3">
      <c r="A12613" t="s">
        <v>1</v>
      </c>
      <c r="B12613">
        <v>12608</v>
      </c>
      <c r="C12613">
        <v>8</v>
      </c>
      <c r="D12613">
        <v>76</v>
      </c>
      <c r="E12613">
        <v>205</v>
      </c>
      <c r="F12613">
        <v>28</v>
      </c>
      <c r="G12613">
        <v>94</v>
      </c>
      <c r="H12613">
        <v>69</v>
      </c>
      <c r="I12613">
        <v>1</v>
      </c>
      <c r="J12613">
        <v>8</v>
      </c>
      <c r="K12613">
        <v>1</v>
      </c>
      <c r="L12613">
        <v>1</v>
      </c>
    </row>
    <row r="12614" spans="1:12" x14ac:dyDescent="0.3">
      <c r="A12614" t="s">
        <v>1</v>
      </c>
      <c r="B12614">
        <v>12609</v>
      </c>
      <c r="C12614">
        <v>9</v>
      </c>
      <c r="D12614">
        <v>14</v>
      </c>
      <c r="E12614">
        <v>585</v>
      </c>
      <c r="F12614">
        <v>91</v>
      </c>
      <c r="G12614">
        <v>233</v>
      </c>
      <c r="H12614">
        <v>125</v>
      </c>
      <c r="I12614">
        <v>14</v>
      </c>
      <c r="J12614">
        <v>18</v>
      </c>
      <c r="K12614">
        <v>0</v>
      </c>
      <c r="L12614">
        <v>1</v>
      </c>
    </row>
    <row r="12615" spans="1:12" x14ac:dyDescent="0.3">
      <c r="A12615" t="s">
        <v>1</v>
      </c>
      <c r="B12615">
        <v>12610</v>
      </c>
      <c r="C12615">
        <v>2</v>
      </c>
      <c r="D12615">
        <v>0</v>
      </c>
      <c r="E12615">
        <v>153</v>
      </c>
      <c r="F12615">
        <v>13</v>
      </c>
      <c r="G12615">
        <v>23</v>
      </c>
      <c r="H12615">
        <v>45</v>
      </c>
      <c r="I12615">
        <v>8</v>
      </c>
      <c r="J12615">
        <v>18</v>
      </c>
      <c r="K12615">
        <v>1</v>
      </c>
      <c r="L12615">
        <v>0</v>
      </c>
    </row>
    <row r="12616" spans="1:12" x14ac:dyDescent="0.3">
      <c r="A12616" t="s">
        <v>1</v>
      </c>
      <c r="B12616">
        <v>12611</v>
      </c>
      <c r="C12616">
        <v>3</v>
      </c>
      <c r="D12616">
        <v>56</v>
      </c>
      <c r="E12616">
        <v>98</v>
      </c>
      <c r="F12616">
        <v>16</v>
      </c>
      <c r="G12616">
        <v>35</v>
      </c>
      <c r="H12616">
        <v>23</v>
      </c>
      <c r="I12616">
        <v>0</v>
      </c>
      <c r="J12616">
        <v>3</v>
      </c>
      <c r="K12616">
        <v>1</v>
      </c>
      <c r="L12616">
        <v>0</v>
      </c>
    </row>
    <row r="12617" spans="1:12" x14ac:dyDescent="0.3">
      <c r="A12617" t="s">
        <v>1</v>
      </c>
      <c r="B12617">
        <v>12612</v>
      </c>
      <c r="C12617">
        <v>9</v>
      </c>
      <c r="D12617">
        <v>0</v>
      </c>
      <c r="E12617">
        <v>75</v>
      </c>
      <c r="F12617">
        <v>65</v>
      </c>
      <c r="G12617">
        <v>168</v>
      </c>
      <c r="H12617">
        <v>100</v>
      </c>
      <c r="I12617">
        <v>2</v>
      </c>
      <c r="J12617">
        <v>10</v>
      </c>
      <c r="K12617">
        <v>0</v>
      </c>
      <c r="L12617">
        <v>1</v>
      </c>
    </row>
    <row r="12618" spans="1:12" x14ac:dyDescent="0.3">
      <c r="A12618" t="s">
        <v>1</v>
      </c>
      <c r="B12618">
        <v>12613</v>
      </c>
      <c r="C12618">
        <v>6</v>
      </c>
      <c r="D12618">
        <v>0</v>
      </c>
      <c r="E12618">
        <v>234</v>
      </c>
      <c r="F12618">
        <v>73</v>
      </c>
      <c r="G12618">
        <v>142</v>
      </c>
      <c r="H12618">
        <v>87</v>
      </c>
      <c r="I12618">
        <v>0</v>
      </c>
      <c r="J12618">
        <v>6</v>
      </c>
      <c r="K12618">
        <v>0</v>
      </c>
      <c r="L12618">
        <v>1</v>
      </c>
    </row>
    <row r="12619" spans="1:12" x14ac:dyDescent="0.3">
      <c r="A12619" t="s">
        <v>1</v>
      </c>
      <c r="B12619">
        <v>12614</v>
      </c>
      <c r="C12619">
        <v>4</v>
      </c>
      <c r="D12619">
        <v>53</v>
      </c>
      <c r="E12619">
        <v>-46</v>
      </c>
      <c r="F12619">
        <v>29</v>
      </c>
      <c r="G12619">
        <v>59</v>
      </c>
      <c r="H12619">
        <v>66</v>
      </c>
      <c r="I12619">
        <v>4</v>
      </c>
      <c r="J12619">
        <v>14</v>
      </c>
      <c r="K12619">
        <v>1</v>
      </c>
      <c r="L12619">
        <v>0</v>
      </c>
    </row>
    <row r="12620" spans="1:12" x14ac:dyDescent="0.3">
      <c r="A12620" t="s">
        <v>1</v>
      </c>
      <c r="B12620">
        <v>12615</v>
      </c>
      <c r="C12620">
        <v>3</v>
      </c>
      <c r="D12620">
        <v>0</v>
      </c>
      <c r="E12620">
        <v>-25</v>
      </c>
      <c r="F12620">
        <v>48</v>
      </c>
      <c r="G12620">
        <v>68</v>
      </c>
      <c r="H12620">
        <v>71</v>
      </c>
      <c r="I12620">
        <v>17</v>
      </c>
      <c r="J12620">
        <v>19</v>
      </c>
      <c r="K12620">
        <v>0</v>
      </c>
      <c r="L12620">
        <v>1</v>
      </c>
    </row>
    <row r="12621" spans="1:12" x14ac:dyDescent="0.3">
      <c r="A12621" t="s">
        <v>1</v>
      </c>
      <c r="B12621">
        <v>12616</v>
      </c>
      <c r="C12621">
        <v>8</v>
      </c>
      <c r="D12621">
        <v>0</v>
      </c>
      <c r="E12621">
        <v>421</v>
      </c>
      <c r="F12621">
        <v>26</v>
      </c>
      <c r="G12621">
        <v>92</v>
      </c>
      <c r="H12621">
        <v>55</v>
      </c>
      <c r="I12621">
        <v>5</v>
      </c>
      <c r="J12621">
        <v>7</v>
      </c>
      <c r="K12621">
        <v>1</v>
      </c>
      <c r="L12621">
        <v>1</v>
      </c>
    </row>
    <row r="12622" spans="1:12" x14ac:dyDescent="0.3">
      <c r="A12622" t="s">
        <v>1</v>
      </c>
      <c r="B12622">
        <v>12617</v>
      </c>
      <c r="C12622">
        <v>5</v>
      </c>
      <c r="D12622">
        <v>47</v>
      </c>
      <c r="E12622">
        <v>-12</v>
      </c>
      <c r="F12622">
        <v>21</v>
      </c>
      <c r="G12622">
        <v>58</v>
      </c>
      <c r="H12622">
        <v>64</v>
      </c>
      <c r="I12622">
        <v>6</v>
      </c>
      <c r="J12622">
        <v>12</v>
      </c>
      <c r="K12622">
        <v>0</v>
      </c>
      <c r="L12622">
        <v>0</v>
      </c>
    </row>
    <row r="12623" spans="1:12" x14ac:dyDescent="0.3">
      <c r="A12623" t="s">
        <v>1</v>
      </c>
      <c r="B12623">
        <v>12618</v>
      </c>
      <c r="C12623">
        <v>10</v>
      </c>
      <c r="D12623">
        <v>75</v>
      </c>
      <c r="E12623">
        <v>294</v>
      </c>
      <c r="F12623">
        <v>68</v>
      </c>
      <c r="G12623">
        <v>196</v>
      </c>
      <c r="H12623">
        <v>126</v>
      </c>
      <c r="I12623">
        <v>1</v>
      </c>
      <c r="J12623">
        <v>2</v>
      </c>
      <c r="K12623">
        <v>0</v>
      </c>
      <c r="L12623">
        <v>1</v>
      </c>
    </row>
    <row r="12624" spans="1:12" x14ac:dyDescent="0.3">
      <c r="A12624" t="s">
        <v>1</v>
      </c>
      <c r="B12624">
        <v>12619</v>
      </c>
      <c r="C12624">
        <v>10</v>
      </c>
      <c r="D12624">
        <v>84</v>
      </c>
      <c r="E12624">
        <v>627</v>
      </c>
      <c r="F12624">
        <v>1</v>
      </c>
      <c r="G12624">
        <v>55</v>
      </c>
      <c r="H12624">
        <v>57</v>
      </c>
      <c r="I12624">
        <v>1</v>
      </c>
      <c r="J12624">
        <v>5</v>
      </c>
      <c r="K12624">
        <v>1</v>
      </c>
      <c r="L12624">
        <v>1</v>
      </c>
    </row>
    <row r="12625" spans="1:12" x14ac:dyDescent="0.3">
      <c r="A12625" t="s">
        <v>1</v>
      </c>
      <c r="B12625">
        <v>12620</v>
      </c>
      <c r="C12625">
        <v>4</v>
      </c>
      <c r="D12625">
        <v>0</v>
      </c>
      <c r="E12625">
        <v>-244</v>
      </c>
      <c r="F12625">
        <v>31</v>
      </c>
      <c r="G12625">
        <v>57</v>
      </c>
      <c r="H12625">
        <v>68</v>
      </c>
      <c r="I12625">
        <v>3</v>
      </c>
      <c r="J12625">
        <v>13</v>
      </c>
      <c r="K12625">
        <v>0</v>
      </c>
      <c r="L12625">
        <v>0</v>
      </c>
    </row>
    <row r="12626" spans="1:12" x14ac:dyDescent="0.3">
      <c r="A12626" t="s">
        <v>1</v>
      </c>
      <c r="B12626">
        <v>12621</v>
      </c>
      <c r="C12626">
        <v>6</v>
      </c>
      <c r="D12626">
        <v>96</v>
      </c>
      <c r="E12626">
        <v>315</v>
      </c>
      <c r="F12626">
        <v>38</v>
      </c>
      <c r="G12626">
        <v>89</v>
      </c>
      <c r="H12626">
        <v>45</v>
      </c>
      <c r="I12626">
        <v>9</v>
      </c>
      <c r="J12626">
        <v>18</v>
      </c>
      <c r="K12626">
        <v>1</v>
      </c>
      <c r="L12626">
        <v>1</v>
      </c>
    </row>
    <row r="12627" spans="1:12" x14ac:dyDescent="0.3">
      <c r="A12627" t="s">
        <v>1</v>
      </c>
      <c r="B12627">
        <v>12622</v>
      </c>
      <c r="C12627">
        <v>1</v>
      </c>
      <c r="D12627">
        <v>30</v>
      </c>
      <c r="E12627">
        <v>-194</v>
      </c>
      <c r="F12627">
        <v>36</v>
      </c>
      <c r="G12627">
        <v>31</v>
      </c>
      <c r="H12627">
        <v>44</v>
      </c>
      <c r="I12627">
        <v>2</v>
      </c>
      <c r="J12627">
        <v>5</v>
      </c>
      <c r="K12627">
        <v>1</v>
      </c>
      <c r="L12627">
        <v>0</v>
      </c>
    </row>
    <row r="12628" spans="1:12" x14ac:dyDescent="0.3">
      <c r="A12628" t="s">
        <v>1</v>
      </c>
      <c r="B12628">
        <v>12623</v>
      </c>
      <c r="C12628">
        <v>3</v>
      </c>
      <c r="D12628">
        <v>77</v>
      </c>
      <c r="E12628">
        <v>143</v>
      </c>
      <c r="F12628">
        <v>74</v>
      </c>
      <c r="G12628">
        <v>89</v>
      </c>
      <c r="H12628">
        <v>46</v>
      </c>
      <c r="I12628">
        <v>1</v>
      </c>
      <c r="J12628">
        <v>11</v>
      </c>
      <c r="K12628">
        <v>1</v>
      </c>
      <c r="L12628">
        <v>1</v>
      </c>
    </row>
    <row r="12629" spans="1:12" x14ac:dyDescent="0.3">
      <c r="A12629" t="s">
        <v>1</v>
      </c>
      <c r="B12629">
        <v>12624</v>
      </c>
      <c r="C12629">
        <v>1</v>
      </c>
      <c r="D12629">
        <v>24</v>
      </c>
      <c r="E12629">
        <v>-192</v>
      </c>
      <c r="F12629">
        <v>41</v>
      </c>
      <c r="G12629">
        <v>35</v>
      </c>
      <c r="H12629">
        <v>58</v>
      </c>
      <c r="I12629">
        <v>3</v>
      </c>
      <c r="J12629">
        <v>6</v>
      </c>
      <c r="K12629">
        <v>0</v>
      </c>
      <c r="L12629">
        <v>0</v>
      </c>
    </row>
    <row r="12630" spans="1:12" x14ac:dyDescent="0.3">
      <c r="A12630" t="s">
        <v>1</v>
      </c>
      <c r="B12630">
        <v>12625</v>
      </c>
      <c r="C12630">
        <v>6</v>
      </c>
      <c r="D12630">
        <v>0</v>
      </c>
      <c r="E12630">
        <v>-31</v>
      </c>
      <c r="F12630">
        <v>6</v>
      </c>
      <c r="G12630">
        <v>41</v>
      </c>
      <c r="H12630">
        <v>50</v>
      </c>
      <c r="I12630">
        <v>6</v>
      </c>
      <c r="J12630">
        <v>16</v>
      </c>
      <c r="K12630">
        <v>0</v>
      </c>
      <c r="L12630">
        <v>0</v>
      </c>
    </row>
    <row r="12631" spans="1:12" x14ac:dyDescent="0.3">
      <c r="A12631" t="s">
        <v>1</v>
      </c>
      <c r="B12631">
        <v>12626</v>
      </c>
      <c r="C12631">
        <v>3</v>
      </c>
      <c r="D12631">
        <v>56</v>
      </c>
      <c r="E12631">
        <v>-39</v>
      </c>
      <c r="F12631">
        <v>16</v>
      </c>
      <c r="G12631">
        <v>34</v>
      </c>
      <c r="H12631">
        <v>39</v>
      </c>
      <c r="I12631">
        <v>19</v>
      </c>
      <c r="J12631">
        <v>20</v>
      </c>
      <c r="K12631">
        <v>0</v>
      </c>
      <c r="L12631">
        <v>0</v>
      </c>
    </row>
    <row r="12632" spans="1:12" x14ac:dyDescent="0.3">
      <c r="A12632" t="s">
        <v>1</v>
      </c>
      <c r="B12632">
        <v>12627</v>
      </c>
      <c r="C12632">
        <v>5</v>
      </c>
      <c r="D12632">
        <v>0</v>
      </c>
      <c r="E12632">
        <v>8</v>
      </c>
      <c r="F12632">
        <v>17</v>
      </c>
      <c r="G12632">
        <v>52</v>
      </c>
      <c r="H12632">
        <v>37</v>
      </c>
      <c r="I12632">
        <v>15</v>
      </c>
      <c r="J12632">
        <v>20</v>
      </c>
      <c r="K12632">
        <v>0</v>
      </c>
      <c r="L12632">
        <v>1</v>
      </c>
    </row>
    <row r="12633" spans="1:12" x14ac:dyDescent="0.3">
      <c r="A12633" t="s">
        <v>1</v>
      </c>
      <c r="B12633">
        <v>12628</v>
      </c>
      <c r="C12633">
        <v>9</v>
      </c>
      <c r="D12633">
        <v>21</v>
      </c>
      <c r="E12633">
        <v>112</v>
      </c>
      <c r="F12633">
        <v>24</v>
      </c>
      <c r="G12633">
        <v>97</v>
      </c>
      <c r="H12633">
        <v>72</v>
      </c>
      <c r="I12633">
        <v>8</v>
      </c>
      <c r="J12633">
        <v>12</v>
      </c>
      <c r="K12633">
        <v>0</v>
      </c>
      <c r="L12633">
        <v>1</v>
      </c>
    </row>
    <row r="12634" spans="1:12" x14ac:dyDescent="0.3">
      <c r="A12634" t="s">
        <v>1</v>
      </c>
      <c r="B12634">
        <v>12629</v>
      </c>
      <c r="C12634">
        <v>5</v>
      </c>
      <c r="D12634">
        <v>0</v>
      </c>
      <c r="E12634">
        <v>-57</v>
      </c>
      <c r="F12634">
        <v>26</v>
      </c>
      <c r="G12634">
        <v>59</v>
      </c>
      <c r="H12634">
        <v>45</v>
      </c>
      <c r="I12634">
        <v>5</v>
      </c>
      <c r="J12634">
        <v>8</v>
      </c>
      <c r="K12634">
        <v>0</v>
      </c>
      <c r="L12634">
        <v>1</v>
      </c>
    </row>
    <row r="12635" spans="1:12" x14ac:dyDescent="0.3">
      <c r="A12635" t="s">
        <v>1</v>
      </c>
      <c r="B12635">
        <v>12630</v>
      </c>
      <c r="C12635">
        <v>5</v>
      </c>
      <c r="D12635">
        <v>95</v>
      </c>
      <c r="E12635">
        <v>-31</v>
      </c>
      <c r="F12635">
        <v>20</v>
      </c>
      <c r="G12635">
        <v>51</v>
      </c>
      <c r="H12635">
        <v>41</v>
      </c>
      <c r="I12635">
        <v>9</v>
      </c>
      <c r="J12635">
        <v>14</v>
      </c>
      <c r="K12635">
        <v>0</v>
      </c>
      <c r="L12635">
        <v>1</v>
      </c>
    </row>
    <row r="12636" spans="1:12" x14ac:dyDescent="0.3">
      <c r="A12636" t="s">
        <v>1</v>
      </c>
      <c r="B12636">
        <v>12631</v>
      </c>
      <c r="C12636">
        <v>10</v>
      </c>
      <c r="D12636">
        <v>26</v>
      </c>
      <c r="E12636">
        <v>650</v>
      </c>
      <c r="F12636">
        <v>35</v>
      </c>
      <c r="G12636">
        <v>129</v>
      </c>
      <c r="H12636">
        <v>87</v>
      </c>
      <c r="I12636">
        <v>12</v>
      </c>
      <c r="J12636">
        <v>16</v>
      </c>
      <c r="K12636">
        <v>0</v>
      </c>
      <c r="L12636">
        <v>1</v>
      </c>
    </row>
    <row r="12637" spans="1:12" x14ac:dyDescent="0.3">
      <c r="A12637" t="s">
        <v>1</v>
      </c>
      <c r="B12637">
        <v>12632</v>
      </c>
      <c r="C12637">
        <v>9</v>
      </c>
      <c r="D12637">
        <v>44</v>
      </c>
      <c r="E12637">
        <v>66</v>
      </c>
      <c r="F12637">
        <v>99</v>
      </c>
      <c r="G12637">
        <v>231</v>
      </c>
      <c r="H12637">
        <v>140</v>
      </c>
      <c r="I12637">
        <v>19</v>
      </c>
      <c r="J12637">
        <v>20</v>
      </c>
      <c r="K12637">
        <v>0</v>
      </c>
      <c r="L12637">
        <v>1</v>
      </c>
    </row>
    <row r="12638" spans="1:12" x14ac:dyDescent="0.3">
      <c r="A12638" t="s">
        <v>1</v>
      </c>
      <c r="B12638">
        <v>12633</v>
      </c>
      <c r="C12638">
        <v>3</v>
      </c>
      <c r="D12638">
        <v>84</v>
      </c>
      <c r="E12638">
        <v>-177</v>
      </c>
      <c r="F12638">
        <v>1</v>
      </c>
      <c r="G12638">
        <v>24</v>
      </c>
      <c r="H12638">
        <v>51</v>
      </c>
      <c r="I12638">
        <v>8</v>
      </c>
      <c r="J12638">
        <v>11</v>
      </c>
      <c r="K12638">
        <v>1</v>
      </c>
      <c r="L12638">
        <v>0</v>
      </c>
    </row>
    <row r="12639" spans="1:12" x14ac:dyDescent="0.3">
      <c r="A12639" t="s">
        <v>1</v>
      </c>
      <c r="B12639">
        <v>12634</v>
      </c>
      <c r="C12639">
        <v>1</v>
      </c>
      <c r="D12639">
        <v>0</v>
      </c>
      <c r="E12639">
        <v>65</v>
      </c>
      <c r="F12639">
        <v>91</v>
      </c>
      <c r="G12639">
        <v>70</v>
      </c>
      <c r="H12639">
        <v>37</v>
      </c>
      <c r="I12639">
        <v>8</v>
      </c>
      <c r="J12639">
        <v>10</v>
      </c>
      <c r="K12639">
        <v>1</v>
      </c>
      <c r="L12639">
        <v>1</v>
      </c>
    </row>
    <row r="12640" spans="1:12" x14ac:dyDescent="0.3">
      <c r="A12640" t="s">
        <v>1</v>
      </c>
      <c r="B12640">
        <v>12635</v>
      </c>
      <c r="C12640">
        <v>3</v>
      </c>
      <c r="D12640">
        <v>0</v>
      </c>
      <c r="E12640">
        <v>-150</v>
      </c>
      <c r="F12640">
        <v>12</v>
      </c>
      <c r="G12640">
        <v>31</v>
      </c>
      <c r="H12640">
        <v>28</v>
      </c>
      <c r="I12640">
        <v>6</v>
      </c>
      <c r="J12640">
        <v>8</v>
      </c>
      <c r="K12640">
        <v>0</v>
      </c>
      <c r="L12640">
        <v>0</v>
      </c>
    </row>
    <row r="12641" spans="1:12" x14ac:dyDescent="0.3">
      <c r="A12641" t="s">
        <v>1</v>
      </c>
      <c r="B12641">
        <v>12636</v>
      </c>
      <c r="C12641">
        <v>2</v>
      </c>
      <c r="D12641">
        <v>0</v>
      </c>
      <c r="E12641">
        <v>-57</v>
      </c>
      <c r="F12641">
        <v>12</v>
      </c>
      <c r="G12641">
        <v>24</v>
      </c>
      <c r="H12641">
        <v>19</v>
      </c>
      <c r="I12641">
        <v>2</v>
      </c>
      <c r="J12641">
        <v>5</v>
      </c>
      <c r="K12641">
        <v>0</v>
      </c>
      <c r="L12641">
        <v>0</v>
      </c>
    </row>
    <row r="12642" spans="1:12" x14ac:dyDescent="0.3">
      <c r="A12642" t="s">
        <v>1</v>
      </c>
      <c r="B12642">
        <v>12637</v>
      </c>
      <c r="C12642">
        <v>7</v>
      </c>
      <c r="D12642">
        <v>0</v>
      </c>
      <c r="E12642">
        <v>232</v>
      </c>
      <c r="F12642">
        <v>71</v>
      </c>
      <c r="G12642">
        <v>155</v>
      </c>
      <c r="H12642">
        <v>90</v>
      </c>
      <c r="I12642">
        <v>19</v>
      </c>
      <c r="J12642">
        <v>20</v>
      </c>
      <c r="K12642">
        <v>0</v>
      </c>
      <c r="L12642">
        <v>1</v>
      </c>
    </row>
    <row r="12643" spans="1:12" x14ac:dyDescent="0.3">
      <c r="A12643" t="s">
        <v>1</v>
      </c>
      <c r="B12643">
        <v>12638</v>
      </c>
      <c r="C12643">
        <v>5</v>
      </c>
      <c r="D12643">
        <v>0</v>
      </c>
      <c r="E12643">
        <v>196</v>
      </c>
      <c r="F12643">
        <v>23</v>
      </c>
      <c r="G12643">
        <v>58</v>
      </c>
      <c r="H12643">
        <v>52</v>
      </c>
      <c r="I12643">
        <v>9</v>
      </c>
      <c r="J12643">
        <v>15</v>
      </c>
      <c r="K12643">
        <v>1</v>
      </c>
      <c r="L12643">
        <v>1</v>
      </c>
    </row>
    <row r="12644" spans="1:12" x14ac:dyDescent="0.3">
      <c r="A12644" t="s">
        <v>1</v>
      </c>
      <c r="B12644">
        <v>12639</v>
      </c>
      <c r="C12644">
        <v>7</v>
      </c>
      <c r="D12644">
        <v>0</v>
      </c>
      <c r="E12644">
        <v>276</v>
      </c>
      <c r="F12644">
        <v>50</v>
      </c>
      <c r="G12644">
        <v>120</v>
      </c>
      <c r="H12644">
        <v>94</v>
      </c>
      <c r="I12644">
        <v>15</v>
      </c>
      <c r="J12644">
        <v>20</v>
      </c>
      <c r="K12644">
        <v>0</v>
      </c>
      <c r="L12644">
        <v>1</v>
      </c>
    </row>
    <row r="12645" spans="1:12" x14ac:dyDescent="0.3">
      <c r="A12645" t="s">
        <v>1</v>
      </c>
      <c r="B12645">
        <v>12640</v>
      </c>
      <c r="C12645">
        <v>1</v>
      </c>
      <c r="D12645">
        <v>0</v>
      </c>
      <c r="E12645">
        <v>-136</v>
      </c>
      <c r="F12645">
        <v>81</v>
      </c>
      <c r="G12645">
        <v>47</v>
      </c>
      <c r="H12645">
        <v>47</v>
      </c>
      <c r="I12645">
        <v>5</v>
      </c>
      <c r="J12645">
        <v>9</v>
      </c>
      <c r="K12645">
        <v>0</v>
      </c>
      <c r="L12645">
        <v>0</v>
      </c>
    </row>
    <row r="12646" spans="1:12" x14ac:dyDescent="0.3">
      <c r="A12646" t="s">
        <v>1</v>
      </c>
      <c r="B12646">
        <v>12641</v>
      </c>
      <c r="C12646">
        <v>10</v>
      </c>
      <c r="D12646">
        <v>34</v>
      </c>
      <c r="E12646">
        <v>599</v>
      </c>
      <c r="F12646">
        <v>11</v>
      </c>
      <c r="G12646">
        <v>75</v>
      </c>
      <c r="H12646">
        <v>71</v>
      </c>
      <c r="I12646">
        <v>5</v>
      </c>
      <c r="J12646">
        <v>6</v>
      </c>
      <c r="K12646">
        <v>1</v>
      </c>
      <c r="L12646">
        <v>1</v>
      </c>
    </row>
    <row r="12647" spans="1:12" x14ac:dyDescent="0.3">
      <c r="A12647" t="s">
        <v>1</v>
      </c>
      <c r="B12647">
        <v>12642</v>
      </c>
      <c r="C12647">
        <v>3</v>
      </c>
      <c r="D12647">
        <v>0</v>
      </c>
      <c r="E12647">
        <v>107</v>
      </c>
      <c r="F12647">
        <v>22</v>
      </c>
      <c r="G12647">
        <v>42</v>
      </c>
      <c r="H12647">
        <v>49</v>
      </c>
      <c r="I12647">
        <v>8</v>
      </c>
      <c r="J12647">
        <v>15</v>
      </c>
      <c r="K12647">
        <v>1</v>
      </c>
      <c r="L12647">
        <v>0</v>
      </c>
    </row>
    <row r="12648" spans="1:12" x14ac:dyDescent="0.3">
      <c r="A12648" t="s">
        <v>1</v>
      </c>
      <c r="B12648">
        <v>12643</v>
      </c>
      <c r="C12648">
        <v>4</v>
      </c>
      <c r="D12648">
        <v>0</v>
      </c>
      <c r="E12648">
        <v>19</v>
      </c>
      <c r="F12648">
        <v>59</v>
      </c>
      <c r="G12648">
        <v>88</v>
      </c>
      <c r="H12648">
        <v>56</v>
      </c>
      <c r="I12648">
        <v>2</v>
      </c>
      <c r="J12648">
        <v>4</v>
      </c>
      <c r="K12648">
        <v>1</v>
      </c>
      <c r="L12648">
        <v>1</v>
      </c>
    </row>
    <row r="12649" spans="1:12" x14ac:dyDescent="0.3">
      <c r="A12649" t="s">
        <v>1</v>
      </c>
      <c r="B12649">
        <v>12644</v>
      </c>
      <c r="C12649">
        <v>9</v>
      </c>
      <c r="D12649">
        <v>0</v>
      </c>
      <c r="E12649">
        <v>387</v>
      </c>
      <c r="F12649">
        <v>12</v>
      </c>
      <c r="G12649">
        <v>72</v>
      </c>
      <c r="H12649">
        <v>46</v>
      </c>
      <c r="I12649">
        <v>9</v>
      </c>
      <c r="J12649">
        <v>14</v>
      </c>
      <c r="K12649">
        <v>0</v>
      </c>
      <c r="L12649">
        <v>1</v>
      </c>
    </row>
    <row r="12650" spans="1:12" x14ac:dyDescent="0.3">
      <c r="A12650" t="s">
        <v>1</v>
      </c>
      <c r="B12650">
        <v>12645</v>
      </c>
      <c r="C12650">
        <v>1</v>
      </c>
      <c r="D12650">
        <v>0</v>
      </c>
      <c r="E12650">
        <v>-29</v>
      </c>
      <c r="F12650">
        <v>31</v>
      </c>
      <c r="G12650">
        <v>31</v>
      </c>
      <c r="H12650">
        <v>36</v>
      </c>
      <c r="I12650">
        <v>4</v>
      </c>
      <c r="J12650">
        <v>6</v>
      </c>
      <c r="K12650">
        <v>0</v>
      </c>
      <c r="L12650">
        <v>0</v>
      </c>
    </row>
    <row r="12651" spans="1:12" x14ac:dyDescent="0.3">
      <c r="A12651" t="s">
        <v>1</v>
      </c>
      <c r="B12651">
        <v>12646</v>
      </c>
      <c r="C12651">
        <v>8</v>
      </c>
      <c r="D12651">
        <v>84</v>
      </c>
      <c r="E12651">
        <v>107</v>
      </c>
      <c r="F12651">
        <v>32</v>
      </c>
      <c r="G12651">
        <v>96</v>
      </c>
      <c r="H12651">
        <v>81</v>
      </c>
      <c r="I12651">
        <v>8</v>
      </c>
      <c r="J12651">
        <v>16</v>
      </c>
      <c r="K12651">
        <v>0</v>
      </c>
      <c r="L12651">
        <v>1</v>
      </c>
    </row>
    <row r="12652" spans="1:12" x14ac:dyDescent="0.3">
      <c r="A12652" t="s">
        <v>1</v>
      </c>
      <c r="B12652">
        <v>12647</v>
      </c>
      <c r="C12652">
        <v>7</v>
      </c>
      <c r="D12652">
        <v>17</v>
      </c>
      <c r="E12652">
        <v>-1</v>
      </c>
      <c r="F12652">
        <v>90</v>
      </c>
      <c r="G12652">
        <v>182</v>
      </c>
      <c r="H12652">
        <v>138</v>
      </c>
      <c r="I12652">
        <v>3</v>
      </c>
      <c r="J12652">
        <v>11</v>
      </c>
      <c r="K12652">
        <v>0</v>
      </c>
      <c r="L12652">
        <v>1</v>
      </c>
    </row>
    <row r="12653" spans="1:12" x14ac:dyDescent="0.3">
      <c r="A12653" t="s">
        <v>1</v>
      </c>
      <c r="B12653">
        <v>12648</v>
      </c>
      <c r="C12653">
        <v>6</v>
      </c>
      <c r="D12653">
        <v>0</v>
      </c>
      <c r="E12653">
        <v>-43</v>
      </c>
      <c r="F12653">
        <v>16</v>
      </c>
      <c r="G12653">
        <v>59</v>
      </c>
      <c r="H12653">
        <v>58</v>
      </c>
      <c r="I12653">
        <v>6</v>
      </c>
      <c r="J12653">
        <v>10</v>
      </c>
      <c r="K12653">
        <v>0</v>
      </c>
      <c r="L12653">
        <v>1</v>
      </c>
    </row>
    <row r="12654" spans="1:12" x14ac:dyDescent="0.3">
      <c r="A12654" t="s">
        <v>1</v>
      </c>
      <c r="B12654">
        <v>12649</v>
      </c>
      <c r="C12654">
        <v>9</v>
      </c>
      <c r="D12654">
        <v>2</v>
      </c>
      <c r="E12654">
        <v>365</v>
      </c>
      <c r="F12654">
        <v>71</v>
      </c>
      <c r="G12654">
        <v>180</v>
      </c>
      <c r="H12654">
        <v>101</v>
      </c>
      <c r="I12654">
        <v>9</v>
      </c>
      <c r="J12654">
        <v>17</v>
      </c>
      <c r="K12654">
        <v>0</v>
      </c>
      <c r="L12654">
        <v>1</v>
      </c>
    </row>
    <row r="12655" spans="1:12" x14ac:dyDescent="0.3">
      <c r="A12655" t="s">
        <v>1</v>
      </c>
      <c r="B12655">
        <v>12650</v>
      </c>
      <c r="C12655">
        <v>2</v>
      </c>
      <c r="D12655">
        <v>0</v>
      </c>
      <c r="E12655">
        <v>135</v>
      </c>
      <c r="F12655">
        <v>31</v>
      </c>
      <c r="G12655">
        <v>37</v>
      </c>
      <c r="H12655">
        <v>28</v>
      </c>
      <c r="I12655">
        <v>4</v>
      </c>
      <c r="J12655">
        <v>6</v>
      </c>
      <c r="K12655">
        <v>0</v>
      </c>
      <c r="L12655">
        <v>1</v>
      </c>
    </row>
    <row r="12656" spans="1:12" x14ac:dyDescent="0.3">
      <c r="A12656" t="s">
        <v>1</v>
      </c>
      <c r="B12656">
        <v>12651</v>
      </c>
      <c r="C12656">
        <v>2</v>
      </c>
      <c r="D12656">
        <v>0</v>
      </c>
      <c r="E12656">
        <v>200</v>
      </c>
      <c r="F12656">
        <v>36</v>
      </c>
      <c r="G12656">
        <v>40</v>
      </c>
      <c r="H12656">
        <v>24</v>
      </c>
      <c r="I12656">
        <v>1</v>
      </c>
      <c r="J12656">
        <v>2</v>
      </c>
      <c r="K12656">
        <v>1</v>
      </c>
      <c r="L12656">
        <v>0</v>
      </c>
    </row>
    <row r="12657" spans="1:12" x14ac:dyDescent="0.3">
      <c r="A12657" t="s">
        <v>1</v>
      </c>
      <c r="B12657">
        <v>12652</v>
      </c>
      <c r="C12657">
        <v>3</v>
      </c>
      <c r="D12657">
        <v>0</v>
      </c>
      <c r="E12657">
        <v>155</v>
      </c>
      <c r="F12657">
        <v>41</v>
      </c>
      <c r="G12657">
        <v>59</v>
      </c>
      <c r="H12657">
        <v>59</v>
      </c>
      <c r="I12657">
        <v>2</v>
      </c>
      <c r="J12657">
        <v>4</v>
      </c>
      <c r="K12657">
        <v>0</v>
      </c>
      <c r="L12657">
        <v>1</v>
      </c>
    </row>
    <row r="12658" spans="1:12" x14ac:dyDescent="0.3">
      <c r="A12658" t="s">
        <v>1</v>
      </c>
      <c r="B12658">
        <v>12653</v>
      </c>
      <c r="C12658">
        <v>10</v>
      </c>
      <c r="D12658">
        <v>0</v>
      </c>
      <c r="E12658">
        <v>403</v>
      </c>
      <c r="F12658">
        <v>59</v>
      </c>
      <c r="G12658">
        <v>171</v>
      </c>
      <c r="H12658">
        <v>117</v>
      </c>
      <c r="I12658">
        <v>0</v>
      </c>
      <c r="J12658">
        <v>7</v>
      </c>
      <c r="K12658">
        <v>0</v>
      </c>
      <c r="L12658">
        <v>1</v>
      </c>
    </row>
    <row r="12659" spans="1:12" x14ac:dyDescent="0.3">
      <c r="A12659" t="s">
        <v>1</v>
      </c>
      <c r="B12659">
        <v>12654</v>
      </c>
      <c r="C12659">
        <v>6</v>
      </c>
      <c r="D12659">
        <v>66</v>
      </c>
      <c r="E12659">
        <v>344</v>
      </c>
      <c r="F12659">
        <v>52</v>
      </c>
      <c r="G12659">
        <v>114</v>
      </c>
      <c r="H12659">
        <v>64</v>
      </c>
      <c r="I12659">
        <v>5</v>
      </c>
      <c r="J12659">
        <v>6</v>
      </c>
      <c r="K12659">
        <v>0</v>
      </c>
      <c r="L12659">
        <v>1</v>
      </c>
    </row>
    <row r="12660" spans="1:12" x14ac:dyDescent="0.3">
      <c r="A12660" t="s">
        <v>1</v>
      </c>
      <c r="B12660">
        <v>12655</v>
      </c>
      <c r="C12660">
        <v>10</v>
      </c>
      <c r="D12660">
        <v>86</v>
      </c>
      <c r="E12660">
        <v>529</v>
      </c>
      <c r="F12660">
        <v>24</v>
      </c>
      <c r="G12660">
        <v>100</v>
      </c>
      <c r="H12660">
        <v>74</v>
      </c>
      <c r="I12660">
        <v>17</v>
      </c>
      <c r="J12660">
        <v>19</v>
      </c>
      <c r="K12660">
        <v>1</v>
      </c>
      <c r="L12660">
        <v>1</v>
      </c>
    </row>
    <row r="12661" spans="1:12" x14ac:dyDescent="0.3">
      <c r="A12661" t="s">
        <v>1</v>
      </c>
      <c r="B12661">
        <v>12656</v>
      </c>
      <c r="C12661">
        <v>6</v>
      </c>
      <c r="D12661">
        <v>8</v>
      </c>
      <c r="E12661">
        <v>-81</v>
      </c>
      <c r="F12661">
        <v>58</v>
      </c>
      <c r="G12661">
        <v>119</v>
      </c>
      <c r="H12661">
        <v>93</v>
      </c>
      <c r="I12661">
        <v>4</v>
      </c>
      <c r="J12661">
        <v>5</v>
      </c>
      <c r="K12661">
        <v>0</v>
      </c>
      <c r="L12661">
        <v>1</v>
      </c>
    </row>
    <row r="12662" spans="1:12" x14ac:dyDescent="0.3">
      <c r="A12662" t="s">
        <v>1</v>
      </c>
      <c r="B12662">
        <v>12657</v>
      </c>
      <c r="C12662">
        <v>1</v>
      </c>
      <c r="D12662">
        <v>27</v>
      </c>
      <c r="E12662">
        <v>160</v>
      </c>
      <c r="F12662">
        <v>1</v>
      </c>
      <c r="G12662">
        <v>12</v>
      </c>
      <c r="H12662">
        <v>15</v>
      </c>
      <c r="I12662">
        <v>14</v>
      </c>
      <c r="J12662">
        <v>17</v>
      </c>
      <c r="K12662">
        <v>1</v>
      </c>
      <c r="L12662">
        <v>0</v>
      </c>
    </row>
    <row r="12663" spans="1:12" x14ac:dyDescent="0.3">
      <c r="A12663" t="s">
        <v>1</v>
      </c>
      <c r="B12663">
        <v>12658</v>
      </c>
      <c r="C12663">
        <v>2</v>
      </c>
      <c r="D12663">
        <v>82</v>
      </c>
      <c r="E12663">
        <v>-99</v>
      </c>
      <c r="F12663">
        <v>38</v>
      </c>
      <c r="G12663">
        <v>48</v>
      </c>
      <c r="H12663">
        <v>65</v>
      </c>
      <c r="I12663">
        <v>19</v>
      </c>
      <c r="J12663">
        <v>20</v>
      </c>
      <c r="K12663">
        <v>1</v>
      </c>
      <c r="L12663">
        <v>0</v>
      </c>
    </row>
    <row r="12664" spans="1:12" x14ac:dyDescent="0.3">
      <c r="A12664" t="s">
        <v>1</v>
      </c>
      <c r="B12664">
        <v>12659</v>
      </c>
      <c r="C12664">
        <v>9</v>
      </c>
      <c r="D12664">
        <v>0</v>
      </c>
      <c r="E12664">
        <v>271</v>
      </c>
      <c r="F12664">
        <v>2</v>
      </c>
      <c r="G12664">
        <v>52</v>
      </c>
      <c r="H12664">
        <v>60</v>
      </c>
      <c r="I12664">
        <v>0</v>
      </c>
      <c r="J12664">
        <v>3</v>
      </c>
      <c r="K12664">
        <v>0</v>
      </c>
      <c r="L12664">
        <v>0</v>
      </c>
    </row>
    <row r="12665" spans="1:12" x14ac:dyDescent="0.3">
      <c r="A12665" t="s">
        <v>1</v>
      </c>
      <c r="B12665">
        <v>12660</v>
      </c>
      <c r="C12665">
        <v>9</v>
      </c>
      <c r="D12665">
        <v>83</v>
      </c>
      <c r="E12665">
        <v>130</v>
      </c>
      <c r="F12665">
        <v>39</v>
      </c>
      <c r="G12665">
        <v>121</v>
      </c>
      <c r="H12665">
        <v>93</v>
      </c>
      <c r="I12665">
        <v>4</v>
      </c>
      <c r="J12665">
        <v>5</v>
      </c>
      <c r="K12665">
        <v>0</v>
      </c>
      <c r="L12665">
        <v>1</v>
      </c>
    </row>
    <row r="12666" spans="1:12" x14ac:dyDescent="0.3">
      <c r="A12666" t="s">
        <v>1</v>
      </c>
      <c r="B12666">
        <v>12661</v>
      </c>
      <c r="C12666">
        <v>1</v>
      </c>
      <c r="D12666">
        <v>0</v>
      </c>
      <c r="E12666">
        <v>-85</v>
      </c>
      <c r="F12666">
        <v>27</v>
      </c>
      <c r="G12666">
        <v>28</v>
      </c>
      <c r="H12666">
        <v>20</v>
      </c>
      <c r="I12666">
        <v>15</v>
      </c>
      <c r="J12666">
        <v>20</v>
      </c>
      <c r="K12666">
        <v>0</v>
      </c>
      <c r="L12666">
        <v>1</v>
      </c>
    </row>
    <row r="12667" spans="1:12" x14ac:dyDescent="0.3">
      <c r="A12667" t="s">
        <v>1</v>
      </c>
      <c r="B12667">
        <v>12662</v>
      </c>
      <c r="C12667">
        <v>2</v>
      </c>
      <c r="D12667">
        <v>45</v>
      </c>
      <c r="E12667">
        <v>-206</v>
      </c>
      <c r="F12667">
        <v>61</v>
      </c>
      <c r="G12667">
        <v>56</v>
      </c>
      <c r="H12667">
        <v>49</v>
      </c>
      <c r="I12667">
        <v>4</v>
      </c>
      <c r="J12667">
        <v>14</v>
      </c>
      <c r="K12667">
        <v>0</v>
      </c>
      <c r="L12667">
        <v>1</v>
      </c>
    </row>
    <row r="12668" spans="1:12" x14ac:dyDescent="0.3">
      <c r="A12668" t="s">
        <v>1</v>
      </c>
      <c r="B12668">
        <v>12663</v>
      </c>
      <c r="C12668">
        <v>7</v>
      </c>
      <c r="D12668">
        <v>31</v>
      </c>
      <c r="E12668">
        <v>276</v>
      </c>
      <c r="F12668">
        <v>86</v>
      </c>
      <c r="G12668">
        <v>185</v>
      </c>
      <c r="H12668">
        <v>124</v>
      </c>
      <c r="I12668">
        <v>9</v>
      </c>
      <c r="J12668">
        <v>19</v>
      </c>
      <c r="K12668">
        <v>0</v>
      </c>
      <c r="L12668">
        <v>1</v>
      </c>
    </row>
    <row r="12669" spans="1:12" x14ac:dyDescent="0.3">
      <c r="A12669" t="s">
        <v>1</v>
      </c>
      <c r="B12669">
        <v>12664</v>
      </c>
      <c r="C12669">
        <v>3</v>
      </c>
      <c r="D12669">
        <v>7</v>
      </c>
      <c r="E12669">
        <v>-243</v>
      </c>
      <c r="F12669">
        <v>39</v>
      </c>
      <c r="G12669">
        <v>58</v>
      </c>
      <c r="H12669">
        <v>54</v>
      </c>
      <c r="I12669">
        <v>15</v>
      </c>
      <c r="J12669">
        <v>17</v>
      </c>
      <c r="K12669">
        <v>1</v>
      </c>
      <c r="L12669">
        <v>1</v>
      </c>
    </row>
    <row r="12670" spans="1:12" x14ac:dyDescent="0.3">
      <c r="A12670" t="s">
        <v>1</v>
      </c>
      <c r="B12670">
        <v>12665</v>
      </c>
      <c r="C12670">
        <v>5</v>
      </c>
      <c r="D12670">
        <v>93</v>
      </c>
      <c r="E12670">
        <v>-181</v>
      </c>
      <c r="F12670">
        <v>7</v>
      </c>
      <c r="G12670">
        <v>41</v>
      </c>
      <c r="H12670">
        <v>66</v>
      </c>
      <c r="I12670">
        <v>0</v>
      </c>
      <c r="J12670">
        <v>3</v>
      </c>
      <c r="K12670">
        <v>1</v>
      </c>
      <c r="L12670">
        <v>0</v>
      </c>
    </row>
    <row r="12671" spans="1:12" x14ac:dyDescent="0.3">
      <c r="A12671" t="s">
        <v>1</v>
      </c>
      <c r="B12671">
        <v>12666</v>
      </c>
      <c r="C12671">
        <v>9</v>
      </c>
      <c r="D12671">
        <v>0</v>
      </c>
      <c r="E12671">
        <v>546</v>
      </c>
      <c r="F12671">
        <v>9</v>
      </c>
      <c r="G12671">
        <v>67</v>
      </c>
      <c r="H12671">
        <v>56</v>
      </c>
      <c r="I12671">
        <v>1</v>
      </c>
      <c r="J12671">
        <v>10</v>
      </c>
      <c r="K12671">
        <v>0</v>
      </c>
      <c r="L12671">
        <v>1</v>
      </c>
    </row>
    <row r="12672" spans="1:12" x14ac:dyDescent="0.3">
      <c r="A12672" t="s">
        <v>1</v>
      </c>
      <c r="B12672">
        <v>12667</v>
      </c>
      <c r="C12672">
        <v>3</v>
      </c>
      <c r="D12672">
        <v>0</v>
      </c>
      <c r="E12672">
        <v>126</v>
      </c>
      <c r="F12672">
        <v>1</v>
      </c>
      <c r="G12672">
        <v>21</v>
      </c>
      <c r="H12672">
        <v>10</v>
      </c>
      <c r="I12672">
        <v>1</v>
      </c>
      <c r="J12672">
        <v>8</v>
      </c>
      <c r="K12672">
        <v>0</v>
      </c>
      <c r="L12672">
        <v>0</v>
      </c>
    </row>
    <row r="12673" spans="1:12" x14ac:dyDescent="0.3">
      <c r="A12673" t="s">
        <v>1</v>
      </c>
      <c r="B12673">
        <v>12668</v>
      </c>
      <c r="C12673">
        <v>10</v>
      </c>
      <c r="D12673">
        <v>30</v>
      </c>
      <c r="E12673">
        <v>155</v>
      </c>
      <c r="F12673">
        <v>37</v>
      </c>
      <c r="G12673">
        <v>131</v>
      </c>
      <c r="H12673">
        <v>97</v>
      </c>
      <c r="I12673">
        <v>2</v>
      </c>
      <c r="J12673">
        <v>6</v>
      </c>
      <c r="K12673">
        <v>0</v>
      </c>
      <c r="L12673">
        <v>1</v>
      </c>
    </row>
    <row r="12674" spans="1:12" x14ac:dyDescent="0.3">
      <c r="A12674" t="s">
        <v>1</v>
      </c>
      <c r="B12674">
        <v>12669</v>
      </c>
      <c r="C12674">
        <v>10</v>
      </c>
      <c r="D12674">
        <v>0</v>
      </c>
      <c r="E12674">
        <v>197</v>
      </c>
      <c r="F12674">
        <v>4</v>
      </c>
      <c r="G12674">
        <v>62</v>
      </c>
      <c r="H12674">
        <v>69</v>
      </c>
      <c r="I12674">
        <v>1</v>
      </c>
      <c r="J12674">
        <v>10</v>
      </c>
      <c r="K12674">
        <v>0</v>
      </c>
      <c r="L12674">
        <v>1</v>
      </c>
    </row>
    <row r="12675" spans="1:12" x14ac:dyDescent="0.3">
      <c r="A12675" t="s">
        <v>1</v>
      </c>
      <c r="B12675">
        <v>12670</v>
      </c>
      <c r="C12675">
        <v>8</v>
      </c>
      <c r="D12675">
        <v>0</v>
      </c>
      <c r="E12675">
        <v>47</v>
      </c>
      <c r="F12675">
        <v>38</v>
      </c>
      <c r="G12675">
        <v>116</v>
      </c>
      <c r="H12675">
        <v>61</v>
      </c>
      <c r="I12675">
        <v>1</v>
      </c>
      <c r="J12675">
        <v>9</v>
      </c>
      <c r="K12675">
        <v>0</v>
      </c>
      <c r="L12675">
        <v>1</v>
      </c>
    </row>
    <row r="12676" spans="1:12" x14ac:dyDescent="0.3">
      <c r="A12676" t="s">
        <v>1</v>
      </c>
      <c r="B12676">
        <v>12671</v>
      </c>
      <c r="C12676">
        <v>8</v>
      </c>
      <c r="D12676">
        <v>96</v>
      </c>
      <c r="E12676">
        <v>189</v>
      </c>
      <c r="F12676">
        <v>26</v>
      </c>
      <c r="G12676">
        <v>87</v>
      </c>
      <c r="H12676">
        <v>67</v>
      </c>
      <c r="I12676">
        <v>15</v>
      </c>
      <c r="J12676">
        <v>20</v>
      </c>
      <c r="K12676">
        <v>0</v>
      </c>
      <c r="L12676">
        <v>1</v>
      </c>
    </row>
    <row r="12677" spans="1:12" x14ac:dyDescent="0.3">
      <c r="A12677" t="s">
        <v>1</v>
      </c>
      <c r="B12677">
        <v>12672</v>
      </c>
      <c r="C12677">
        <v>7</v>
      </c>
      <c r="D12677">
        <v>0</v>
      </c>
      <c r="E12677">
        <v>163</v>
      </c>
      <c r="F12677">
        <v>81</v>
      </c>
      <c r="G12677">
        <v>167</v>
      </c>
      <c r="H12677">
        <v>104</v>
      </c>
      <c r="I12677">
        <v>3</v>
      </c>
      <c r="J12677">
        <v>4</v>
      </c>
      <c r="K12677">
        <v>0</v>
      </c>
      <c r="L12677">
        <v>1</v>
      </c>
    </row>
    <row r="12678" spans="1:12" x14ac:dyDescent="0.3">
      <c r="A12678" t="s">
        <v>1</v>
      </c>
      <c r="B12678">
        <v>12673</v>
      </c>
      <c r="C12678">
        <v>5</v>
      </c>
      <c r="D12678">
        <v>0</v>
      </c>
      <c r="E12678">
        <v>-148</v>
      </c>
      <c r="F12678">
        <v>32</v>
      </c>
      <c r="G12678">
        <v>69</v>
      </c>
      <c r="H12678">
        <v>60</v>
      </c>
      <c r="I12678">
        <v>1</v>
      </c>
      <c r="J12678">
        <v>3</v>
      </c>
      <c r="K12678">
        <v>1</v>
      </c>
      <c r="L12678">
        <v>1</v>
      </c>
    </row>
    <row r="12679" spans="1:12" x14ac:dyDescent="0.3">
      <c r="A12679" t="s">
        <v>1</v>
      </c>
      <c r="B12679">
        <v>12674</v>
      </c>
      <c r="C12679">
        <v>2</v>
      </c>
      <c r="D12679">
        <v>0</v>
      </c>
      <c r="E12679">
        <v>-210</v>
      </c>
      <c r="F12679">
        <v>32</v>
      </c>
      <c r="G12679">
        <v>43</v>
      </c>
      <c r="H12679">
        <v>68</v>
      </c>
      <c r="I12679">
        <v>2</v>
      </c>
      <c r="J12679">
        <v>11</v>
      </c>
      <c r="K12679">
        <v>0</v>
      </c>
      <c r="L12679">
        <v>0</v>
      </c>
    </row>
    <row r="12680" spans="1:12" x14ac:dyDescent="0.3">
      <c r="A12680" t="s">
        <v>1</v>
      </c>
      <c r="B12680">
        <v>12675</v>
      </c>
      <c r="C12680">
        <v>2</v>
      </c>
      <c r="D12680">
        <v>0</v>
      </c>
      <c r="E12680">
        <v>-184</v>
      </c>
      <c r="F12680">
        <v>42</v>
      </c>
      <c r="G12680">
        <v>48</v>
      </c>
      <c r="H12680">
        <v>57</v>
      </c>
      <c r="I12680">
        <v>2</v>
      </c>
      <c r="J12680">
        <v>4</v>
      </c>
      <c r="K12680">
        <v>0</v>
      </c>
      <c r="L12680">
        <v>0</v>
      </c>
    </row>
    <row r="12681" spans="1:12" x14ac:dyDescent="0.3">
      <c r="A12681" t="s">
        <v>1</v>
      </c>
      <c r="B12681">
        <v>12676</v>
      </c>
      <c r="C12681">
        <v>4</v>
      </c>
      <c r="D12681">
        <v>100</v>
      </c>
      <c r="E12681">
        <v>-40</v>
      </c>
      <c r="F12681">
        <v>10</v>
      </c>
      <c r="G12681">
        <v>39</v>
      </c>
      <c r="H12681">
        <v>47</v>
      </c>
      <c r="I12681">
        <v>14</v>
      </c>
      <c r="J12681">
        <v>15</v>
      </c>
      <c r="K12681">
        <v>0</v>
      </c>
      <c r="L12681">
        <v>0</v>
      </c>
    </row>
    <row r="12682" spans="1:12" x14ac:dyDescent="0.3">
      <c r="A12682" t="s">
        <v>1</v>
      </c>
      <c r="B12682">
        <v>12677</v>
      </c>
      <c r="C12682">
        <v>7</v>
      </c>
      <c r="D12682">
        <v>58</v>
      </c>
      <c r="E12682">
        <v>117</v>
      </c>
      <c r="F12682">
        <v>34</v>
      </c>
      <c r="G12682">
        <v>90</v>
      </c>
      <c r="H12682">
        <v>70</v>
      </c>
      <c r="I12682">
        <v>7</v>
      </c>
      <c r="J12682">
        <v>15</v>
      </c>
      <c r="K12682">
        <v>0</v>
      </c>
      <c r="L12682">
        <v>1</v>
      </c>
    </row>
    <row r="12683" spans="1:12" x14ac:dyDescent="0.3">
      <c r="A12683" t="s">
        <v>1</v>
      </c>
      <c r="B12683">
        <v>12678</v>
      </c>
      <c r="C12683">
        <v>6</v>
      </c>
      <c r="D12683">
        <v>0</v>
      </c>
      <c r="E12683">
        <v>272</v>
      </c>
      <c r="F12683">
        <v>18</v>
      </c>
      <c r="G12683">
        <v>58</v>
      </c>
      <c r="H12683">
        <v>62</v>
      </c>
      <c r="I12683">
        <v>5</v>
      </c>
      <c r="J12683">
        <v>7</v>
      </c>
      <c r="K12683">
        <v>0</v>
      </c>
      <c r="L12683">
        <v>0</v>
      </c>
    </row>
    <row r="12684" spans="1:12" x14ac:dyDescent="0.3">
      <c r="A12684" t="s">
        <v>1</v>
      </c>
      <c r="B12684">
        <v>12679</v>
      </c>
      <c r="C12684">
        <v>6</v>
      </c>
      <c r="D12684">
        <v>0</v>
      </c>
      <c r="E12684">
        <v>181</v>
      </c>
      <c r="F12684">
        <v>89</v>
      </c>
      <c r="G12684">
        <v>168</v>
      </c>
      <c r="H12684">
        <v>113</v>
      </c>
      <c r="I12684">
        <v>9</v>
      </c>
      <c r="J12684">
        <v>19</v>
      </c>
      <c r="K12684">
        <v>0</v>
      </c>
      <c r="L12684">
        <v>1</v>
      </c>
    </row>
    <row r="12685" spans="1:12" x14ac:dyDescent="0.3">
      <c r="A12685" t="s">
        <v>1</v>
      </c>
      <c r="B12685">
        <v>12680</v>
      </c>
      <c r="C12685">
        <v>10</v>
      </c>
      <c r="D12685">
        <v>55</v>
      </c>
      <c r="E12685">
        <v>151</v>
      </c>
      <c r="F12685">
        <v>53</v>
      </c>
      <c r="G12685">
        <v>162</v>
      </c>
      <c r="H12685">
        <v>120</v>
      </c>
      <c r="I12685">
        <v>3</v>
      </c>
      <c r="J12685">
        <v>10</v>
      </c>
      <c r="K12685">
        <v>0</v>
      </c>
      <c r="L12685">
        <v>1</v>
      </c>
    </row>
    <row r="12686" spans="1:12" x14ac:dyDescent="0.3">
      <c r="A12686" t="s">
        <v>1</v>
      </c>
      <c r="B12686">
        <v>12681</v>
      </c>
      <c r="C12686">
        <v>10</v>
      </c>
      <c r="D12686">
        <v>9</v>
      </c>
      <c r="E12686">
        <v>555</v>
      </c>
      <c r="F12686">
        <v>41</v>
      </c>
      <c r="G12686">
        <v>143</v>
      </c>
      <c r="H12686">
        <v>82</v>
      </c>
      <c r="I12686">
        <v>2</v>
      </c>
      <c r="J12686">
        <v>4</v>
      </c>
      <c r="K12686">
        <v>0</v>
      </c>
      <c r="L12686">
        <v>1</v>
      </c>
    </row>
    <row r="12687" spans="1:12" x14ac:dyDescent="0.3">
      <c r="A12687" t="s">
        <v>1</v>
      </c>
      <c r="B12687">
        <v>12682</v>
      </c>
      <c r="C12687">
        <v>3</v>
      </c>
      <c r="D12687">
        <v>34</v>
      </c>
      <c r="E12687">
        <v>-175</v>
      </c>
      <c r="F12687">
        <v>6</v>
      </c>
      <c r="G12687">
        <v>26</v>
      </c>
      <c r="H12687">
        <v>20</v>
      </c>
      <c r="I12687">
        <v>4</v>
      </c>
      <c r="J12687">
        <v>14</v>
      </c>
      <c r="K12687">
        <v>1</v>
      </c>
      <c r="L12687">
        <v>0</v>
      </c>
    </row>
    <row r="12688" spans="1:12" x14ac:dyDescent="0.3">
      <c r="A12688" t="s">
        <v>1</v>
      </c>
      <c r="B12688">
        <v>12683</v>
      </c>
      <c r="C12688">
        <v>9</v>
      </c>
      <c r="D12688">
        <v>46</v>
      </c>
      <c r="E12688">
        <v>93</v>
      </c>
      <c r="F12688">
        <v>32</v>
      </c>
      <c r="G12688">
        <v>109</v>
      </c>
      <c r="H12688">
        <v>78</v>
      </c>
      <c r="I12688">
        <v>14</v>
      </c>
      <c r="J12688">
        <v>15</v>
      </c>
      <c r="K12688">
        <v>0</v>
      </c>
      <c r="L12688">
        <v>1</v>
      </c>
    </row>
    <row r="12689" spans="1:12" x14ac:dyDescent="0.3">
      <c r="A12689" t="s">
        <v>1</v>
      </c>
      <c r="B12689">
        <v>12684</v>
      </c>
      <c r="C12689">
        <v>2</v>
      </c>
      <c r="D12689">
        <v>39</v>
      </c>
      <c r="E12689">
        <v>-111</v>
      </c>
      <c r="F12689">
        <v>31</v>
      </c>
      <c r="G12689">
        <v>40</v>
      </c>
      <c r="H12689">
        <v>39</v>
      </c>
      <c r="I12689">
        <v>9</v>
      </c>
      <c r="J12689">
        <v>13</v>
      </c>
      <c r="K12689">
        <v>0</v>
      </c>
      <c r="L12689">
        <v>0</v>
      </c>
    </row>
    <row r="12690" spans="1:12" x14ac:dyDescent="0.3">
      <c r="A12690" t="s">
        <v>1</v>
      </c>
      <c r="B12690">
        <v>12685</v>
      </c>
      <c r="C12690">
        <v>10</v>
      </c>
      <c r="D12690">
        <v>0</v>
      </c>
      <c r="E12690">
        <v>578</v>
      </c>
      <c r="F12690">
        <v>97</v>
      </c>
      <c r="G12690">
        <v>264</v>
      </c>
      <c r="H12690">
        <v>166</v>
      </c>
      <c r="I12690">
        <v>7</v>
      </c>
      <c r="J12690">
        <v>9</v>
      </c>
      <c r="K12690">
        <v>0</v>
      </c>
      <c r="L12690">
        <v>1</v>
      </c>
    </row>
    <row r="12691" spans="1:12" x14ac:dyDescent="0.3">
      <c r="A12691" t="s">
        <v>1</v>
      </c>
      <c r="B12691">
        <v>12686</v>
      </c>
      <c r="C12691">
        <v>5</v>
      </c>
      <c r="D12691">
        <v>23</v>
      </c>
      <c r="E12691">
        <v>180</v>
      </c>
      <c r="F12691">
        <v>9</v>
      </c>
      <c r="G12691">
        <v>42</v>
      </c>
      <c r="H12691">
        <v>47</v>
      </c>
      <c r="I12691">
        <v>17</v>
      </c>
      <c r="J12691">
        <v>20</v>
      </c>
      <c r="K12691">
        <v>0</v>
      </c>
      <c r="L12691">
        <v>1</v>
      </c>
    </row>
    <row r="12692" spans="1:12" x14ac:dyDescent="0.3">
      <c r="A12692" t="s">
        <v>1</v>
      </c>
      <c r="B12692">
        <v>12687</v>
      </c>
      <c r="C12692">
        <v>7</v>
      </c>
      <c r="D12692">
        <v>62</v>
      </c>
      <c r="E12692">
        <v>69</v>
      </c>
      <c r="F12692">
        <v>24</v>
      </c>
      <c r="G12692">
        <v>77</v>
      </c>
      <c r="H12692">
        <v>47</v>
      </c>
      <c r="I12692">
        <v>1</v>
      </c>
      <c r="J12692">
        <v>11</v>
      </c>
      <c r="K12692">
        <v>0</v>
      </c>
      <c r="L12692">
        <v>1</v>
      </c>
    </row>
    <row r="12693" spans="1:12" x14ac:dyDescent="0.3">
      <c r="A12693" t="s">
        <v>1</v>
      </c>
      <c r="B12693">
        <v>12688</v>
      </c>
      <c r="C12693">
        <v>7</v>
      </c>
      <c r="D12693">
        <v>0</v>
      </c>
      <c r="E12693">
        <v>64</v>
      </c>
      <c r="F12693">
        <v>99</v>
      </c>
      <c r="G12693">
        <v>187</v>
      </c>
      <c r="H12693">
        <v>116</v>
      </c>
      <c r="I12693">
        <v>16</v>
      </c>
      <c r="J12693">
        <v>17</v>
      </c>
      <c r="K12693">
        <v>0</v>
      </c>
      <c r="L12693">
        <v>1</v>
      </c>
    </row>
    <row r="12694" spans="1:12" x14ac:dyDescent="0.3">
      <c r="A12694" t="s">
        <v>1</v>
      </c>
      <c r="B12694">
        <v>12689</v>
      </c>
      <c r="C12694">
        <v>6</v>
      </c>
      <c r="D12694">
        <v>66</v>
      </c>
      <c r="E12694">
        <v>-7</v>
      </c>
      <c r="F12694">
        <v>44</v>
      </c>
      <c r="G12694">
        <v>98</v>
      </c>
      <c r="H12694">
        <v>70</v>
      </c>
      <c r="I12694">
        <v>0</v>
      </c>
      <c r="J12694">
        <v>2</v>
      </c>
      <c r="K12694">
        <v>0</v>
      </c>
      <c r="L12694">
        <v>1</v>
      </c>
    </row>
    <row r="12695" spans="1:12" x14ac:dyDescent="0.3">
      <c r="A12695" t="s">
        <v>1</v>
      </c>
      <c r="B12695">
        <v>12690</v>
      </c>
      <c r="C12695">
        <v>1</v>
      </c>
      <c r="D12695">
        <v>0</v>
      </c>
      <c r="E12695">
        <v>-296</v>
      </c>
      <c r="F12695">
        <v>20</v>
      </c>
      <c r="G12695">
        <v>24</v>
      </c>
      <c r="H12695">
        <v>52</v>
      </c>
      <c r="I12695">
        <v>2</v>
      </c>
      <c r="J12695">
        <v>12</v>
      </c>
      <c r="K12695">
        <v>0</v>
      </c>
      <c r="L12695">
        <v>0</v>
      </c>
    </row>
    <row r="12696" spans="1:12" x14ac:dyDescent="0.3">
      <c r="A12696" t="s">
        <v>1</v>
      </c>
      <c r="B12696">
        <v>12691</v>
      </c>
      <c r="C12696">
        <v>3</v>
      </c>
      <c r="D12696">
        <v>0</v>
      </c>
      <c r="E12696">
        <v>148</v>
      </c>
      <c r="F12696">
        <v>14</v>
      </c>
      <c r="G12696">
        <v>36</v>
      </c>
      <c r="H12696">
        <v>31</v>
      </c>
      <c r="I12696">
        <v>9</v>
      </c>
      <c r="J12696">
        <v>18</v>
      </c>
      <c r="K12696">
        <v>0</v>
      </c>
      <c r="L12696">
        <v>1</v>
      </c>
    </row>
    <row r="12697" spans="1:12" x14ac:dyDescent="0.3">
      <c r="A12697" t="s">
        <v>1</v>
      </c>
      <c r="B12697">
        <v>12692</v>
      </c>
      <c r="C12697">
        <v>4</v>
      </c>
      <c r="D12697">
        <v>0</v>
      </c>
      <c r="E12697">
        <v>135</v>
      </c>
      <c r="F12697">
        <v>42</v>
      </c>
      <c r="G12697">
        <v>75</v>
      </c>
      <c r="H12697">
        <v>68</v>
      </c>
      <c r="I12697">
        <v>7</v>
      </c>
      <c r="J12697">
        <v>14</v>
      </c>
      <c r="K12697">
        <v>0</v>
      </c>
      <c r="L12697">
        <v>1</v>
      </c>
    </row>
    <row r="12698" spans="1:12" x14ac:dyDescent="0.3">
      <c r="A12698" t="s">
        <v>1</v>
      </c>
      <c r="B12698">
        <v>12693</v>
      </c>
      <c r="C12698">
        <v>10</v>
      </c>
      <c r="D12698">
        <v>0</v>
      </c>
      <c r="E12698">
        <v>181</v>
      </c>
      <c r="F12698">
        <v>27</v>
      </c>
      <c r="G12698">
        <v>108</v>
      </c>
      <c r="H12698">
        <v>87</v>
      </c>
      <c r="I12698">
        <v>7</v>
      </c>
      <c r="J12698">
        <v>11</v>
      </c>
      <c r="K12698">
        <v>0</v>
      </c>
      <c r="L12698">
        <v>1</v>
      </c>
    </row>
    <row r="12699" spans="1:12" x14ac:dyDescent="0.3">
      <c r="A12699" t="s">
        <v>1</v>
      </c>
      <c r="B12699">
        <v>12694</v>
      </c>
      <c r="C12699">
        <v>10</v>
      </c>
      <c r="D12699">
        <v>41</v>
      </c>
      <c r="E12699">
        <v>583</v>
      </c>
      <c r="F12699">
        <v>96</v>
      </c>
      <c r="G12699">
        <v>256</v>
      </c>
      <c r="H12699">
        <v>144</v>
      </c>
      <c r="I12699">
        <v>8</v>
      </c>
      <c r="J12699">
        <v>13</v>
      </c>
      <c r="K12699">
        <v>0</v>
      </c>
      <c r="L12699">
        <v>1</v>
      </c>
    </row>
    <row r="12700" spans="1:12" x14ac:dyDescent="0.3">
      <c r="A12700" t="s">
        <v>1</v>
      </c>
      <c r="B12700">
        <v>12695</v>
      </c>
      <c r="C12700">
        <v>10</v>
      </c>
      <c r="D12700">
        <v>28</v>
      </c>
      <c r="E12700">
        <v>582</v>
      </c>
      <c r="F12700">
        <v>57</v>
      </c>
      <c r="G12700">
        <v>170</v>
      </c>
      <c r="H12700">
        <v>99</v>
      </c>
      <c r="I12700">
        <v>16</v>
      </c>
      <c r="J12700">
        <v>19</v>
      </c>
      <c r="K12700">
        <v>0</v>
      </c>
      <c r="L12700">
        <v>1</v>
      </c>
    </row>
    <row r="12701" spans="1:12" x14ac:dyDescent="0.3">
      <c r="A12701" t="s">
        <v>1</v>
      </c>
      <c r="B12701">
        <v>12696</v>
      </c>
      <c r="C12701">
        <v>10</v>
      </c>
      <c r="D12701">
        <v>0</v>
      </c>
      <c r="E12701">
        <v>329</v>
      </c>
      <c r="F12701">
        <v>21</v>
      </c>
      <c r="G12701">
        <v>98</v>
      </c>
      <c r="H12701">
        <v>64</v>
      </c>
      <c r="I12701">
        <v>19</v>
      </c>
      <c r="J12701">
        <v>20</v>
      </c>
      <c r="K12701">
        <v>0</v>
      </c>
      <c r="L12701">
        <v>1</v>
      </c>
    </row>
    <row r="12702" spans="1:12" x14ac:dyDescent="0.3">
      <c r="A12702" t="s">
        <v>1</v>
      </c>
      <c r="B12702">
        <v>12697</v>
      </c>
      <c r="C12702">
        <v>1</v>
      </c>
      <c r="D12702">
        <v>0</v>
      </c>
      <c r="E12702">
        <v>201</v>
      </c>
      <c r="F12702">
        <v>23</v>
      </c>
      <c r="G12702">
        <v>28</v>
      </c>
      <c r="H12702">
        <v>36</v>
      </c>
      <c r="I12702">
        <v>15</v>
      </c>
      <c r="J12702">
        <v>16</v>
      </c>
      <c r="K12702">
        <v>1</v>
      </c>
      <c r="L12702">
        <v>0</v>
      </c>
    </row>
    <row r="12703" spans="1:12" x14ac:dyDescent="0.3">
      <c r="A12703" t="s">
        <v>1</v>
      </c>
      <c r="B12703">
        <v>12698</v>
      </c>
      <c r="C12703">
        <v>3</v>
      </c>
      <c r="D12703">
        <v>0</v>
      </c>
      <c r="E12703">
        <v>-67</v>
      </c>
      <c r="F12703">
        <v>27</v>
      </c>
      <c r="G12703">
        <v>41</v>
      </c>
      <c r="H12703">
        <v>34</v>
      </c>
      <c r="I12703">
        <v>9</v>
      </c>
      <c r="J12703">
        <v>12</v>
      </c>
      <c r="K12703">
        <v>0</v>
      </c>
      <c r="L12703">
        <v>1</v>
      </c>
    </row>
    <row r="12704" spans="1:12" x14ac:dyDescent="0.3">
      <c r="A12704" t="s">
        <v>1</v>
      </c>
      <c r="B12704">
        <v>12699</v>
      </c>
      <c r="C12704">
        <v>1</v>
      </c>
      <c r="D12704">
        <v>5</v>
      </c>
      <c r="E12704">
        <v>138</v>
      </c>
      <c r="F12704">
        <v>23</v>
      </c>
      <c r="G12704">
        <v>23</v>
      </c>
      <c r="H12704">
        <v>45</v>
      </c>
      <c r="I12704">
        <v>6</v>
      </c>
      <c r="J12704">
        <v>16</v>
      </c>
      <c r="K12704">
        <v>0</v>
      </c>
      <c r="L12704">
        <v>0</v>
      </c>
    </row>
    <row r="12705" spans="1:12" x14ac:dyDescent="0.3">
      <c r="A12705" t="s">
        <v>1</v>
      </c>
      <c r="B12705">
        <v>12700</v>
      </c>
      <c r="C12705">
        <v>7</v>
      </c>
      <c r="D12705">
        <v>80</v>
      </c>
      <c r="E12705">
        <v>354</v>
      </c>
      <c r="F12705">
        <v>15</v>
      </c>
      <c r="G12705">
        <v>66</v>
      </c>
      <c r="H12705">
        <v>56</v>
      </c>
      <c r="I12705">
        <v>12</v>
      </c>
      <c r="J12705">
        <v>13</v>
      </c>
      <c r="K12705">
        <v>1</v>
      </c>
      <c r="L12705">
        <v>1</v>
      </c>
    </row>
    <row r="12706" spans="1:12" x14ac:dyDescent="0.3">
      <c r="A12706" t="s">
        <v>1</v>
      </c>
      <c r="B12706">
        <v>12701</v>
      </c>
      <c r="C12706">
        <v>9</v>
      </c>
      <c r="D12706">
        <v>69</v>
      </c>
      <c r="E12706">
        <v>60</v>
      </c>
      <c r="F12706">
        <v>47</v>
      </c>
      <c r="G12706">
        <v>139</v>
      </c>
      <c r="H12706">
        <v>92</v>
      </c>
      <c r="I12706">
        <v>2</v>
      </c>
      <c r="J12706">
        <v>8</v>
      </c>
      <c r="K12706">
        <v>1</v>
      </c>
      <c r="L12706">
        <v>1</v>
      </c>
    </row>
    <row r="12707" spans="1:12" x14ac:dyDescent="0.3">
      <c r="A12707" t="s">
        <v>1</v>
      </c>
      <c r="B12707">
        <v>12702</v>
      </c>
      <c r="C12707">
        <v>5</v>
      </c>
      <c r="D12707">
        <v>55</v>
      </c>
      <c r="E12707">
        <v>92</v>
      </c>
      <c r="F12707">
        <v>41</v>
      </c>
      <c r="G12707">
        <v>80</v>
      </c>
      <c r="H12707">
        <v>41</v>
      </c>
      <c r="I12707">
        <v>11</v>
      </c>
      <c r="J12707">
        <v>17</v>
      </c>
      <c r="K12707">
        <v>0</v>
      </c>
      <c r="L12707">
        <v>1</v>
      </c>
    </row>
    <row r="12708" spans="1:12" x14ac:dyDescent="0.3">
      <c r="A12708" t="s">
        <v>1</v>
      </c>
      <c r="B12708">
        <v>12703</v>
      </c>
      <c r="C12708">
        <v>3</v>
      </c>
      <c r="D12708">
        <v>28</v>
      </c>
      <c r="E12708">
        <v>121</v>
      </c>
      <c r="F12708">
        <v>31</v>
      </c>
      <c r="G12708">
        <v>48</v>
      </c>
      <c r="H12708">
        <v>29</v>
      </c>
      <c r="I12708">
        <v>2</v>
      </c>
      <c r="J12708">
        <v>11</v>
      </c>
      <c r="K12708">
        <v>1</v>
      </c>
      <c r="L12708">
        <v>1</v>
      </c>
    </row>
    <row r="12709" spans="1:12" x14ac:dyDescent="0.3">
      <c r="A12709" t="s">
        <v>1</v>
      </c>
      <c r="B12709">
        <v>12704</v>
      </c>
      <c r="C12709">
        <v>7</v>
      </c>
      <c r="D12709">
        <v>75</v>
      </c>
      <c r="E12709">
        <v>63</v>
      </c>
      <c r="F12709">
        <v>82</v>
      </c>
      <c r="G12709">
        <v>163</v>
      </c>
      <c r="H12709">
        <v>82</v>
      </c>
      <c r="I12709">
        <v>6</v>
      </c>
      <c r="J12709">
        <v>14</v>
      </c>
      <c r="K12709">
        <v>0</v>
      </c>
      <c r="L12709">
        <v>1</v>
      </c>
    </row>
    <row r="12710" spans="1:12" x14ac:dyDescent="0.3">
      <c r="A12710" t="s">
        <v>1</v>
      </c>
      <c r="B12710">
        <v>12705</v>
      </c>
      <c r="C12710">
        <v>3</v>
      </c>
      <c r="D12710">
        <v>1</v>
      </c>
      <c r="E12710">
        <v>-47</v>
      </c>
      <c r="F12710">
        <v>34</v>
      </c>
      <c r="G12710">
        <v>51</v>
      </c>
      <c r="H12710">
        <v>61</v>
      </c>
      <c r="I12710">
        <v>9</v>
      </c>
      <c r="J12710">
        <v>17</v>
      </c>
      <c r="K12710">
        <v>1</v>
      </c>
      <c r="L12710">
        <v>0</v>
      </c>
    </row>
    <row r="12711" spans="1:12" x14ac:dyDescent="0.3">
      <c r="A12711" t="s">
        <v>1</v>
      </c>
      <c r="B12711">
        <v>12706</v>
      </c>
      <c r="C12711">
        <v>10</v>
      </c>
      <c r="D12711">
        <v>26</v>
      </c>
      <c r="E12711">
        <v>295</v>
      </c>
      <c r="F12711">
        <v>97</v>
      </c>
      <c r="G12711">
        <v>262</v>
      </c>
      <c r="H12711">
        <v>157</v>
      </c>
      <c r="I12711">
        <v>3</v>
      </c>
      <c r="J12711">
        <v>5</v>
      </c>
      <c r="K12711">
        <v>0</v>
      </c>
      <c r="L12711">
        <v>1</v>
      </c>
    </row>
    <row r="12712" spans="1:12" x14ac:dyDescent="0.3">
      <c r="A12712" t="s">
        <v>1</v>
      </c>
      <c r="B12712">
        <v>12707</v>
      </c>
      <c r="C12712">
        <v>7</v>
      </c>
      <c r="D12712">
        <v>55</v>
      </c>
      <c r="E12712">
        <v>405</v>
      </c>
      <c r="F12712">
        <v>88</v>
      </c>
      <c r="G12712">
        <v>184</v>
      </c>
      <c r="H12712">
        <v>95</v>
      </c>
      <c r="I12712">
        <v>2</v>
      </c>
      <c r="J12712">
        <v>7</v>
      </c>
      <c r="K12712">
        <v>0</v>
      </c>
      <c r="L12712">
        <v>1</v>
      </c>
    </row>
    <row r="12713" spans="1:12" x14ac:dyDescent="0.3">
      <c r="A12713" t="s">
        <v>1</v>
      </c>
      <c r="B12713">
        <v>12708</v>
      </c>
      <c r="C12713">
        <v>4</v>
      </c>
      <c r="D12713">
        <v>0</v>
      </c>
      <c r="E12713">
        <v>172</v>
      </c>
      <c r="F12713">
        <v>46</v>
      </c>
      <c r="G12713">
        <v>69</v>
      </c>
      <c r="H12713">
        <v>74</v>
      </c>
      <c r="I12713">
        <v>11</v>
      </c>
      <c r="J12713">
        <v>15</v>
      </c>
      <c r="K12713">
        <v>0</v>
      </c>
      <c r="L12713">
        <v>1</v>
      </c>
    </row>
    <row r="12714" spans="1:12" x14ac:dyDescent="0.3">
      <c r="A12714" t="s">
        <v>1</v>
      </c>
      <c r="B12714">
        <v>12709</v>
      </c>
      <c r="C12714">
        <v>6</v>
      </c>
      <c r="D12714">
        <v>26</v>
      </c>
      <c r="E12714">
        <v>175</v>
      </c>
      <c r="F12714">
        <v>13</v>
      </c>
      <c r="G12714">
        <v>56</v>
      </c>
      <c r="H12714">
        <v>54</v>
      </c>
      <c r="I12714">
        <v>7</v>
      </c>
      <c r="J12714">
        <v>15</v>
      </c>
      <c r="K12714">
        <v>1</v>
      </c>
      <c r="L12714">
        <v>1</v>
      </c>
    </row>
    <row r="12715" spans="1:12" x14ac:dyDescent="0.3">
      <c r="A12715" t="s">
        <v>1</v>
      </c>
      <c r="B12715">
        <v>12710</v>
      </c>
      <c r="C12715">
        <v>4</v>
      </c>
      <c r="D12715">
        <v>0</v>
      </c>
      <c r="E12715">
        <v>-115</v>
      </c>
      <c r="F12715">
        <v>17</v>
      </c>
      <c r="G12715">
        <v>42</v>
      </c>
      <c r="H12715">
        <v>56</v>
      </c>
      <c r="I12715">
        <v>9</v>
      </c>
      <c r="J12715">
        <v>19</v>
      </c>
      <c r="K12715">
        <v>0</v>
      </c>
      <c r="L12715">
        <v>0</v>
      </c>
    </row>
    <row r="12716" spans="1:12" x14ac:dyDescent="0.3">
      <c r="A12716" t="s">
        <v>1</v>
      </c>
      <c r="B12716">
        <v>12711</v>
      </c>
      <c r="C12716">
        <v>1</v>
      </c>
      <c r="D12716">
        <v>0</v>
      </c>
      <c r="E12716">
        <v>-263</v>
      </c>
      <c r="F12716">
        <v>46</v>
      </c>
      <c r="G12716">
        <v>40</v>
      </c>
      <c r="H12716">
        <v>54</v>
      </c>
      <c r="I12716">
        <v>9</v>
      </c>
      <c r="J12716">
        <v>10</v>
      </c>
      <c r="K12716">
        <v>0</v>
      </c>
      <c r="L12716">
        <v>0</v>
      </c>
    </row>
    <row r="12717" spans="1:12" x14ac:dyDescent="0.3">
      <c r="A12717" t="s">
        <v>1</v>
      </c>
      <c r="B12717">
        <v>12712</v>
      </c>
      <c r="C12717">
        <v>8</v>
      </c>
      <c r="D12717">
        <v>0</v>
      </c>
      <c r="E12717">
        <v>3</v>
      </c>
      <c r="F12717">
        <v>97</v>
      </c>
      <c r="G12717">
        <v>206</v>
      </c>
      <c r="H12717">
        <v>106</v>
      </c>
      <c r="I12717">
        <v>7</v>
      </c>
      <c r="J12717">
        <v>10</v>
      </c>
      <c r="K12717">
        <v>0</v>
      </c>
      <c r="L12717">
        <v>1</v>
      </c>
    </row>
    <row r="12718" spans="1:12" x14ac:dyDescent="0.3">
      <c r="A12718" t="s">
        <v>1</v>
      </c>
      <c r="B12718">
        <v>12713</v>
      </c>
      <c r="C12718">
        <v>8</v>
      </c>
      <c r="D12718">
        <v>0</v>
      </c>
      <c r="E12718">
        <v>28</v>
      </c>
      <c r="F12718">
        <v>98</v>
      </c>
      <c r="G12718">
        <v>209</v>
      </c>
      <c r="H12718">
        <v>132</v>
      </c>
      <c r="I12718">
        <v>18</v>
      </c>
      <c r="J12718">
        <v>20</v>
      </c>
      <c r="K12718">
        <v>0</v>
      </c>
      <c r="L12718">
        <v>1</v>
      </c>
    </row>
    <row r="12719" spans="1:12" x14ac:dyDescent="0.3">
      <c r="A12719" t="s">
        <v>1</v>
      </c>
      <c r="B12719">
        <v>12714</v>
      </c>
      <c r="C12719">
        <v>1</v>
      </c>
      <c r="D12719">
        <v>68</v>
      </c>
      <c r="E12719">
        <v>-276</v>
      </c>
      <c r="F12719">
        <v>66</v>
      </c>
      <c r="G12719">
        <v>45</v>
      </c>
      <c r="H12719">
        <v>31</v>
      </c>
      <c r="I12719">
        <v>1</v>
      </c>
      <c r="J12719">
        <v>11</v>
      </c>
      <c r="K12719">
        <v>0</v>
      </c>
      <c r="L12719">
        <v>1</v>
      </c>
    </row>
    <row r="12720" spans="1:12" x14ac:dyDescent="0.3">
      <c r="A12720" t="s">
        <v>1</v>
      </c>
      <c r="B12720">
        <v>12715</v>
      </c>
      <c r="C12720">
        <v>9</v>
      </c>
      <c r="D12720">
        <v>0</v>
      </c>
      <c r="E12720">
        <v>74</v>
      </c>
      <c r="F12720">
        <v>39</v>
      </c>
      <c r="G12720">
        <v>126</v>
      </c>
      <c r="H12720">
        <v>86</v>
      </c>
      <c r="I12720">
        <v>2</v>
      </c>
      <c r="J12720">
        <v>5</v>
      </c>
      <c r="K12720">
        <v>0</v>
      </c>
      <c r="L12720">
        <v>1</v>
      </c>
    </row>
    <row r="12721" spans="1:12" x14ac:dyDescent="0.3">
      <c r="A12721" t="s">
        <v>1</v>
      </c>
      <c r="B12721">
        <v>12716</v>
      </c>
      <c r="C12721">
        <v>2</v>
      </c>
      <c r="D12721">
        <v>0</v>
      </c>
      <c r="E12721">
        <v>80</v>
      </c>
      <c r="F12721">
        <v>28</v>
      </c>
      <c r="G12721">
        <v>40</v>
      </c>
      <c r="H12721">
        <v>44</v>
      </c>
      <c r="I12721">
        <v>18</v>
      </c>
      <c r="J12721">
        <v>20</v>
      </c>
      <c r="K12721">
        <v>0</v>
      </c>
      <c r="L12721">
        <v>0</v>
      </c>
    </row>
    <row r="12722" spans="1:12" x14ac:dyDescent="0.3">
      <c r="A12722" t="s">
        <v>1</v>
      </c>
      <c r="B12722">
        <v>12717</v>
      </c>
      <c r="C12722">
        <v>9</v>
      </c>
      <c r="D12722">
        <v>0</v>
      </c>
      <c r="E12722">
        <v>503</v>
      </c>
      <c r="F12722">
        <v>43</v>
      </c>
      <c r="G12722">
        <v>131</v>
      </c>
      <c r="H12722">
        <v>105</v>
      </c>
      <c r="I12722">
        <v>5</v>
      </c>
      <c r="J12722">
        <v>8</v>
      </c>
      <c r="K12722">
        <v>0</v>
      </c>
      <c r="L12722">
        <v>1</v>
      </c>
    </row>
    <row r="12723" spans="1:12" x14ac:dyDescent="0.3">
      <c r="A12723" t="s">
        <v>1</v>
      </c>
      <c r="B12723">
        <v>12718</v>
      </c>
      <c r="C12723">
        <v>5</v>
      </c>
      <c r="D12723">
        <v>98</v>
      </c>
      <c r="E12723">
        <v>158</v>
      </c>
      <c r="F12723">
        <v>30</v>
      </c>
      <c r="G12723">
        <v>64</v>
      </c>
      <c r="H12723">
        <v>63</v>
      </c>
      <c r="I12723">
        <v>1</v>
      </c>
      <c r="J12723">
        <v>3</v>
      </c>
      <c r="K12723">
        <v>0</v>
      </c>
      <c r="L12723">
        <v>1</v>
      </c>
    </row>
    <row r="12724" spans="1:12" x14ac:dyDescent="0.3">
      <c r="A12724" t="s">
        <v>1</v>
      </c>
      <c r="B12724">
        <v>12719</v>
      </c>
      <c r="C12724">
        <v>3</v>
      </c>
      <c r="D12724">
        <v>1</v>
      </c>
      <c r="E12724">
        <v>-195</v>
      </c>
      <c r="F12724">
        <v>37</v>
      </c>
      <c r="G12724">
        <v>52</v>
      </c>
      <c r="H12724">
        <v>69</v>
      </c>
      <c r="I12724">
        <v>1</v>
      </c>
      <c r="J12724">
        <v>11</v>
      </c>
      <c r="K12724">
        <v>1</v>
      </c>
      <c r="L12724">
        <v>0</v>
      </c>
    </row>
    <row r="12725" spans="1:12" x14ac:dyDescent="0.3">
      <c r="A12725" t="s">
        <v>1</v>
      </c>
      <c r="B12725">
        <v>12720</v>
      </c>
      <c r="C12725">
        <v>4</v>
      </c>
      <c r="D12725">
        <v>16</v>
      </c>
      <c r="E12725">
        <v>80</v>
      </c>
      <c r="F12725">
        <v>21</v>
      </c>
      <c r="G12725">
        <v>45</v>
      </c>
      <c r="H12725">
        <v>30</v>
      </c>
      <c r="I12725">
        <v>12</v>
      </c>
      <c r="J12725">
        <v>18</v>
      </c>
      <c r="K12725">
        <v>0</v>
      </c>
      <c r="L12725">
        <v>1</v>
      </c>
    </row>
    <row r="12726" spans="1:12" x14ac:dyDescent="0.3">
      <c r="A12726" t="s">
        <v>1</v>
      </c>
      <c r="B12726">
        <v>12721</v>
      </c>
      <c r="C12726">
        <v>2</v>
      </c>
      <c r="D12726">
        <v>83</v>
      </c>
      <c r="E12726">
        <v>130</v>
      </c>
      <c r="F12726">
        <v>31</v>
      </c>
      <c r="G12726">
        <v>40</v>
      </c>
      <c r="H12726">
        <v>40</v>
      </c>
      <c r="I12726">
        <v>0</v>
      </c>
      <c r="J12726">
        <v>9</v>
      </c>
      <c r="K12726">
        <v>1</v>
      </c>
      <c r="L12726">
        <v>0</v>
      </c>
    </row>
    <row r="12727" spans="1:12" x14ac:dyDescent="0.3">
      <c r="A12727" t="s">
        <v>1</v>
      </c>
      <c r="B12727">
        <v>12722</v>
      </c>
      <c r="C12727">
        <v>3</v>
      </c>
      <c r="D12727">
        <v>21</v>
      </c>
      <c r="E12727">
        <v>67</v>
      </c>
      <c r="F12727">
        <v>22</v>
      </c>
      <c r="G12727">
        <v>44</v>
      </c>
      <c r="H12727">
        <v>51</v>
      </c>
      <c r="I12727">
        <v>4</v>
      </c>
      <c r="J12727">
        <v>5</v>
      </c>
      <c r="K12727">
        <v>1</v>
      </c>
      <c r="L12727">
        <v>0</v>
      </c>
    </row>
    <row r="12728" spans="1:12" x14ac:dyDescent="0.3">
      <c r="A12728" t="s">
        <v>1</v>
      </c>
      <c r="B12728">
        <v>12723</v>
      </c>
      <c r="C12728">
        <v>8</v>
      </c>
      <c r="D12728">
        <v>60</v>
      </c>
      <c r="E12728">
        <v>227</v>
      </c>
      <c r="F12728">
        <v>74</v>
      </c>
      <c r="G12728">
        <v>179</v>
      </c>
      <c r="H12728">
        <v>95</v>
      </c>
      <c r="I12728">
        <v>3</v>
      </c>
      <c r="J12728">
        <v>13</v>
      </c>
      <c r="K12728">
        <v>0</v>
      </c>
      <c r="L12728">
        <v>1</v>
      </c>
    </row>
    <row r="12729" spans="1:12" x14ac:dyDescent="0.3">
      <c r="A12729" t="s">
        <v>1</v>
      </c>
      <c r="B12729">
        <v>12724</v>
      </c>
      <c r="C12729">
        <v>10</v>
      </c>
      <c r="D12729">
        <v>0</v>
      </c>
      <c r="E12729">
        <v>268</v>
      </c>
      <c r="F12729">
        <v>73</v>
      </c>
      <c r="G12729">
        <v>202</v>
      </c>
      <c r="H12729">
        <v>136</v>
      </c>
      <c r="I12729">
        <v>2</v>
      </c>
      <c r="J12729">
        <v>4</v>
      </c>
      <c r="K12729">
        <v>0</v>
      </c>
      <c r="L12729">
        <v>1</v>
      </c>
    </row>
    <row r="12730" spans="1:12" x14ac:dyDescent="0.3">
      <c r="A12730" t="s">
        <v>1</v>
      </c>
      <c r="B12730">
        <v>12725</v>
      </c>
      <c r="C12730">
        <v>10</v>
      </c>
      <c r="D12730">
        <v>0</v>
      </c>
      <c r="E12730">
        <v>274</v>
      </c>
      <c r="F12730">
        <v>96</v>
      </c>
      <c r="G12730">
        <v>260</v>
      </c>
      <c r="H12730">
        <v>155</v>
      </c>
      <c r="I12730">
        <v>2</v>
      </c>
      <c r="J12730">
        <v>10</v>
      </c>
      <c r="K12730">
        <v>0</v>
      </c>
      <c r="L12730">
        <v>1</v>
      </c>
    </row>
    <row r="12731" spans="1:12" x14ac:dyDescent="0.3">
      <c r="A12731" t="s">
        <v>1</v>
      </c>
      <c r="B12731">
        <v>12726</v>
      </c>
      <c r="C12731">
        <v>8</v>
      </c>
      <c r="D12731">
        <v>54</v>
      </c>
      <c r="E12731">
        <v>7</v>
      </c>
      <c r="F12731">
        <v>82</v>
      </c>
      <c r="G12731">
        <v>184</v>
      </c>
      <c r="H12731">
        <v>108</v>
      </c>
      <c r="I12731">
        <v>9</v>
      </c>
      <c r="J12731">
        <v>18</v>
      </c>
      <c r="K12731">
        <v>0</v>
      </c>
      <c r="L12731">
        <v>1</v>
      </c>
    </row>
    <row r="12732" spans="1:12" x14ac:dyDescent="0.3">
      <c r="A12732" t="s">
        <v>1</v>
      </c>
      <c r="B12732">
        <v>12727</v>
      </c>
      <c r="C12732">
        <v>1</v>
      </c>
      <c r="D12732">
        <v>0</v>
      </c>
      <c r="E12732">
        <v>190</v>
      </c>
      <c r="F12732">
        <v>5</v>
      </c>
      <c r="G12732">
        <v>16</v>
      </c>
      <c r="H12732">
        <v>38</v>
      </c>
      <c r="I12732">
        <v>0</v>
      </c>
      <c r="J12732">
        <v>4</v>
      </c>
      <c r="K12732">
        <v>0</v>
      </c>
      <c r="L12732">
        <v>0</v>
      </c>
    </row>
    <row r="12733" spans="1:12" x14ac:dyDescent="0.3">
      <c r="A12733" t="s">
        <v>1</v>
      </c>
      <c r="B12733">
        <v>12728</v>
      </c>
      <c r="C12733">
        <v>7</v>
      </c>
      <c r="D12733">
        <v>0</v>
      </c>
      <c r="E12733">
        <v>305</v>
      </c>
      <c r="F12733">
        <v>71</v>
      </c>
      <c r="G12733">
        <v>158</v>
      </c>
      <c r="H12733">
        <v>83</v>
      </c>
      <c r="I12733">
        <v>6</v>
      </c>
      <c r="J12733">
        <v>8</v>
      </c>
      <c r="K12733">
        <v>0</v>
      </c>
      <c r="L12733">
        <v>1</v>
      </c>
    </row>
    <row r="12734" spans="1:12" x14ac:dyDescent="0.3">
      <c r="A12734" t="s">
        <v>1</v>
      </c>
      <c r="B12734">
        <v>12729</v>
      </c>
      <c r="C12734">
        <v>5</v>
      </c>
      <c r="D12734">
        <v>0</v>
      </c>
      <c r="E12734">
        <v>-165</v>
      </c>
      <c r="F12734">
        <v>35</v>
      </c>
      <c r="G12734">
        <v>69</v>
      </c>
      <c r="H12734">
        <v>67</v>
      </c>
      <c r="I12734">
        <v>19</v>
      </c>
      <c r="J12734">
        <v>20</v>
      </c>
      <c r="K12734">
        <v>0</v>
      </c>
      <c r="L12734">
        <v>1</v>
      </c>
    </row>
    <row r="12735" spans="1:12" x14ac:dyDescent="0.3">
      <c r="A12735" t="s">
        <v>1</v>
      </c>
      <c r="B12735">
        <v>12730</v>
      </c>
      <c r="C12735">
        <v>3</v>
      </c>
      <c r="D12735">
        <v>0</v>
      </c>
      <c r="E12735">
        <v>-148</v>
      </c>
      <c r="F12735">
        <v>20</v>
      </c>
      <c r="G12735">
        <v>37</v>
      </c>
      <c r="H12735">
        <v>27</v>
      </c>
      <c r="I12735">
        <v>9</v>
      </c>
      <c r="J12735">
        <v>18</v>
      </c>
      <c r="K12735">
        <v>1</v>
      </c>
      <c r="L12735">
        <v>1</v>
      </c>
    </row>
    <row r="12736" spans="1:12" x14ac:dyDescent="0.3">
      <c r="A12736" t="s">
        <v>1</v>
      </c>
      <c r="B12736">
        <v>12731</v>
      </c>
      <c r="C12736">
        <v>3</v>
      </c>
      <c r="D12736">
        <v>0</v>
      </c>
      <c r="E12736">
        <v>-194</v>
      </c>
      <c r="F12736">
        <v>9</v>
      </c>
      <c r="G12736">
        <v>27</v>
      </c>
      <c r="H12736">
        <v>55</v>
      </c>
      <c r="I12736">
        <v>4</v>
      </c>
      <c r="J12736">
        <v>9</v>
      </c>
      <c r="K12736">
        <v>0</v>
      </c>
      <c r="L12736">
        <v>0</v>
      </c>
    </row>
    <row r="12737" spans="1:12" x14ac:dyDescent="0.3">
      <c r="A12737" t="s">
        <v>1</v>
      </c>
      <c r="B12737">
        <v>12732</v>
      </c>
      <c r="C12737">
        <v>2</v>
      </c>
      <c r="D12737">
        <v>34</v>
      </c>
      <c r="E12737">
        <v>-76</v>
      </c>
      <c r="F12737">
        <v>41</v>
      </c>
      <c r="G12737">
        <v>51</v>
      </c>
      <c r="H12737">
        <v>66</v>
      </c>
      <c r="I12737">
        <v>1</v>
      </c>
      <c r="J12737">
        <v>6</v>
      </c>
      <c r="K12737">
        <v>0</v>
      </c>
      <c r="L12737">
        <v>0</v>
      </c>
    </row>
    <row r="12738" spans="1:12" x14ac:dyDescent="0.3">
      <c r="A12738" t="s">
        <v>1</v>
      </c>
      <c r="B12738">
        <v>12733</v>
      </c>
      <c r="C12738">
        <v>10</v>
      </c>
      <c r="D12738">
        <v>0</v>
      </c>
      <c r="E12738">
        <v>605</v>
      </c>
      <c r="F12738">
        <v>98</v>
      </c>
      <c r="G12738">
        <v>258</v>
      </c>
      <c r="H12738">
        <v>145</v>
      </c>
      <c r="I12738">
        <v>2</v>
      </c>
      <c r="J12738">
        <v>5</v>
      </c>
      <c r="K12738">
        <v>1</v>
      </c>
      <c r="L12738">
        <v>1</v>
      </c>
    </row>
    <row r="12739" spans="1:12" x14ac:dyDescent="0.3">
      <c r="A12739" t="s">
        <v>1</v>
      </c>
      <c r="B12739">
        <v>12734</v>
      </c>
      <c r="C12739">
        <v>4</v>
      </c>
      <c r="D12739">
        <v>0</v>
      </c>
      <c r="E12739">
        <v>-18</v>
      </c>
      <c r="F12739">
        <v>2</v>
      </c>
      <c r="G12739">
        <v>29</v>
      </c>
      <c r="H12739">
        <v>52</v>
      </c>
      <c r="I12739">
        <v>8</v>
      </c>
      <c r="J12739">
        <v>15</v>
      </c>
      <c r="K12739">
        <v>1</v>
      </c>
      <c r="L12739">
        <v>0</v>
      </c>
    </row>
    <row r="12740" spans="1:12" x14ac:dyDescent="0.3">
      <c r="A12740" t="s">
        <v>1</v>
      </c>
      <c r="B12740">
        <v>12735</v>
      </c>
      <c r="C12740">
        <v>2</v>
      </c>
      <c r="D12740">
        <v>0</v>
      </c>
      <c r="E12740">
        <v>-20</v>
      </c>
      <c r="F12740">
        <v>39</v>
      </c>
      <c r="G12740">
        <v>43</v>
      </c>
      <c r="H12740">
        <v>58</v>
      </c>
      <c r="I12740">
        <v>7</v>
      </c>
      <c r="J12740">
        <v>12</v>
      </c>
      <c r="K12740">
        <v>0</v>
      </c>
      <c r="L12740">
        <v>0</v>
      </c>
    </row>
    <row r="12741" spans="1:12" x14ac:dyDescent="0.3">
      <c r="A12741" t="s">
        <v>1</v>
      </c>
      <c r="B12741">
        <v>12736</v>
      </c>
      <c r="C12741">
        <v>5</v>
      </c>
      <c r="D12741">
        <v>0</v>
      </c>
      <c r="E12741">
        <v>208</v>
      </c>
      <c r="F12741">
        <v>18</v>
      </c>
      <c r="G12741">
        <v>56</v>
      </c>
      <c r="H12741">
        <v>58</v>
      </c>
      <c r="I12741">
        <v>2</v>
      </c>
      <c r="J12741">
        <v>5</v>
      </c>
      <c r="K12741">
        <v>1</v>
      </c>
      <c r="L12741">
        <v>0</v>
      </c>
    </row>
    <row r="12742" spans="1:12" x14ac:dyDescent="0.3">
      <c r="A12742" t="s">
        <v>1</v>
      </c>
      <c r="B12742">
        <v>12737</v>
      </c>
      <c r="C12742">
        <v>10</v>
      </c>
      <c r="D12742">
        <v>73</v>
      </c>
      <c r="E12742">
        <v>319</v>
      </c>
      <c r="F12742">
        <v>19</v>
      </c>
      <c r="G12742">
        <v>89</v>
      </c>
      <c r="H12742">
        <v>77</v>
      </c>
      <c r="I12742">
        <v>10</v>
      </c>
      <c r="J12742">
        <v>19</v>
      </c>
      <c r="K12742">
        <v>1</v>
      </c>
      <c r="L12742">
        <v>1</v>
      </c>
    </row>
    <row r="12743" spans="1:12" x14ac:dyDescent="0.3">
      <c r="A12743" t="s">
        <v>1</v>
      </c>
      <c r="B12743">
        <v>12738</v>
      </c>
      <c r="C12743">
        <v>5</v>
      </c>
      <c r="D12743">
        <v>0</v>
      </c>
      <c r="E12743">
        <v>-143</v>
      </c>
      <c r="F12743">
        <v>42</v>
      </c>
      <c r="G12743">
        <v>77</v>
      </c>
      <c r="H12743">
        <v>73</v>
      </c>
      <c r="I12743">
        <v>9</v>
      </c>
      <c r="J12743">
        <v>17</v>
      </c>
      <c r="K12743">
        <v>0</v>
      </c>
      <c r="L12743">
        <v>1</v>
      </c>
    </row>
    <row r="12744" spans="1:12" x14ac:dyDescent="0.3">
      <c r="A12744" t="s">
        <v>1</v>
      </c>
      <c r="B12744">
        <v>12739</v>
      </c>
      <c r="C12744">
        <v>8</v>
      </c>
      <c r="D12744">
        <v>42</v>
      </c>
      <c r="E12744">
        <v>162</v>
      </c>
      <c r="F12744">
        <v>48</v>
      </c>
      <c r="G12744">
        <v>128</v>
      </c>
      <c r="H12744">
        <v>66</v>
      </c>
      <c r="I12744">
        <v>7</v>
      </c>
      <c r="J12744">
        <v>11</v>
      </c>
      <c r="K12744">
        <v>0</v>
      </c>
      <c r="L12744">
        <v>1</v>
      </c>
    </row>
    <row r="12745" spans="1:12" x14ac:dyDescent="0.3">
      <c r="A12745" t="s">
        <v>1</v>
      </c>
      <c r="B12745">
        <v>12740</v>
      </c>
      <c r="C12745">
        <v>1</v>
      </c>
      <c r="D12745">
        <v>0</v>
      </c>
      <c r="E12745">
        <v>17</v>
      </c>
      <c r="F12745">
        <v>0</v>
      </c>
      <c r="G12745">
        <v>12</v>
      </c>
      <c r="H12745">
        <v>41</v>
      </c>
      <c r="I12745">
        <v>3</v>
      </c>
      <c r="J12745">
        <v>10</v>
      </c>
      <c r="K12745">
        <v>1</v>
      </c>
      <c r="L12745">
        <v>0</v>
      </c>
    </row>
    <row r="12746" spans="1:12" x14ac:dyDescent="0.3">
      <c r="A12746" t="s">
        <v>1</v>
      </c>
      <c r="B12746">
        <v>12741</v>
      </c>
      <c r="C12746">
        <v>1</v>
      </c>
      <c r="D12746">
        <v>53</v>
      </c>
      <c r="E12746">
        <v>81</v>
      </c>
      <c r="F12746">
        <v>23</v>
      </c>
      <c r="G12746">
        <v>24</v>
      </c>
      <c r="H12746">
        <v>41</v>
      </c>
      <c r="I12746">
        <v>5</v>
      </c>
      <c r="J12746">
        <v>11</v>
      </c>
      <c r="K12746">
        <v>0</v>
      </c>
      <c r="L12746">
        <v>0</v>
      </c>
    </row>
    <row r="12747" spans="1:12" x14ac:dyDescent="0.3">
      <c r="A12747" t="s">
        <v>1</v>
      </c>
      <c r="B12747">
        <v>12742</v>
      </c>
      <c r="C12747">
        <v>5</v>
      </c>
      <c r="D12747">
        <v>0</v>
      </c>
      <c r="E12747">
        <v>87</v>
      </c>
      <c r="F12747">
        <v>23</v>
      </c>
      <c r="G12747">
        <v>62</v>
      </c>
      <c r="H12747">
        <v>57</v>
      </c>
      <c r="I12747">
        <v>1</v>
      </c>
      <c r="J12747">
        <v>9</v>
      </c>
      <c r="K12747">
        <v>0</v>
      </c>
      <c r="L12747">
        <v>1</v>
      </c>
    </row>
    <row r="12748" spans="1:12" x14ac:dyDescent="0.3">
      <c r="A12748" t="s">
        <v>1</v>
      </c>
      <c r="B12748">
        <v>12743</v>
      </c>
      <c r="C12748">
        <v>7</v>
      </c>
      <c r="D12748">
        <v>0</v>
      </c>
      <c r="E12748">
        <v>391</v>
      </c>
      <c r="F12748">
        <v>71</v>
      </c>
      <c r="G12748">
        <v>155</v>
      </c>
      <c r="H12748">
        <v>98</v>
      </c>
      <c r="I12748">
        <v>11</v>
      </c>
      <c r="J12748">
        <v>17</v>
      </c>
      <c r="K12748">
        <v>0</v>
      </c>
      <c r="L12748">
        <v>1</v>
      </c>
    </row>
    <row r="12749" spans="1:12" x14ac:dyDescent="0.3">
      <c r="A12749" t="s">
        <v>1</v>
      </c>
      <c r="B12749">
        <v>12744</v>
      </c>
      <c r="C12749">
        <v>7</v>
      </c>
      <c r="D12749">
        <v>54</v>
      </c>
      <c r="E12749">
        <v>4</v>
      </c>
      <c r="F12749">
        <v>39</v>
      </c>
      <c r="G12749">
        <v>102</v>
      </c>
      <c r="H12749">
        <v>84</v>
      </c>
      <c r="I12749">
        <v>8</v>
      </c>
      <c r="J12749">
        <v>18</v>
      </c>
      <c r="K12749">
        <v>0</v>
      </c>
      <c r="L12749">
        <v>1</v>
      </c>
    </row>
    <row r="12750" spans="1:12" x14ac:dyDescent="0.3">
      <c r="A12750" t="s">
        <v>1</v>
      </c>
      <c r="B12750">
        <v>12745</v>
      </c>
      <c r="C12750">
        <v>4</v>
      </c>
      <c r="D12750">
        <v>0</v>
      </c>
      <c r="E12750">
        <v>169</v>
      </c>
      <c r="F12750">
        <v>30</v>
      </c>
      <c r="G12750">
        <v>53</v>
      </c>
      <c r="H12750">
        <v>40</v>
      </c>
      <c r="I12750">
        <v>9</v>
      </c>
      <c r="J12750">
        <v>15</v>
      </c>
      <c r="K12750">
        <v>0</v>
      </c>
      <c r="L12750">
        <v>1</v>
      </c>
    </row>
    <row r="12751" spans="1:12" x14ac:dyDescent="0.3">
      <c r="A12751" t="s">
        <v>1</v>
      </c>
      <c r="B12751">
        <v>12746</v>
      </c>
      <c r="C12751">
        <v>5</v>
      </c>
      <c r="D12751">
        <v>0</v>
      </c>
      <c r="E12751">
        <v>-149</v>
      </c>
      <c r="F12751">
        <v>16</v>
      </c>
      <c r="G12751">
        <v>51</v>
      </c>
      <c r="H12751">
        <v>56</v>
      </c>
      <c r="I12751">
        <v>8</v>
      </c>
      <c r="J12751">
        <v>18</v>
      </c>
      <c r="K12751">
        <v>0</v>
      </c>
      <c r="L12751">
        <v>0</v>
      </c>
    </row>
    <row r="12752" spans="1:12" x14ac:dyDescent="0.3">
      <c r="A12752" t="s">
        <v>1</v>
      </c>
      <c r="B12752">
        <v>12747</v>
      </c>
      <c r="C12752">
        <v>3</v>
      </c>
      <c r="D12752">
        <v>0</v>
      </c>
      <c r="E12752">
        <v>80</v>
      </c>
      <c r="F12752">
        <v>42</v>
      </c>
      <c r="G12752">
        <v>53</v>
      </c>
      <c r="H12752">
        <v>44</v>
      </c>
      <c r="I12752">
        <v>9</v>
      </c>
      <c r="J12752">
        <v>18</v>
      </c>
      <c r="K12752">
        <v>0</v>
      </c>
      <c r="L12752">
        <v>1</v>
      </c>
    </row>
    <row r="12753" spans="1:12" x14ac:dyDescent="0.3">
      <c r="A12753" t="s">
        <v>1</v>
      </c>
      <c r="B12753">
        <v>12748</v>
      </c>
      <c r="C12753">
        <v>9</v>
      </c>
      <c r="D12753">
        <v>47</v>
      </c>
      <c r="E12753">
        <v>424</v>
      </c>
      <c r="F12753">
        <v>45</v>
      </c>
      <c r="G12753">
        <v>131</v>
      </c>
      <c r="H12753">
        <v>68</v>
      </c>
      <c r="I12753">
        <v>14</v>
      </c>
      <c r="J12753">
        <v>17</v>
      </c>
      <c r="K12753">
        <v>0</v>
      </c>
      <c r="L12753">
        <v>1</v>
      </c>
    </row>
    <row r="12754" spans="1:12" x14ac:dyDescent="0.3">
      <c r="A12754" t="s">
        <v>1</v>
      </c>
      <c r="B12754">
        <v>12749</v>
      </c>
      <c r="C12754">
        <v>1</v>
      </c>
      <c r="D12754">
        <v>84</v>
      </c>
      <c r="E12754">
        <v>62</v>
      </c>
      <c r="F12754">
        <v>21</v>
      </c>
      <c r="G12754">
        <v>20</v>
      </c>
      <c r="H12754">
        <v>40</v>
      </c>
      <c r="I12754">
        <v>7</v>
      </c>
      <c r="J12754">
        <v>11</v>
      </c>
      <c r="K12754">
        <v>0</v>
      </c>
      <c r="L12754">
        <v>0</v>
      </c>
    </row>
    <row r="12755" spans="1:12" x14ac:dyDescent="0.3">
      <c r="A12755" t="s">
        <v>1</v>
      </c>
      <c r="B12755">
        <v>12750</v>
      </c>
      <c r="C12755">
        <v>8</v>
      </c>
      <c r="D12755">
        <v>39</v>
      </c>
      <c r="E12755">
        <v>176</v>
      </c>
      <c r="F12755">
        <v>74</v>
      </c>
      <c r="G12755">
        <v>170</v>
      </c>
      <c r="H12755">
        <v>109</v>
      </c>
      <c r="I12755">
        <v>5</v>
      </c>
      <c r="J12755">
        <v>7</v>
      </c>
      <c r="K12755">
        <v>0</v>
      </c>
      <c r="L12755">
        <v>1</v>
      </c>
    </row>
    <row r="12756" spans="1:12" x14ac:dyDescent="0.3">
      <c r="A12756" t="s">
        <v>1</v>
      </c>
      <c r="B12756">
        <v>12751</v>
      </c>
      <c r="C12756">
        <v>4</v>
      </c>
      <c r="D12756">
        <v>0</v>
      </c>
      <c r="E12756">
        <v>212</v>
      </c>
      <c r="F12756">
        <v>47</v>
      </c>
      <c r="G12756">
        <v>81</v>
      </c>
      <c r="H12756">
        <v>72</v>
      </c>
      <c r="I12756">
        <v>5</v>
      </c>
      <c r="J12756">
        <v>9</v>
      </c>
      <c r="K12756">
        <v>0</v>
      </c>
      <c r="L12756">
        <v>1</v>
      </c>
    </row>
    <row r="12757" spans="1:12" x14ac:dyDescent="0.3">
      <c r="A12757" t="s">
        <v>1</v>
      </c>
      <c r="B12757">
        <v>12752</v>
      </c>
      <c r="C12757">
        <v>9</v>
      </c>
      <c r="D12757">
        <v>18</v>
      </c>
      <c r="E12757">
        <v>263</v>
      </c>
      <c r="F12757">
        <v>26</v>
      </c>
      <c r="G12757">
        <v>97</v>
      </c>
      <c r="H12757">
        <v>53</v>
      </c>
      <c r="I12757">
        <v>18</v>
      </c>
      <c r="J12757">
        <v>20</v>
      </c>
      <c r="K12757">
        <v>1</v>
      </c>
      <c r="L12757">
        <v>1</v>
      </c>
    </row>
    <row r="12758" spans="1:12" x14ac:dyDescent="0.3">
      <c r="A12758" t="s">
        <v>1</v>
      </c>
      <c r="B12758">
        <v>12753</v>
      </c>
      <c r="C12758">
        <v>4</v>
      </c>
      <c r="D12758">
        <v>0</v>
      </c>
      <c r="E12758">
        <v>-167</v>
      </c>
      <c r="F12758">
        <v>48</v>
      </c>
      <c r="G12758">
        <v>83</v>
      </c>
      <c r="H12758">
        <v>73</v>
      </c>
      <c r="I12758">
        <v>6</v>
      </c>
      <c r="J12758">
        <v>16</v>
      </c>
      <c r="K12758">
        <v>1</v>
      </c>
      <c r="L12758">
        <v>1</v>
      </c>
    </row>
    <row r="12759" spans="1:12" x14ac:dyDescent="0.3">
      <c r="A12759" t="s">
        <v>1</v>
      </c>
      <c r="B12759">
        <v>12754</v>
      </c>
      <c r="C12759">
        <v>2</v>
      </c>
      <c r="D12759">
        <v>0</v>
      </c>
      <c r="E12759">
        <v>-216</v>
      </c>
      <c r="F12759">
        <v>49</v>
      </c>
      <c r="G12759">
        <v>53</v>
      </c>
      <c r="H12759">
        <v>47</v>
      </c>
      <c r="I12759">
        <v>4</v>
      </c>
      <c r="J12759">
        <v>9</v>
      </c>
      <c r="K12759">
        <v>0</v>
      </c>
      <c r="L12759">
        <v>1</v>
      </c>
    </row>
    <row r="12760" spans="1:12" x14ac:dyDescent="0.3">
      <c r="A12760" t="s">
        <v>1</v>
      </c>
      <c r="B12760">
        <v>12755</v>
      </c>
      <c r="C12760">
        <v>1</v>
      </c>
      <c r="D12760">
        <v>5</v>
      </c>
      <c r="E12760">
        <v>125</v>
      </c>
      <c r="F12760">
        <v>13</v>
      </c>
      <c r="G12760">
        <v>20</v>
      </c>
      <c r="H12760">
        <v>14</v>
      </c>
      <c r="I12760">
        <v>3</v>
      </c>
      <c r="J12760">
        <v>11</v>
      </c>
      <c r="K12760">
        <v>0</v>
      </c>
      <c r="L12760">
        <v>1</v>
      </c>
    </row>
    <row r="12761" spans="1:12" x14ac:dyDescent="0.3">
      <c r="A12761" t="s">
        <v>1</v>
      </c>
      <c r="B12761">
        <v>12756</v>
      </c>
      <c r="C12761">
        <v>1</v>
      </c>
      <c r="D12761">
        <v>18</v>
      </c>
      <c r="E12761">
        <v>-28</v>
      </c>
      <c r="F12761">
        <v>78</v>
      </c>
      <c r="G12761">
        <v>51</v>
      </c>
      <c r="H12761">
        <v>50</v>
      </c>
      <c r="I12761">
        <v>9</v>
      </c>
      <c r="J12761">
        <v>14</v>
      </c>
      <c r="K12761">
        <v>0</v>
      </c>
      <c r="L12761">
        <v>1</v>
      </c>
    </row>
    <row r="12762" spans="1:12" x14ac:dyDescent="0.3">
      <c r="A12762" t="s">
        <v>1</v>
      </c>
      <c r="B12762">
        <v>12757</v>
      </c>
      <c r="C12762">
        <v>6</v>
      </c>
      <c r="D12762">
        <v>0</v>
      </c>
      <c r="E12762">
        <v>232</v>
      </c>
      <c r="F12762">
        <v>65</v>
      </c>
      <c r="G12762">
        <v>120</v>
      </c>
      <c r="H12762">
        <v>60</v>
      </c>
      <c r="I12762">
        <v>6</v>
      </c>
      <c r="J12762">
        <v>13</v>
      </c>
      <c r="K12762">
        <v>0</v>
      </c>
      <c r="L12762">
        <v>1</v>
      </c>
    </row>
    <row r="12763" spans="1:12" x14ac:dyDescent="0.3">
      <c r="A12763" t="s">
        <v>1</v>
      </c>
      <c r="B12763">
        <v>12758</v>
      </c>
      <c r="C12763">
        <v>8</v>
      </c>
      <c r="D12763">
        <v>80</v>
      </c>
      <c r="E12763">
        <v>312</v>
      </c>
      <c r="F12763">
        <v>49</v>
      </c>
      <c r="G12763">
        <v>130</v>
      </c>
      <c r="H12763">
        <v>70</v>
      </c>
      <c r="I12763">
        <v>12</v>
      </c>
      <c r="J12763">
        <v>14</v>
      </c>
      <c r="K12763">
        <v>0</v>
      </c>
      <c r="L12763">
        <v>1</v>
      </c>
    </row>
    <row r="12764" spans="1:12" x14ac:dyDescent="0.3">
      <c r="A12764" t="s">
        <v>1</v>
      </c>
      <c r="B12764">
        <v>12759</v>
      </c>
      <c r="C12764">
        <v>9</v>
      </c>
      <c r="D12764">
        <v>0</v>
      </c>
      <c r="E12764">
        <v>78</v>
      </c>
      <c r="F12764">
        <v>7</v>
      </c>
      <c r="G12764">
        <v>61</v>
      </c>
      <c r="H12764">
        <v>31</v>
      </c>
      <c r="I12764">
        <v>3</v>
      </c>
      <c r="J12764">
        <v>9</v>
      </c>
      <c r="K12764">
        <v>1</v>
      </c>
      <c r="L12764">
        <v>1</v>
      </c>
    </row>
    <row r="12765" spans="1:12" x14ac:dyDescent="0.3">
      <c r="A12765" t="s">
        <v>1</v>
      </c>
      <c r="B12765">
        <v>12760</v>
      </c>
      <c r="C12765">
        <v>8</v>
      </c>
      <c r="D12765">
        <v>0</v>
      </c>
      <c r="E12765">
        <v>359</v>
      </c>
      <c r="F12765">
        <v>21</v>
      </c>
      <c r="G12765">
        <v>84</v>
      </c>
      <c r="H12765">
        <v>62</v>
      </c>
      <c r="I12765">
        <v>17</v>
      </c>
      <c r="J12765">
        <v>20</v>
      </c>
      <c r="K12765">
        <v>1</v>
      </c>
      <c r="L12765">
        <v>1</v>
      </c>
    </row>
    <row r="12766" spans="1:12" x14ac:dyDescent="0.3">
      <c r="A12766" t="s">
        <v>1</v>
      </c>
      <c r="B12766">
        <v>12761</v>
      </c>
      <c r="C12766">
        <v>5</v>
      </c>
      <c r="D12766">
        <v>20</v>
      </c>
      <c r="E12766">
        <v>201</v>
      </c>
      <c r="F12766">
        <v>30</v>
      </c>
      <c r="G12766">
        <v>69</v>
      </c>
      <c r="H12766">
        <v>49</v>
      </c>
      <c r="I12766">
        <v>3</v>
      </c>
      <c r="J12766">
        <v>5</v>
      </c>
      <c r="K12766">
        <v>0</v>
      </c>
      <c r="L12766">
        <v>1</v>
      </c>
    </row>
    <row r="12767" spans="1:12" x14ac:dyDescent="0.3">
      <c r="A12767" t="s">
        <v>1</v>
      </c>
      <c r="B12767">
        <v>12762</v>
      </c>
      <c r="C12767">
        <v>8</v>
      </c>
      <c r="D12767">
        <v>0</v>
      </c>
      <c r="E12767">
        <v>254</v>
      </c>
      <c r="F12767">
        <v>6</v>
      </c>
      <c r="G12767">
        <v>55</v>
      </c>
      <c r="H12767">
        <v>36</v>
      </c>
      <c r="I12767">
        <v>13</v>
      </c>
      <c r="J12767">
        <v>20</v>
      </c>
      <c r="K12767">
        <v>1</v>
      </c>
      <c r="L12767">
        <v>1</v>
      </c>
    </row>
    <row r="12768" spans="1:12" x14ac:dyDescent="0.3">
      <c r="A12768" t="s">
        <v>1</v>
      </c>
      <c r="B12768">
        <v>12763</v>
      </c>
      <c r="C12768">
        <v>10</v>
      </c>
      <c r="D12768">
        <v>0</v>
      </c>
      <c r="E12768">
        <v>156</v>
      </c>
      <c r="F12768">
        <v>26</v>
      </c>
      <c r="G12768">
        <v>105</v>
      </c>
      <c r="H12768">
        <v>55</v>
      </c>
      <c r="I12768">
        <v>1</v>
      </c>
      <c r="J12768">
        <v>4</v>
      </c>
      <c r="K12768">
        <v>0</v>
      </c>
      <c r="L12768">
        <v>1</v>
      </c>
    </row>
    <row r="12769" spans="1:12" x14ac:dyDescent="0.3">
      <c r="A12769" t="s">
        <v>1</v>
      </c>
      <c r="B12769">
        <v>12764</v>
      </c>
      <c r="C12769">
        <v>9</v>
      </c>
      <c r="D12769">
        <v>82</v>
      </c>
      <c r="E12769">
        <v>170</v>
      </c>
      <c r="F12769">
        <v>57</v>
      </c>
      <c r="G12769">
        <v>156</v>
      </c>
      <c r="H12769">
        <v>110</v>
      </c>
      <c r="I12769">
        <v>8</v>
      </c>
      <c r="J12769">
        <v>12</v>
      </c>
      <c r="K12769">
        <v>1</v>
      </c>
      <c r="L12769">
        <v>1</v>
      </c>
    </row>
    <row r="12770" spans="1:12" x14ac:dyDescent="0.3">
      <c r="A12770" t="s">
        <v>1</v>
      </c>
      <c r="B12770">
        <v>12765</v>
      </c>
      <c r="C12770">
        <v>10</v>
      </c>
      <c r="D12770">
        <v>0</v>
      </c>
      <c r="E12770">
        <v>303</v>
      </c>
      <c r="F12770">
        <v>56</v>
      </c>
      <c r="G12770">
        <v>169</v>
      </c>
      <c r="H12770">
        <v>104</v>
      </c>
      <c r="I12770">
        <v>3</v>
      </c>
      <c r="J12770">
        <v>13</v>
      </c>
      <c r="K12770">
        <v>0</v>
      </c>
      <c r="L12770">
        <v>1</v>
      </c>
    </row>
    <row r="12771" spans="1:12" x14ac:dyDescent="0.3">
      <c r="A12771" t="s">
        <v>1</v>
      </c>
      <c r="B12771">
        <v>12766</v>
      </c>
      <c r="C12771">
        <v>7</v>
      </c>
      <c r="D12771">
        <v>26</v>
      </c>
      <c r="E12771">
        <v>217</v>
      </c>
      <c r="F12771">
        <v>0</v>
      </c>
      <c r="G12771">
        <v>39</v>
      </c>
      <c r="H12771">
        <v>53</v>
      </c>
      <c r="I12771">
        <v>4</v>
      </c>
      <c r="J12771">
        <v>7</v>
      </c>
      <c r="K12771">
        <v>1</v>
      </c>
      <c r="L12771">
        <v>1</v>
      </c>
    </row>
    <row r="12772" spans="1:12" x14ac:dyDescent="0.3">
      <c r="A12772" t="s">
        <v>1</v>
      </c>
      <c r="B12772">
        <v>12767</v>
      </c>
      <c r="C12772">
        <v>7</v>
      </c>
      <c r="D12772">
        <v>12</v>
      </c>
      <c r="E12772">
        <v>204</v>
      </c>
      <c r="F12772">
        <v>73</v>
      </c>
      <c r="G12772">
        <v>162</v>
      </c>
      <c r="H12772">
        <v>113</v>
      </c>
      <c r="I12772">
        <v>10</v>
      </c>
      <c r="J12772">
        <v>14</v>
      </c>
      <c r="K12772">
        <v>0</v>
      </c>
      <c r="L12772">
        <v>1</v>
      </c>
    </row>
    <row r="12773" spans="1:12" x14ac:dyDescent="0.3">
      <c r="A12773" t="s">
        <v>1</v>
      </c>
      <c r="B12773">
        <v>12768</v>
      </c>
      <c r="C12773">
        <v>1</v>
      </c>
      <c r="D12773">
        <v>5</v>
      </c>
      <c r="E12773">
        <v>-166</v>
      </c>
      <c r="F12773">
        <v>3</v>
      </c>
      <c r="G12773">
        <v>13</v>
      </c>
      <c r="H12773">
        <v>29</v>
      </c>
      <c r="I12773">
        <v>7</v>
      </c>
      <c r="J12773">
        <v>11</v>
      </c>
      <c r="K12773">
        <v>0</v>
      </c>
      <c r="L12773">
        <v>0</v>
      </c>
    </row>
    <row r="12774" spans="1:12" x14ac:dyDescent="0.3">
      <c r="A12774" t="s">
        <v>1</v>
      </c>
      <c r="B12774">
        <v>12769</v>
      </c>
      <c r="C12774">
        <v>10</v>
      </c>
      <c r="D12774">
        <v>72</v>
      </c>
      <c r="E12774">
        <v>220</v>
      </c>
      <c r="F12774">
        <v>62</v>
      </c>
      <c r="G12774">
        <v>179</v>
      </c>
      <c r="H12774">
        <v>102</v>
      </c>
      <c r="I12774">
        <v>4</v>
      </c>
      <c r="J12774">
        <v>9</v>
      </c>
      <c r="K12774">
        <v>0</v>
      </c>
      <c r="L12774">
        <v>1</v>
      </c>
    </row>
    <row r="12775" spans="1:12" x14ac:dyDescent="0.3">
      <c r="A12775" t="s">
        <v>1</v>
      </c>
      <c r="B12775">
        <v>12770</v>
      </c>
      <c r="C12775">
        <v>10</v>
      </c>
      <c r="D12775">
        <v>0</v>
      </c>
      <c r="E12775">
        <v>328</v>
      </c>
      <c r="F12775">
        <v>45</v>
      </c>
      <c r="G12775">
        <v>149</v>
      </c>
      <c r="H12775">
        <v>80</v>
      </c>
      <c r="I12775">
        <v>4</v>
      </c>
      <c r="J12775">
        <v>14</v>
      </c>
      <c r="K12775">
        <v>1</v>
      </c>
      <c r="L12775">
        <v>1</v>
      </c>
    </row>
    <row r="12776" spans="1:12" x14ac:dyDescent="0.3">
      <c r="A12776" t="s">
        <v>1</v>
      </c>
      <c r="B12776">
        <v>12771</v>
      </c>
      <c r="C12776">
        <v>6</v>
      </c>
      <c r="D12776">
        <v>16</v>
      </c>
      <c r="E12776">
        <v>108</v>
      </c>
      <c r="F12776">
        <v>88</v>
      </c>
      <c r="G12776">
        <v>152</v>
      </c>
      <c r="H12776">
        <v>93</v>
      </c>
      <c r="I12776">
        <v>7</v>
      </c>
      <c r="J12776">
        <v>13</v>
      </c>
      <c r="K12776">
        <v>0</v>
      </c>
      <c r="L12776">
        <v>1</v>
      </c>
    </row>
    <row r="12777" spans="1:12" x14ac:dyDescent="0.3">
      <c r="A12777" t="s">
        <v>1</v>
      </c>
      <c r="B12777">
        <v>12772</v>
      </c>
      <c r="C12777">
        <v>6</v>
      </c>
      <c r="D12777">
        <v>0</v>
      </c>
      <c r="E12777">
        <v>183</v>
      </c>
      <c r="F12777">
        <v>95</v>
      </c>
      <c r="G12777">
        <v>160</v>
      </c>
      <c r="H12777">
        <v>86</v>
      </c>
      <c r="I12777">
        <v>6</v>
      </c>
      <c r="J12777">
        <v>14</v>
      </c>
      <c r="K12777">
        <v>1</v>
      </c>
      <c r="L12777">
        <v>1</v>
      </c>
    </row>
    <row r="12778" spans="1:12" x14ac:dyDescent="0.3">
      <c r="A12778" t="s">
        <v>1</v>
      </c>
      <c r="B12778">
        <v>12773</v>
      </c>
      <c r="C12778">
        <v>6</v>
      </c>
      <c r="D12778">
        <v>97</v>
      </c>
      <c r="E12778">
        <v>251</v>
      </c>
      <c r="F12778">
        <v>72</v>
      </c>
      <c r="G12778">
        <v>136</v>
      </c>
      <c r="H12778">
        <v>87</v>
      </c>
      <c r="I12778">
        <v>4</v>
      </c>
      <c r="J12778">
        <v>8</v>
      </c>
      <c r="K12778">
        <v>0</v>
      </c>
      <c r="L12778">
        <v>1</v>
      </c>
    </row>
    <row r="12779" spans="1:12" x14ac:dyDescent="0.3">
      <c r="A12779" t="s">
        <v>1</v>
      </c>
      <c r="B12779">
        <v>12774</v>
      </c>
      <c r="C12779">
        <v>8</v>
      </c>
      <c r="D12779">
        <v>0</v>
      </c>
      <c r="E12779">
        <v>437</v>
      </c>
      <c r="F12779">
        <v>14</v>
      </c>
      <c r="G12779">
        <v>72</v>
      </c>
      <c r="H12779">
        <v>46</v>
      </c>
      <c r="I12779">
        <v>17</v>
      </c>
      <c r="J12779">
        <v>20</v>
      </c>
      <c r="K12779">
        <v>0</v>
      </c>
      <c r="L12779">
        <v>1</v>
      </c>
    </row>
    <row r="12780" spans="1:12" x14ac:dyDescent="0.3">
      <c r="A12780" t="s">
        <v>1</v>
      </c>
      <c r="B12780">
        <v>12775</v>
      </c>
      <c r="C12780">
        <v>8</v>
      </c>
      <c r="D12780">
        <v>68</v>
      </c>
      <c r="E12780">
        <v>389</v>
      </c>
      <c r="F12780">
        <v>72</v>
      </c>
      <c r="G12780">
        <v>169</v>
      </c>
      <c r="H12780">
        <v>119</v>
      </c>
      <c r="I12780">
        <v>11</v>
      </c>
      <c r="J12780">
        <v>14</v>
      </c>
      <c r="K12780">
        <v>0</v>
      </c>
      <c r="L12780">
        <v>1</v>
      </c>
    </row>
    <row r="12781" spans="1:12" x14ac:dyDescent="0.3">
      <c r="A12781" t="s">
        <v>1</v>
      </c>
      <c r="B12781">
        <v>12776</v>
      </c>
      <c r="C12781">
        <v>6</v>
      </c>
      <c r="D12781">
        <v>0</v>
      </c>
      <c r="E12781">
        <v>-64</v>
      </c>
      <c r="F12781">
        <v>22</v>
      </c>
      <c r="G12781">
        <v>65</v>
      </c>
      <c r="H12781">
        <v>49</v>
      </c>
      <c r="I12781">
        <v>6</v>
      </c>
      <c r="J12781">
        <v>8</v>
      </c>
      <c r="K12781">
        <v>0</v>
      </c>
      <c r="L12781">
        <v>1</v>
      </c>
    </row>
    <row r="12782" spans="1:12" x14ac:dyDescent="0.3">
      <c r="A12782" t="s">
        <v>1</v>
      </c>
      <c r="B12782">
        <v>12777</v>
      </c>
      <c r="C12782">
        <v>4</v>
      </c>
      <c r="D12782">
        <v>0</v>
      </c>
      <c r="E12782">
        <v>-229</v>
      </c>
      <c r="F12782">
        <v>37</v>
      </c>
      <c r="G12782">
        <v>67</v>
      </c>
      <c r="H12782">
        <v>63</v>
      </c>
      <c r="I12782">
        <v>6</v>
      </c>
      <c r="J12782">
        <v>8</v>
      </c>
      <c r="K12782">
        <v>1</v>
      </c>
      <c r="L12782">
        <v>1</v>
      </c>
    </row>
    <row r="12783" spans="1:12" x14ac:dyDescent="0.3">
      <c r="A12783" t="s">
        <v>1</v>
      </c>
      <c r="B12783">
        <v>12778</v>
      </c>
      <c r="C12783">
        <v>5</v>
      </c>
      <c r="D12783">
        <v>87</v>
      </c>
      <c r="E12783">
        <v>-191</v>
      </c>
      <c r="F12783">
        <v>35</v>
      </c>
      <c r="G12783">
        <v>69</v>
      </c>
      <c r="H12783">
        <v>57</v>
      </c>
      <c r="I12783">
        <v>3</v>
      </c>
      <c r="J12783">
        <v>9</v>
      </c>
      <c r="K12783">
        <v>0</v>
      </c>
      <c r="L12783">
        <v>1</v>
      </c>
    </row>
    <row r="12784" spans="1:12" x14ac:dyDescent="0.3">
      <c r="A12784" t="s">
        <v>1</v>
      </c>
      <c r="B12784">
        <v>12779</v>
      </c>
      <c r="C12784">
        <v>2</v>
      </c>
      <c r="D12784">
        <v>0</v>
      </c>
      <c r="E12784">
        <v>64</v>
      </c>
      <c r="F12784">
        <v>15</v>
      </c>
      <c r="G12784">
        <v>31</v>
      </c>
      <c r="H12784">
        <v>40</v>
      </c>
      <c r="I12784">
        <v>8</v>
      </c>
      <c r="J12784">
        <v>15</v>
      </c>
      <c r="K12784">
        <v>0</v>
      </c>
      <c r="L12784">
        <v>0</v>
      </c>
    </row>
    <row r="12785" spans="1:12" x14ac:dyDescent="0.3">
      <c r="A12785" t="s">
        <v>1</v>
      </c>
      <c r="B12785">
        <v>12780</v>
      </c>
      <c r="C12785">
        <v>10</v>
      </c>
      <c r="D12785">
        <v>60</v>
      </c>
      <c r="E12785">
        <v>274</v>
      </c>
      <c r="F12785">
        <v>39</v>
      </c>
      <c r="G12785">
        <v>133</v>
      </c>
      <c r="H12785">
        <v>87</v>
      </c>
      <c r="I12785">
        <v>12</v>
      </c>
      <c r="J12785">
        <v>15</v>
      </c>
      <c r="K12785">
        <v>0</v>
      </c>
      <c r="L12785">
        <v>1</v>
      </c>
    </row>
    <row r="12786" spans="1:12" x14ac:dyDescent="0.3">
      <c r="A12786" t="s">
        <v>1</v>
      </c>
      <c r="B12786">
        <v>12781</v>
      </c>
      <c r="C12786">
        <v>10</v>
      </c>
      <c r="D12786">
        <v>0</v>
      </c>
      <c r="E12786">
        <v>275</v>
      </c>
      <c r="F12786">
        <v>17</v>
      </c>
      <c r="G12786">
        <v>87</v>
      </c>
      <c r="H12786">
        <v>45</v>
      </c>
      <c r="I12786">
        <v>19</v>
      </c>
      <c r="J12786">
        <v>20</v>
      </c>
      <c r="K12786">
        <v>0</v>
      </c>
      <c r="L12786">
        <v>1</v>
      </c>
    </row>
    <row r="12787" spans="1:12" x14ac:dyDescent="0.3">
      <c r="A12787" t="s">
        <v>1</v>
      </c>
      <c r="B12787">
        <v>12782</v>
      </c>
      <c r="C12787">
        <v>7</v>
      </c>
      <c r="D12787">
        <v>0</v>
      </c>
      <c r="E12787">
        <v>310</v>
      </c>
      <c r="F12787">
        <v>75</v>
      </c>
      <c r="G12787">
        <v>163</v>
      </c>
      <c r="H12787">
        <v>95</v>
      </c>
      <c r="I12787">
        <v>9</v>
      </c>
      <c r="J12787">
        <v>10</v>
      </c>
      <c r="K12787">
        <v>0</v>
      </c>
      <c r="L12787">
        <v>1</v>
      </c>
    </row>
    <row r="12788" spans="1:12" x14ac:dyDescent="0.3">
      <c r="A12788" t="s">
        <v>1</v>
      </c>
      <c r="B12788">
        <v>12783</v>
      </c>
      <c r="C12788">
        <v>8</v>
      </c>
      <c r="D12788">
        <v>95</v>
      </c>
      <c r="E12788">
        <v>31</v>
      </c>
      <c r="F12788">
        <v>31</v>
      </c>
      <c r="G12788">
        <v>100</v>
      </c>
      <c r="H12788">
        <v>83</v>
      </c>
      <c r="I12788">
        <v>5</v>
      </c>
      <c r="J12788">
        <v>7</v>
      </c>
      <c r="K12788">
        <v>0</v>
      </c>
      <c r="L12788">
        <v>1</v>
      </c>
    </row>
    <row r="12789" spans="1:12" x14ac:dyDescent="0.3">
      <c r="A12789" t="s">
        <v>1</v>
      </c>
      <c r="B12789">
        <v>12784</v>
      </c>
      <c r="C12789">
        <v>9</v>
      </c>
      <c r="D12789">
        <v>0</v>
      </c>
      <c r="E12789">
        <v>488</v>
      </c>
      <c r="F12789">
        <v>9</v>
      </c>
      <c r="G12789">
        <v>68</v>
      </c>
      <c r="H12789">
        <v>38</v>
      </c>
      <c r="I12789">
        <v>18</v>
      </c>
      <c r="J12789">
        <v>20</v>
      </c>
      <c r="K12789">
        <v>1</v>
      </c>
      <c r="L12789">
        <v>1</v>
      </c>
    </row>
    <row r="12790" spans="1:12" x14ac:dyDescent="0.3">
      <c r="A12790" t="s">
        <v>1</v>
      </c>
      <c r="B12790">
        <v>12785</v>
      </c>
      <c r="C12790">
        <v>5</v>
      </c>
      <c r="D12790">
        <v>65</v>
      </c>
      <c r="E12790">
        <v>-137</v>
      </c>
      <c r="F12790">
        <v>83</v>
      </c>
      <c r="G12790">
        <v>132</v>
      </c>
      <c r="H12790">
        <v>121</v>
      </c>
      <c r="I12790">
        <v>8</v>
      </c>
      <c r="J12790">
        <v>11</v>
      </c>
      <c r="K12790">
        <v>0</v>
      </c>
      <c r="L12790">
        <v>1</v>
      </c>
    </row>
    <row r="12791" spans="1:12" x14ac:dyDescent="0.3">
      <c r="A12791" t="s">
        <v>1</v>
      </c>
      <c r="B12791">
        <v>12786</v>
      </c>
      <c r="C12791">
        <v>10</v>
      </c>
      <c r="D12791">
        <v>0</v>
      </c>
      <c r="E12791">
        <v>203</v>
      </c>
      <c r="F12791">
        <v>73</v>
      </c>
      <c r="G12791">
        <v>200</v>
      </c>
      <c r="H12791">
        <v>131</v>
      </c>
      <c r="I12791">
        <v>4</v>
      </c>
      <c r="J12791">
        <v>7</v>
      </c>
      <c r="K12791">
        <v>0</v>
      </c>
      <c r="L12791">
        <v>1</v>
      </c>
    </row>
    <row r="12792" spans="1:12" x14ac:dyDescent="0.3">
      <c r="A12792" t="s">
        <v>1</v>
      </c>
      <c r="B12792">
        <v>12787</v>
      </c>
      <c r="C12792">
        <v>8</v>
      </c>
      <c r="D12792">
        <v>0</v>
      </c>
      <c r="E12792">
        <v>310</v>
      </c>
      <c r="F12792">
        <v>85</v>
      </c>
      <c r="G12792">
        <v>189</v>
      </c>
      <c r="H12792">
        <v>114</v>
      </c>
      <c r="I12792">
        <v>15</v>
      </c>
      <c r="J12792">
        <v>20</v>
      </c>
      <c r="K12792">
        <v>0</v>
      </c>
      <c r="L12792">
        <v>1</v>
      </c>
    </row>
    <row r="12793" spans="1:12" x14ac:dyDescent="0.3">
      <c r="A12793" t="s">
        <v>1</v>
      </c>
      <c r="B12793">
        <v>12788</v>
      </c>
      <c r="C12793">
        <v>4</v>
      </c>
      <c r="D12793">
        <v>0</v>
      </c>
      <c r="E12793">
        <v>103</v>
      </c>
      <c r="F12793">
        <v>44</v>
      </c>
      <c r="G12793">
        <v>69</v>
      </c>
      <c r="H12793">
        <v>41</v>
      </c>
      <c r="I12793">
        <v>15</v>
      </c>
      <c r="J12793">
        <v>20</v>
      </c>
      <c r="K12793">
        <v>1</v>
      </c>
      <c r="L12793">
        <v>1</v>
      </c>
    </row>
    <row r="12794" spans="1:12" x14ac:dyDescent="0.3">
      <c r="A12794" t="s">
        <v>1</v>
      </c>
      <c r="B12794">
        <v>12789</v>
      </c>
      <c r="C12794">
        <v>8</v>
      </c>
      <c r="D12794">
        <v>0</v>
      </c>
      <c r="E12794">
        <v>-2</v>
      </c>
      <c r="F12794">
        <v>45</v>
      </c>
      <c r="G12794">
        <v>120</v>
      </c>
      <c r="H12794">
        <v>90</v>
      </c>
      <c r="I12794">
        <v>10</v>
      </c>
      <c r="J12794">
        <v>16</v>
      </c>
      <c r="K12794">
        <v>1</v>
      </c>
      <c r="L12794">
        <v>1</v>
      </c>
    </row>
    <row r="12795" spans="1:12" x14ac:dyDescent="0.3">
      <c r="A12795" t="s">
        <v>1</v>
      </c>
      <c r="B12795">
        <v>12790</v>
      </c>
      <c r="C12795">
        <v>5</v>
      </c>
      <c r="D12795">
        <v>0</v>
      </c>
      <c r="E12795">
        <v>165</v>
      </c>
      <c r="F12795">
        <v>26</v>
      </c>
      <c r="G12795">
        <v>62</v>
      </c>
      <c r="H12795">
        <v>64</v>
      </c>
      <c r="I12795">
        <v>4</v>
      </c>
      <c r="J12795">
        <v>13</v>
      </c>
      <c r="K12795">
        <v>1</v>
      </c>
      <c r="L12795">
        <v>1</v>
      </c>
    </row>
    <row r="12796" spans="1:12" x14ac:dyDescent="0.3">
      <c r="A12796" t="s">
        <v>1</v>
      </c>
      <c r="B12796">
        <v>12791</v>
      </c>
      <c r="C12796">
        <v>10</v>
      </c>
      <c r="D12796">
        <v>0</v>
      </c>
      <c r="E12796">
        <v>235</v>
      </c>
      <c r="F12796">
        <v>65</v>
      </c>
      <c r="G12796">
        <v>185</v>
      </c>
      <c r="H12796">
        <v>128</v>
      </c>
      <c r="I12796">
        <v>6</v>
      </c>
      <c r="J12796">
        <v>15</v>
      </c>
      <c r="K12796">
        <v>0</v>
      </c>
      <c r="L12796">
        <v>1</v>
      </c>
    </row>
    <row r="12797" spans="1:12" x14ac:dyDescent="0.3">
      <c r="A12797" t="s">
        <v>1</v>
      </c>
      <c r="B12797">
        <v>12792</v>
      </c>
      <c r="C12797">
        <v>9</v>
      </c>
      <c r="D12797">
        <v>0</v>
      </c>
      <c r="E12797">
        <v>132</v>
      </c>
      <c r="F12797">
        <v>45</v>
      </c>
      <c r="G12797">
        <v>131</v>
      </c>
      <c r="H12797">
        <v>92</v>
      </c>
      <c r="I12797">
        <v>5</v>
      </c>
      <c r="J12797">
        <v>6</v>
      </c>
      <c r="K12797">
        <v>0</v>
      </c>
      <c r="L12797">
        <v>1</v>
      </c>
    </row>
    <row r="12798" spans="1:12" x14ac:dyDescent="0.3">
      <c r="A12798" t="s">
        <v>1</v>
      </c>
      <c r="B12798">
        <v>12793</v>
      </c>
      <c r="C12798">
        <v>4</v>
      </c>
      <c r="D12798">
        <v>15</v>
      </c>
      <c r="E12798">
        <v>266</v>
      </c>
      <c r="F12798">
        <v>29</v>
      </c>
      <c r="G12798">
        <v>61</v>
      </c>
      <c r="H12798">
        <v>62</v>
      </c>
      <c r="I12798">
        <v>1</v>
      </c>
      <c r="J12798">
        <v>9</v>
      </c>
      <c r="K12798">
        <v>0</v>
      </c>
      <c r="L12798">
        <v>1</v>
      </c>
    </row>
    <row r="12799" spans="1:12" x14ac:dyDescent="0.3">
      <c r="A12799" t="s">
        <v>1</v>
      </c>
      <c r="B12799">
        <v>12794</v>
      </c>
      <c r="C12799">
        <v>8</v>
      </c>
      <c r="D12799">
        <v>0</v>
      </c>
      <c r="E12799">
        <v>-12</v>
      </c>
      <c r="F12799">
        <v>27</v>
      </c>
      <c r="G12799">
        <v>91</v>
      </c>
      <c r="H12799">
        <v>100</v>
      </c>
      <c r="I12799">
        <v>3</v>
      </c>
      <c r="J12799">
        <v>12</v>
      </c>
      <c r="K12799">
        <v>0</v>
      </c>
      <c r="L12799">
        <v>1</v>
      </c>
    </row>
    <row r="12800" spans="1:12" x14ac:dyDescent="0.3">
      <c r="A12800" t="s">
        <v>1</v>
      </c>
      <c r="B12800">
        <v>12795</v>
      </c>
      <c r="C12800">
        <v>3</v>
      </c>
      <c r="D12800">
        <v>0</v>
      </c>
      <c r="E12800">
        <v>-74</v>
      </c>
      <c r="F12800">
        <v>28</v>
      </c>
      <c r="G12800">
        <v>49</v>
      </c>
      <c r="H12800">
        <v>56</v>
      </c>
      <c r="I12800">
        <v>9</v>
      </c>
      <c r="J12800">
        <v>19</v>
      </c>
      <c r="K12800">
        <v>0</v>
      </c>
      <c r="L12800">
        <v>0</v>
      </c>
    </row>
    <row r="12801" spans="1:12" x14ac:dyDescent="0.3">
      <c r="A12801" t="s">
        <v>1</v>
      </c>
      <c r="B12801">
        <v>12796</v>
      </c>
      <c r="C12801">
        <v>3</v>
      </c>
      <c r="D12801">
        <v>0</v>
      </c>
      <c r="E12801">
        <v>212</v>
      </c>
      <c r="F12801">
        <v>25</v>
      </c>
      <c r="G12801">
        <v>47</v>
      </c>
      <c r="H12801">
        <v>37</v>
      </c>
      <c r="I12801">
        <v>2</v>
      </c>
      <c r="J12801">
        <v>5</v>
      </c>
      <c r="K12801">
        <v>1</v>
      </c>
      <c r="L12801">
        <v>0</v>
      </c>
    </row>
    <row r="12802" spans="1:12" x14ac:dyDescent="0.3">
      <c r="A12802" t="s">
        <v>1</v>
      </c>
      <c r="B12802">
        <v>12797</v>
      </c>
      <c r="C12802">
        <v>3</v>
      </c>
      <c r="D12802">
        <v>28</v>
      </c>
      <c r="E12802">
        <v>-149</v>
      </c>
      <c r="F12802">
        <v>1</v>
      </c>
      <c r="G12802">
        <v>21</v>
      </c>
      <c r="H12802">
        <v>22</v>
      </c>
      <c r="I12802">
        <v>8</v>
      </c>
      <c r="J12802">
        <v>16</v>
      </c>
      <c r="K12802">
        <v>0</v>
      </c>
      <c r="L12802">
        <v>0</v>
      </c>
    </row>
    <row r="12803" spans="1:12" x14ac:dyDescent="0.3">
      <c r="A12803" t="s">
        <v>1</v>
      </c>
      <c r="B12803">
        <v>12798</v>
      </c>
      <c r="C12803">
        <v>1</v>
      </c>
      <c r="D12803">
        <v>0</v>
      </c>
      <c r="E12803">
        <v>123</v>
      </c>
      <c r="F12803">
        <v>34</v>
      </c>
      <c r="G12803">
        <v>35</v>
      </c>
      <c r="H12803">
        <v>33</v>
      </c>
      <c r="I12803">
        <v>4</v>
      </c>
      <c r="J12803">
        <v>7</v>
      </c>
      <c r="K12803">
        <v>0</v>
      </c>
      <c r="L12803">
        <v>1</v>
      </c>
    </row>
    <row r="12804" spans="1:12" x14ac:dyDescent="0.3">
      <c r="A12804" t="s">
        <v>1</v>
      </c>
      <c r="B12804">
        <v>12799</v>
      </c>
      <c r="C12804">
        <v>5</v>
      </c>
      <c r="D12804">
        <v>0</v>
      </c>
      <c r="E12804">
        <v>226</v>
      </c>
      <c r="F12804">
        <v>17</v>
      </c>
      <c r="G12804">
        <v>50</v>
      </c>
      <c r="H12804">
        <v>39</v>
      </c>
      <c r="I12804">
        <v>16</v>
      </c>
      <c r="J12804">
        <v>20</v>
      </c>
      <c r="K12804">
        <v>0</v>
      </c>
      <c r="L12804">
        <v>1</v>
      </c>
    </row>
    <row r="12805" spans="1:12" x14ac:dyDescent="0.3">
      <c r="A12805" t="s">
        <v>1</v>
      </c>
      <c r="B12805">
        <v>12800</v>
      </c>
      <c r="C12805">
        <v>5</v>
      </c>
      <c r="D12805">
        <v>0</v>
      </c>
      <c r="E12805">
        <v>162</v>
      </c>
      <c r="F12805">
        <v>17</v>
      </c>
      <c r="G12805">
        <v>51</v>
      </c>
      <c r="H12805">
        <v>65</v>
      </c>
      <c r="I12805">
        <v>9</v>
      </c>
      <c r="J12805">
        <v>17</v>
      </c>
      <c r="K12805">
        <v>0</v>
      </c>
      <c r="L12805">
        <v>1</v>
      </c>
    </row>
    <row r="12806" spans="1:12" x14ac:dyDescent="0.3">
      <c r="A12806" t="s">
        <v>1</v>
      </c>
      <c r="B12806">
        <v>12801</v>
      </c>
      <c r="C12806">
        <v>4</v>
      </c>
      <c r="D12806">
        <v>86</v>
      </c>
      <c r="E12806">
        <v>-130</v>
      </c>
      <c r="F12806">
        <v>47</v>
      </c>
      <c r="G12806">
        <v>71</v>
      </c>
      <c r="H12806">
        <v>68</v>
      </c>
      <c r="I12806">
        <v>1</v>
      </c>
      <c r="J12806">
        <v>6</v>
      </c>
      <c r="K12806">
        <v>1</v>
      </c>
      <c r="L12806">
        <v>1</v>
      </c>
    </row>
    <row r="12807" spans="1:12" x14ac:dyDescent="0.3">
      <c r="A12807" t="s">
        <v>1</v>
      </c>
      <c r="B12807">
        <v>12802</v>
      </c>
      <c r="C12807">
        <v>4</v>
      </c>
      <c r="D12807">
        <v>0</v>
      </c>
      <c r="E12807">
        <v>-212</v>
      </c>
      <c r="F12807">
        <v>42</v>
      </c>
      <c r="G12807">
        <v>73</v>
      </c>
      <c r="H12807">
        <v>72</v>
      </c>
      <c r="I12807">
        <v>8</v>
      </c>
      <c r="J12807">
        <v>11</v>
      </c>
      <c r="K12807">
        <v>0</v>
      </c>
      <c r="L12807">
        <v>1</v>
      </c>
    </row>
    <row r="12808" spans="1:12" x14ac:dyDescent="0.3">
      <c r="A12808" t="s">
        <v>1</v>
      </c>
      <c r="B12808">
        <v>12803</v>
      </c>
      <c r="C12808">
        <v>2</v>
      </c>
      <c r="D12808">
        <v>6</v>
      </c>
      <c r="E12808">
        <v>-175</v>
      </c>
      <c r="F12808">
        <v>47</v>
      </c>
      <c r="G12808">
        <v>49</v>
      </c>
      <c r="H12808">
        <v>39</v>
      </c>
      <c r="I12808">
        <v>9</v>
      </c>
      <c r="J12808">
        <v>14</v>
      </c>
      <c r="K12808">
        <v>1</v>
      </c>
      <c r="L12808">
        <v>1</v>
      </c>
    </row>
    <row r="12809" spans="1:12" x14ac:dyDescent="0.3">
      <c r="A12809" t="s">
        <v>1</v>
      </c>
      <c r="B12809">
        <v>12804</v>
      </c>
      <c r="C12809">
        <v>1</v>
      </c>
      <c r="D12809">
        <v>0</v>
      </c>
      <c r="E12809">
        <v>-209</v>
      </c>
      <c r="F12809">
        <v>22</v>
      </c>
      <c r="G12809">
        <v>24</v>
      </c>
      <c r="H12809">
        <v>42</v>
      </c>
      <c r="I12809">
        <v>4</v>
      </c>
      <c r="J12809">
        <v>7</v>
      </c>
      <c r="K12809">
        <v>1</v>
      </c>
      <c r="L12809">
        <v>0</v>
      </c>
    </row>
    <row r="12810" spans="1:12" x14ac:dyDescent="0.3">
      <c r="A12810" t="s">
        <v>1</v>
      </c>
      <c r="B12810">
        <v>12805</v>
      </c>
      <c r="C12810">
        <v>5</v>
      </c>
      <c r="D12810">
        <v>0</v>
      </c>
      <c r="E12810">
        <v>-159</v>
      </c>
      <c r="F12810">
        <v>9</v>
      </c>
      <c r="G12810">
        <v>42</v>
      </c>
      <c r="H12810">
        <v>69</v>
      </c>
      <c r="I12810">
        <v>7</v>
      </c>
      <c r="J12810">
        <v>11</v>
      </c>
      <c r="K12810">
        <v>0</v>
      </c>
      <c r="L12810">
        <v>0</v>
      </c>
    </row>
    <row r="12811" spans="1:12" x14ac:dyDescent="0.3">
      <c r="A12811" t="s">
        <v>1</v>
      </c>
      <c r="B12811">
        <v>12806</v>
      </c>
      <c r="C12811">
        <v>4</v>
      </c>
      <c r="D12811">
        <v>32</v>
      </c>
      <c r="E12811">
        <v>179</v>
      </c>
      <c r="F12811">
        <v>18</v>
      </c>
      <c r="G12811">
        <v>47</v>
      </c>
      <c r="H12811">
        <v>54</v>
      </c>
      <c r="I12811">
        <v>1</v>
      </c>
      <c r="J12811">
        <v>6</v>
      </c>
      <c r="K12811">
        <v>0</v>
      </c>
      <c r="L12811">
        <v>0</v>
      </c>
    </row>
    <row r="12812" spans="1:12" x14ac:dyDescent="0.3">
      <c r="A12812" t="s">
        <v>1</v>
      </c>
      <c r="B12812">
        <v>12807</v>
      </c>
      <c r="C12812">
        <v>6</v>
      </c>
      <c r="D12812">
        <v>0</v>
      </c>
      <c r="E12812">
        <v>-17</v>
      </c>
      <c r="F12812">
        <v>14</v>
      </c>
      <c r="G12812">
        <v>56</v>
      </c>
      <c r="H12812">
        <v>67</v>
      </c>
      <c r="I12812">
        <v>4</v>
      </c>
      <c r="J12812">
        <v>11</v>
      </c>
      <c r="K12812">
        <v>0</v>
      </c>
      <c r="L12812">
        <v>1</v>
      </c>
    </row>
    <row r="12813" spans="1:12" x14ac:dyDescent="0.3">
      <c r="A12813" t="s">
        <v>1</v>
      </c>
      <c r="B12813">
        <v>12808</v>
      </c>
      <c r="C12813">
        <v>7</v>
      </c>
      <c r="D12813">
        <v>18</v>
      </c>
      <c r="E12813">
        <v>-57</v>
      </c>
      <c r="F12813">
        <v>43</v>
      </c>
      <c r="G12813">
        <v>108</v>
      </c>
      <c r="H12813">
        <v>109</v>
      </c>
      <c r="I12813">
        <v>0</v>
      </c>
      <c r="J12813">
        <v>6</v>
      </c>
      <c r="K12813">
        <v>0</v>
      </c>
      <c r="L12813">
        <v>1</v>
      </c>
    </row>
    <row r="12814" spans="1:12" x14ac:dyDescent="0.3">
      <c r="A12814" t="s">
        <v>1</v>
      </c>
      <c r="B12814">
        <v>12809</v>
      </c>
      <c r="C12814">
        <v>3</v>
      </c>
      <c r="D12814">
        <v>50</v>
      </c>
      <c r="E12814">
        <v>23</v>
      </c>
      <c r="F12814">
        <v>2</v>
      </c>
      <c r="G12814">
        <v>24</v>
      </c>
      <c r="H12814">
        <v>15</v>
      </c>
      <c r="I12814">
        <v>5</v>
      </c>
      <c r="J12814">
        <v>14</v>
      </c>
      <c r="K12814">
        <v>0</v>
      </c>
      <c r="L12814">
        <v>0</v>
      </c>
    </row>
    <row r="12815" spans="1:12" x14ac:dyDescent="0.3">
      <c r="A12815" t="s">
        <v>1</v>
      </c>
      <c r="B12815">
        <v>12810</v>
      </c>
      <c r="C12815">
        <v>1</v>
      </c>
      <c r="D12815">
        <v>0</v>
      </c>
      <c r="E12815">
        <v>-232</v>
      </c>
      <c r="F12815">
        <v>4</v>
      </c>
      <c r="G12815">
        <v>14</v>
      </c>
      <c r="H12815">
        <v>39</v>
      </c>
      <c r="I12815">
        <v>4</v>
      </c>
      <c r="J12815">
        <v>8</v>
      </c>
      <c r="K12815">
        <v>0</v>
      </c>
      <c r="L12815">
        <v>0</v>
      </c>
    </row>
    <row r="12816" spans="1:12" x14ac:dyDescent="0.3">
      <c r="A12816" t="s">
        <v>1</v>
      </c>
      <c r="B12816">
        <v>12811</v>
      </c>
      <c r="C12816">
        <v>2</v>
      </c>
      <c r="D12816">
        <v>2</v>
      </c>
      <c r="E12816">
        <v>-39</v>
      </c>
      <c r="F12816">
        <v>54</v>
      </c>
      <c r="G12816">
        <v>53</v>
      </c>
      <c r="H12816">
        <v>73</v>
      </c>
      <c r="I12816">
        <v>1</v>
      </c>
      <c r="J12816">
        <v>10</v>
      </c>
      <c r="K12816">
        <v>1</v>
      </c>
      <c r="L12816">
        <v>0</v>
      </c>
    </row>
    <row r="12817" spans="1:12" x14ac:dyDescent="0.3">
      <c r="A12817" t="s">
        <v>1</v>
      </c>
      <c r="B12817">
        <v>12812</v>
      </c>
      <c r="C12817">
        <v>4</v>
      </c>
      <c r="D12817">
        <v>0</v>
      </c>
      <c r="E12817">
        <v>-117</v>
      </c>
      <c r="F12817">
        <v>25</v>
      </c>
      <c r="G12817">
        <v>55</v>
      </c>
      <c r="H12817">
        <v>69</v>
      </c>
      <c r="I12817">
        <v>1</v>
      </c>
      <c r="J12817">
        <v>10</v>
      </c>
      <c r="K12817">
        <v>0</v>
      </c>
      <c r="L12817">
        <v>1</v>
      </c>
    </row>
    <row r="12818" spans="1:12" x14ac:dyDescent="0.3">
      <c r="A12818" t="s">
        <v>1</v>
      </c>
      <c r="B12818">
        <v>12813</v>
      </c>
      <c r="C12818">
        <v>3</v>
      </c>
      <c r="D12818">
        <v>81</v>
      </c>
      <c r="E12818">
        <v>-74</v>
      </c>
      <c r="F12818">
        <v>0</v>
      </c>
      <c r="G12818">
        <v>23</v>
      </c>
      <c r="H12818">
        <v>30</v>
      </c>
      <c r="I12818">
        <v>9</v>
      </c>
      <c r="J12818">
        <v>10</v>
      </c>
      <c r="K12818">
        <v>0</v>
      </c>
      <c r="L12818">
        <v>0</v>
      </c>
    </row>
    <row r="12819" spans="1:12" x14ac:dyDescent="0.3">
      <c r="A12819" t="s">
        <v>1</v>
      </c>
      <c r="B12819">
        <v>12814</v>
      </c>
      <c r="C12819">
        <v>3</v>
      </c>
      <c r="D12819">
        <v>70</v>
      </c>
      <c r="E12819">
        <v>-265</v>
      </c>
      <c r="F12819">
        <v>31</v>
      </c>
      <c r="G12819">
        <v>50</v>
      </c>
      <c r="H12819">
        <v>74</v>
      </c>
      <c r="I12819">
        <v>8</v>
      </c>
      <c r="J12819">
        <v>13</v>
      </c>
      <c r="K12819">
        <v>1</v>
      </c>
      <c r="L12819">
        <v>0</v>
      </c>
    </row>
    <row r="12820" spans="1:12" x14ac:dyDescent="0.3">
      <c r="A12820" t="s">
        <v>1</v>
      </c>
      <c r="B12820">
        <v>12815</v>
      </c>
      <c r="C12820">
        <v>7</v>
      </c>
      <c r="D12820">
        <v>0</v>
      </c>
      <c r="E12820">
        <v>359</v>
      </c>
      <c r="F12820">
        <v>68</v>
      </c>
      <c r="G12820">
        <v>153</v>
      </c>
      <c r="H12820">
        <v>87</v>
      </c>
      <c r="I12820">
        <v>2</v>
      </c>
      <c r="J12820">
        <v>7</v>
      </c>
      <c r="K12820">
        <v>0</v>
      </c>
      <c r="L12820">
        <v>1</v>
      </c>
    </row>
    <row r="12821" spans="1:12" x14ac:dyDescent="0.3">
      <c r="A12821" t="s">
        <v>1</v>
      </c>
      <c r="B12821">
        <v>12816</v>
      </c>
      <c r="C12821">
        <v>2</v>
      </c>
      <c r="D12821">
        <v>21</v>
      </c>
      <c r="E12821">
        <v>186</v>
      </c>
      <c r="F12821">
        <v>25</v>
      </c>
      <c r="G12821">
        <v>38</v>
      </c>
      <c r="H12821">
        <v>33</v>
      </c>
      <c r="I12821">
        <v>8</v>
      </c>
      <c r="J12821">
        <v>16</v>
      </c>
      <c r="K12821">
        <v>1</v>
      </c>
      <c r="L12821">
        <v>1</v>
      </c>
    </row>
    <row r="12822" spans="1:12" x14ac:dyDescent="0.3">
      <c r="A12822" t="s">
        <v>1</v>
      </c>
      <c r="B12822">
        <v>12817</v>
      </c>
      <c r="C12822">
        <v>3</v>
      </c>
      <c r="D12822">
        <v>0</v>
      </c>
      <c r="E12822">
        <v>-188</v>
      </c>
      <c r="F12822">
        <v>54</v>
      </c>
      <c r="G12822">
        <v>65</v>
      </c>
      <c r="H12822">
        <v>50</v>
      </c>
      <c r="I12822">
        <v>4</v>
      </c>
      <c r="J12822">
        <v>7</v>
      </c>
      <c r="K12822">
        <v>1</v>
      </c>
      <c r="L12822">
        <v>1</v>
      </c>
    </row>
    <row r="12823" spans="1:12" x14ac:dyDescent="0.3">
      <c r="A12823" t="s">
        <v>1</v>
      </c>
      <c r="B12823">
        <v>12818</v>
      </c>
      <c r="C12823">
        <v>6</v>
      </c>
      <c r="D12823">
        <v>0</v>
      </c>
      <c r="E12823">
        <v>-129</v>
      </c>
      <c r="F12823">
        <v>94</v>
      </c>
      <c r="G12823">
        <v>173</v>
      </c>
      <c r="H12823">
        <v>133</v>
      </c>
      <c r="I12823">
        <v>5</v>
      </c>
      <c r="J12823">
        <v>8</v>
      </c>
      <c r="K12823">
        <v>0</v>
      </c>
      <c r="L12823">
        <v>1</v>
      </c>
    </row>
    <row r="12824" spans="1:12" x14ac:dyDescent="0.3">
      <c r="A12824" t="s">
        <v>1</v>
      </c>
      <c r="B12824">
        <v>12819</v>
      </c>
      <c r="C12824">
        <v>3</v>
      </c>
      <c r="D12824">
        <v>0</v>
      </c>
      <c r="E12824">
        <v>33</v>
      </c>
      <c r="F12824">
        <v>35</v>
      </c>
      <c r="G12824">
        <v>47</v>
      </c>
      <c r="H12824">
        <v>49</v>
      </c>
      <c r="I12824">
        <v>8</v>
      </c>
      <c r="J12824">
        <v>10</v>
      </c>
      <c r="K12824">
        <v>0</v>
      </c>
      <c r="L12824">
        <v>0</v>
      </c>
    </row>
    <row r="12825" spans="1:12" x14ac:dyDescent="0.3">
      <c r="A12825" t="s">
        <v>1</v>
      </c>
      <c r="B12825">
        <v>12820</v>
      </c>
      <c r="C12825">
        <v>5</v>
      </c>
      <c r="D12825">
        <v>98</v>
      </c>
      <c r="E12825">
        <v>-73</v>
      </c>
      <c r="F12825">
        <v>79</v>
      </c>
      <c r="G12825">
        <v>134</v>
      </c>
      <c r="H12825">
        <v>125</v>
      </c>
      <c r="I12825">
        <v>1</v>
      </c>
      <c r="J12825">
        <v>10</v>
      </c>
      <c r="K12825">
        <v>0</v>
      </c>
      <c r="L12825">
        <v>1</v>
      </c>
    </row>
    <row r="12826" spans="1:12" x14ac:dyDescent="0.3">
      <c r="A12826" t="s">
        <v>1</v>
      </c>
      <c r="B12826">
        <v>12821</v>
      </c>
      <c r="C12826">
        <v>1</v>
      </c>
      <c r="D12826">
        <v>0</v>
      </c>
      <c r="E12826">
        <v>126</v>
      </c>
      <c r="F12826">
        <v>53</v>
      </c>
      <c r="G12826">
        <v>42</v>
      </c>
      <c r="H12826">
        <v>24</v>
      </c>
      <c r="I12826">
        <v>3</v>
      </c>
      <c r="J12826">
        <v>10</v>
      </c>
      <c r="K12826">
        <v>1</v>
      </c>
      <c r="L12826">
        <v>1</v>
      </c>
    </row>
    <row r="12827" spans="1:12" x14ac:dyDescent="0.3">
      <c r="A12827" t="s">
        <v>1</v>
      </c>
      <c r="B12827">
        <v>12822</v>
      </c>
      <c r="C12827">
        <v>10</v>
      </c>
      <c r="D12827">
        <v>0</v>
      </c>
      <c r="E12827">
        <v>451</v>
      </c>
      <c r="F12827">
        <v>69</v>
      </c>
      <c r="G12827">
        <v>195</v>
      </c>
      <c r="H12827">
        <v>98</v>
      </c>
      <c r="I12827">
        <v>10</v>
      </c>
      <c r="J12827">
        <v>20</v>
      </c>
      <c r="K12827">
        <v>0</v>
      </c>
      <c r="L12827">
        <v>1</v>
      </c>
    </row>
    <row r="12828" spans="1:12" x14ac:dyDescent="0.3">
      <c r="A12828" t="s">
        <v>1</v>
      </c>
      <c r="B12828">
        <v>12823</v>
      </c>
      <c r="C12828">
        <v>3</v>
      </c>
      <c r="D12828">
        <v>69</v>
      </c>
      <c r="E12828">
        <v>128</v>
      </c>
      <c r="F12828">
        <v>19</v>
      </c>
      <c r="G12828">
        <v>41</v>
      </c>
      <c r="H12828">
        <v>38</v>
      </c>
      <c r="I12828">
        <v>2</v>
      </c>
      <c r="J12828">
        <v>3</v>
      </c>
      <c r="K12828">
        <v>0</v>
      </c>
      <c r="L12828">
        <v>0</v>
      </c>
    </row>
    <row r="12829" spans="1:12" x14ac:dyDescent="0.3">
      <c r="A12829" t="s">
        <v>1</v>
      </c>
      <c r="B12829">
        <v>12824</v>
      </c>
      <c r="C12829">
        <v>6</v>
      </c>
      <c r="D12829">
        <v>10</v>
      </c>
      <c r="E12829">
        <v>-153</v>
      </c>
      <c r="F12829">
        <v>99</v>
      </c>
      <c r="G12829">
        <v>171</v>
      </c>
      <c r="H12829">
        <v>133</v>
      </c>
      <c r="I12829">
        <v>6</v>
      </c>
      <c r="J12829">
        <v>13</v>
      </c>
      <c r="K12829">
        <v>0</v>
      </c>
      <c r="L12829">
        <v>1</v>
      </c>
    </row>
    <row r="12830" spans="1:12" x14ac:dyDescent="0.3">
      <c r="A12830" t="s">
        <v>1</v>
      </c>
      <c r="B12830">
        <v>12825</v>
      </c>
      <c r="C12830">
        <v>9</v>
      </c>
      <c r="D12830">
        <v>0</v>
      </c>
      <c r="E12830">
        <v>386</v>
      </c>
      <c r="F12830">
        <v>69</v>
      </c>
      <c r="G12830">
        <v>188</v>
      </c>
      <c r="H12830">
        <v>101</v>
      </c>
      <c r="I12830">
        <v>10</v>
      </c>
      <c r="J12830">
        <v>18</v>
      </c>
      <c r="K12830">
        <v>0</v>
      </c>
      <c r="L12830">
        <v>1</v>
      </c>
    </row>
    <row r="12831" spans="1:12" x14ac:dyDescent="0.3">
      <c r="A12831" t="s">
        <v>1</v>
      </c>
      <c r="B12831">
        <v>12826</v>
      </c>
      <c r="C12831">
        <v>2</v>
      </c>
      <c r="D12831">
        <v>0</v>
      </c>
      <c r="E12831">
        <v>-257</v>
      </c>
      <c r="F12831">
        <v>8</v>
      </c>
      <c r="G12831">
        <v>22</v>
      </c>
      <c r="H12831">
        <v>16</v>
      </c>
      <c r="I12831">
        <v>2</v>
      </c>
      <c r="J12831">
        <v>11</v>
      </c>
      <c r="K12831">
        <v>0</v>
      </c>
      <c r="L12831">
        <v>0</v>
      </c>
    </row>
    <row r="12832" spans="1:12" x14ac:dyDescent="0.3">
      <c r="A12832" t="s">
        <v>1</v>
      </c>
      <c r="B12832">
        <v>12827</v>
      </c>
      <c r="C12832">
        <v>4</v>
      </c>
      <c r="D12832">
        <v>0</v>
      </c>
      <c r="E12832">
        <v>148</v>
      </c>
      <c r="F12832">
        <v>37</v>
      </c>
      <c r="G12832">
        <v>63</v>
      </c>
      <c r="H12832">
        <v>45</v>
      </c>
      <c r="I12832">
        <v>9</v>
      </c>
      <c r="J12832">
        <v>18</v>
      </c>
      <c r="K12832">
        <v>0</v>
      </c>
      <c r="L12832">
        <v>1</v>
      </c>
    </row>
    <row r="12833" spans="1:12" x14ac:dyDescent="0.3">
      <c r="A12833" t="s">
        <v>1</v>
      </c>
      <c r="B12833">
        <v>12828</v>
      </c>
      <c r="C12833">
        <v>6</v>
      </c>
      <c r="D12833">
        <v>0</v>
      </c>
      <c r="E12833">
        <v>288</v>
      </c>
      <c r="F12833">
        <v>35</v>
      </c>
      <c r="G12833">
        <v>83</v>
      </c>
      <c r="H12833">
        <v>59</v>
      </c>
      <c r="I12833">
        <v>1</v>
      </c>
      <c r="J12833">
        <v>4</v>
      </c>
      <c r="K12833">
        <v>0</v>
      </c>
      <c r="L12833">
        <v>1</v>
      </c>
    </row>
    <row r="12834" spans="1:12" x14ac:dyDescent="0.3">
      <c r="A12834" t="s">
        <v>1</v>
      </c>
      <c r="B12834">
        <v>12829</v>
      </c>
      <c r="C12834">
        <v>6</v>
      </c>
      <c r="D12834">
        <v>4</v>
      </c>
      <c r="E12834">
        <v>321</v>
      </c>
      <c r="F12834">
        <v>86</v>
      </c>
      <c r="G12834">
        <v>161</v>
      </c>
      <c r="H12834">
        <v>99</v>
      </c>
      <c r="I12834">
        <v>5</v>
      </c>
      <c r="J12834">
        <v>7</v>
      </c>
      <c r="K12834">
        <v>0</v>
      </c>
      <c r="L12834">
        <v>1</v>
      </c>
    </row>
    <row r="12835" spans="1:12" x14ac:dyDescent="0.3">
      <c r="A12835" t="s">
        <v>1</v>
      </c>
      <c r="B12835">
        <v>12830</v>
      </c>
      <c r="C12835">
        <v>8</v>
      </c>
      <c r="D12835">
        <v>87</v>
      </c>
      <c r="E12835">
        <v>88</v>
      </c>
      <c r="F12835">
        <v>23</v>
      </c>
      <c r="G12835">
        <v>84</v>
      </c>
      <c r="H12835">
        <v>70</v>
      </c>
      <c r="I12835">
        <v>0</v>
      </c>
      <c r="J12835">
        <v>4</v>
      </c>
      <c r="K12835">
        <v>1</v>
      </c>
      <c r="L12835">
        <v>1</v>
      </c>
    </row>
    <row r="12836" spans="1:12" x14ac:dyDescent="0.3">
      <c r="A12836" t="s">
        <v>1</v>
      </c>
      <c r="B12836">
        <v>12831</v>
      </c>
      <c r="C12836">
        <v>3</v>
      </c>
      <c r="D12836">
        <v>0</v>
      </c>
      <c r="E12836">
        <v>35</v>
      </c>
      <c r="F12836">
        <v>39</v>
      </c>
      <c r="G12836">
        <v>51</v>
      </c>
      <c r="H12836">
        <v>53</v>
      </c>
      <c r="I12836">
        <v>7</v>
      </c>
      <c r="J12836">
        <v>11</v>
      </c>
      <c r="K12836">
        <v>1</v>
      </c>
      <c r="L12836">
        <v>0</v>
      </c>
    </row>
    <row r="12837" spans="1:12" x14ac:dyDescent="0.3">
      <c r="A12837" t="s">
        <v>1</v>
      </c>
      <c r="B12837">
        <v>12832</v>
      </c>
      <c r="C12837">
        <v>6</v>
      </c>
      <c r="D12837">
        <v>24</v>
      </c>
      <c r="E12837">
        <v>-84</v>
      </c>
      <c r="F12837">
        <v>34</v>
      </c>
      <c r="G12837">
        <v>83</v>
      </c>
      <c r="H12837">
        <v>82</v>
      </c>
      <c r="I12837">
        <v>6</v>
      </c>
      <c r="J12837">
        <v>9</v>
      </c>
      <c r="K12837">
        <v>1</v>
      </c>
      <c r="L12837">
        <v>0</v>
      </c>
    </row>
    <row r="12838" spans="1:12" x14ac:dyDescent="0.3">
      <c r="A12838" t="s">
        <v>1</v>
      </c>
      <c r="B12838">
        <v>12833</v>
      </c>
      <c r="C12838">
        <v>4</v>
      </c>
      <c r="D12838">
        <v>57</v>
      </c>
      <c r="E12838">
        <v>-6</v>
      </c>
      <c r="F12838">
        <v>21</v>
      </c>
      <c r="G12838">
        <v>46</v>
      </c>
      <c r="H12838">
        <v>49</v>
      </c>
      <c r="I12838">
        <v>5</v>
      </c>
      <c r="J12838">
        <v>12</v>
      </c>
      <c r="K12838">
        <v>1</v>
      </c>
      <c r="L12838">
        <v>0</v>
      </c>
    </row>
    <row r="12839" spans="1:12" x14ac:dyDescent="0.3">
      <c r="A12839" t="s">
        <v>1</v>
      </c>
      <c r="B12839">
        <v>12834</v>
      </c>
      <c r="C12839">
        <v>4</v>
      </c>
      <c r="D12839">
        <v>0</v>
      </c>
      <c r="E12839">
        <v>-199</v>
      </c>
      <c r="F12839">
        <v>87</v>
      </c>
      <c r="G12839">
        <v>111</v>
      </c>
      <c r="H12839">
        <v>89</v>
      </c>
      <c r="I12839">
        <v>9</v>
      </c>
      <c r="J12839">
        <v>19</v>
      </c>
      <c r="K12839">
        <v>0</v>
      </c>
      <c r="L12839">
        <v>1</v>
      </c>
    </row>
    <row r="12840" spans="1:12" x14ac:dyDescent="0.3">
      <c r="A12840" t="s">
        <v>1</v>
      </c>
      <c r="B12840">
        <v>12835</v>
      </c>
      <c r="C12840">
        <v>8</v>
      </c>
      <c r="D12840">
        <v>25</v>
      </c>
      <c r="E12840">
        <v>431</v>
      </c>
      <c r="F12840">
        <v>38</v>
      </c>
      <c r="G12840">
        <v>113</v>
      </c>
      <c r="H12840">
        <v>72</v>
      </c>
      <c r="I12840">
        <v>6</v>
      </c>
      <c r="J12840">
        <v>10</v>
      </c>
      <c r="K12840">
        <v>1</v>
      </c>
      <c r="L12840">
        <v>1</v>
      </c>
    </row>
    <row r="12841" spans="1:12" x14ac:dyDescent="0.3">
      <c r="A12841" t="s">
        <v>1</v>
      </c>
      <c r="B12841">
        <v>12836</v>
      </c>
      <c r="C12841">
        <v>1</v>
      </c>
      <c r="D12841">
        <v>13</v>
      </c>
      <c r="E12841">
        <v>6</v>
      </c>
      <c r="F12841">
        <v>9</v>
      </c>
      <c r="G12841">
        <v>18</v>
      </c>
      <c r="H12841">
        <v>26</v>
      </c>
      <c r="I12841">
        <v>1</v>
      </c>
      <c r="J12841">
        <v>7</v>
      </c>
      <c r="K12841">
        <v>1</v>
      </c>
      <c r="L12841">
        <v>0</v>
      </c>
    </row>
    <row r="12842" spans="1:12" x14ac:dyDescent="0.3">
      <c r="A12842" t="s">
        <v>1</v>
      </c>
      <c r="B12842">
        <v>12837</v>
      </c>
      <c r="C12842">
        <v>4</v>
      </c>
      <c r="D12842">
        <v>97</v>
      </c>
      <c r="E12842">
        <v>-46</v>
      </c>
      <c r="F12842">
        <v>38</v>
      </c>
      <c r="G12842">
        <v>62</v>
      </c>
      <c r="H12842">
        <v>67</v>
      </c>
      <c r="I12842">
        <v>3</v>
      </c>
      <c r="J12842">
        <v>6</v>
      </c>
      <c r="K12842">
        <v>0</v>
      </c>
      <c r="L12842">
        <v>1</v>
      </c>
    </row>
    <row r="12843" spans="1:12" x14ac:dyDescent="0.3">
      <c r="A12843" t="s">
        <v>1</v>
      </c>
      <c r="B12843">
        <v>12838</v>
      </c>
      <c r="C12843">
        <v>8</v>
      </c>
      <c r="D12843">
        <v>18</v>
      </c>
      <c r="E12843">
        <v>37</v>
      </c>
      <c r="F12843">
        <v>2</v>
      </c>
      <c r="G12843">
        <v>48</v>
      </c>
      <c r="H12843">
        <v>53</v>
      </c>
      <c r="I12843">
        <v>1</v>
      </c>
      <c r="J12843">
        <v>9</v>
      </c>
      <c r="K12843">
        <v>0</v>
      </c>
      <c r="L12843">
        <v>0</v>
      </c>
    </row>
    <row r="12844" spans="1:12" x14ac:dyDescent="0.3">
      <c r="A12844" t="s">
        <v>1</v>
      </c>
      <c r="B12844">
        <v>12839</v>
      </c>
      <c r="C12844">
        <v>4</v>
      </c>
      <c r="D12844">
        <v>65</v>
      </c>
      <c r="E12844">
        <v>-219</v>
      </c>
      <c r="F12844">
        <v>47</v>
      </c>
      <c r="G12844">
        <v>78</v>
      </c>
      <c r="H12844">
        <v>64</v>
      </c>
      <c r="I12844">
        <v>2</v>
      </c>
      <c r="J12844">
        <v>6</v>
      </c>
      <c r="K12844">
        <v>1</v>
      </c>
      <c r="L12844">
        <v>1</v>
      </c>
    </row>
    <row r="12845" spans="1:12" x14ac:dyDescent="0.3">
      <c r="A12845" t="s">
        <v>1</v>
      </c>
      <c r="B12845">
        <v>12840</v>
      </c>
      <c r="C12845">
        <v>2</v>
      </c>
      <c r="D12845">
        <v>0</v>
      </c>
      <c r="E12845">
        <v>-61</v>
      </c>
      <c r="F12845">
        <v>1</v>
      </c>
      <c r="G12845">
        <v>20</v>
      </c>
      <c r="H12845">
        <v>53</v>
      </c>
      <c r="I12845">
        <v>4</v>
      </c>
      <c r="J12845">
        <v>11</v>
      </c>
      <c r="K12845">
        <v>0</v>
      </c>
      <c r="L12845">
        <v>0</v>
      </c>
    </row>
    <row r="12846" spans="1:12" x14ac:dyDescent="0.3">
      <c r="A12846" t="s">
        <v>1</v>
      </c>
      <c r="B12846">
        <v>12841</v>
      </c>
      <c r="C12846">
        <v>5</v>
      </c>
      <c r="D12846">
        <v>6</v>
      </c>
      <c r="E12846">
        <v>214</v>
      </c>
      <c r="F12846">
        <v>43</v>
      </c>
      <c r="G12846">
        <v>83</v>
      </c>
      <c r="H12846">
        <v>41</v>
      </c>
      <c r="I12846">
        <v>16</v>
      </c>
      <c r="J12846">
        <v>18</v>
      </c>
      <c r="K12846">
        <v>0</v>
      </c>
      <c r="L12846">
        <v>1</v>
      </c>
    </row>
    <row r="12847" spans="1:12" x14ac:dyDescent="0.3">
      <c r="A12847" t="s">
        <v>1</v>
      </c>
      <c r="B12847">
        <v>12842</v>
      </c>
      <c r="C12847">
        <v>4</v>
      </c>
      <c r="D12847">
        <v>0</v>
      </c>
      <c r="E12847">
        <v>-51</v>
      </c>
      <c r="F12847">
        <v>30</v>
      </c>
      <c r="G12847">
        <v>55</v>
      </c>
      <c r="H12847">
        <v>67</v>
      </c>
      <c r="I12847">
        <v>16</v>
      </c>
      <c r="J12847">
        <v>20</v>
      </c>
      <c r="K12847">
        <v>0</v>
      </c>
      <c r="L12847">
        <v>1</v>
      </c>
    </row>
    <row r="12848" spans="1:12" x14ac:dyDescent="0.3">
      <c r="A12848" t="s">
        <v>1</v>
      </c>
      <c r="B12848">
        <v>12843</v>
      </c>
      <c r="C12848">
        <v>3</v>
      </c>
      <c r="D12848">
        <v>0</v>
      </c>
      <c r="E12848">
        <v>162</v>
      </c>
      <c r="F12848">
        <v>42</v>
      </c>
      <c r="G12848">
        <v>59</v>
      </c>
      <c r="H12848">
        <v>34</v>
      </c>
      <c r="I12848">
        <v>12</v>
      </c>
      <c r="J12848">
        <v>15</v>
      </c>
      <c r="K12848">
        <v>0</v>
      </c>
      <c r="L12848">
        <v>1</v>
      </c>
    </row>
    <row r="12849" spans="1:12" x14ac:dyDescent="0.3">
      <c r="A12849" t="s">
        <v>1</v>
      </c>
      <c r="B12849">
        <v>12844</v>
      </c>
      <c r="C12849">
        <v>8</v>
      </c>
      <c r="D12849">
        <v>0</v>
      </c>
      <c r="E12849">
        <v>82</v>
      </c>
      <c r="F12849">
        <v>96</v>
      </c>
      <c r="G12849">
        <v>208</v>
      </c>
      <c r="H12849">
        <v>116</v>
      </c>
      <c r="I12849">
        <v>13</v>
      </c>
      <c r="J12849">
        <v>20</v>
      </c>
      <c r="K12849">
        <v>0</v>
      </c>
      <c r="L12849">
        <v>1</v>
      </c>
    </row>
    <row r="12850" spans="1:12" x14ac:dyDescent="0.3">
      <c r="A12850" t="s">
        <v>1</v>
      </c>
      <c r="B12850">
        <v>12845</v>
      </c>
      <c r="C12850">
        <v>5</v>
      </c>
      <c r="D12850">
        <v>0</v>
      </c>
      <c r="E12850">
        <v>186</v>
      </c>
      <c r="F12850">
        <v>14</v>
      </c>
      <c r="G12850">
        <v>51</v>
      </c>
      <c r="H12850">
        <v>44</v>
      </c>
      <c r="I12850">
        <v>4</v>
      </c>
      <c r="J12850">
        <v>10</v>
      </c>
      <c r="K12850">
        <v>1</v>
      </c>
      <c r="L12850">
        <v>1</v>
      </c>
    </row>
    <row r="12851" spans="1:12" x14ac:dyDescent="0.3">
      <c r="A12851" t="s">
        <v>1</v>
      </c>
      <c r="B12851">
        <v>12846</v>
      </c>
      <c r="C12851">
        <v>4</v>
      </c>
      <c r="D12851">
        <v>0</v>
      </c>
      <c r="E12851">
        <v>-10</v>
      </c>
      <c r="F12851">
        <v>42</v>
      </c>
      <c r="G12851">
        <v>70</v>
      </c>
      <c r="H12851">
        <v>53</v>
      </c>
      <c r="I12851">
        <v>9</v>
      </c>
      <c r="J12851">
        <v>11</v>
      </c>
      <c r="K12851">
        <v>0</v>
      </c>
      <c r="L12851">
        <v>1</v>
      </c>
    </row>
    <row r="12852" spans="1:12" x14ac:dyDescent="0.3">
      <c r="A12852" t="s">
        <v>1</v>
      </c>
      <c r="B12852">
        <v>12847</v>
      </c>
      <c r="C12852">
        <v>4</v>
      </c>
      <c r="D12852">
        <v>0</v>
      </c>
      <c r="E12852">
        <v>-87</v>
      </c>
      <c r="F12852">
        <v>32</v>
      </c>
      <c r="G12852">
        <v>61</v>
      </c>
      <c r="H12852">
        <v>60</v>
      </c>
      <c r="I12852">
        <v>6</v>
      </c>
      <c r="J12852">
        <v>9</v>
      </c>
      <c r="K12852">
        <v>0</v>
      </c>
      <c r="L12852">
        <v>1</v>
      </c>
    </row>
    <row r="12853" spans="1:12" x14ac:dyDescent="0.3">
      <c r="A12853" t="s">
        <v>1</v>
      </c>
      <c r="B12853">
        <v>12848</v>
      </c>
      <c r="C12853">
        <v>1</v>
      </c>
      <c r="D12853">
        <v>0</v>
      </c>
      <c r="E12853">
        <v>-35</v>
      </c>
      <c r="F12853">
        <v>23</v>
      </c>
      <c r="G12853">
        <v>22</v>
      </c>
      <c r="H12853">
        <v>41</v>
      </c>
      <c r="I12853">
        <v>14</v>
      </c>
      <c r="J12853">
        <v>20</v>
      </c>
      <c r="K12853">
        <v>1</v>
      </c>
      <c r="L12853">
        <v>0</v>
      </c>
    </row>
    <row r="12854" spans="1:12" x14ac:dyDescent="0.3">
      <c r="A12854" t="s">
        <v>1</v>
      </c>
      <c r="B12854">
        <v>12849</v>
      </c>
      <c r="C12854">
        <v>2</v>
      </c>
      <c r="D12854">
        <v>43</v>
      </c>
      <c r="E12854">
        <v>104</v>
      </c>
      <c r="F12854">
        <v>17</v>
      </c>
      <c r="G12854">
        <v>28</v>
      </c>
      <c r="H12854">
        <v>30</v>
      </c>
      <c r="I12854">
        <v>15</v>
      </c>
      <c r="J12854">
        <v>20</v>
      </c>
      <c r="K12854">
        <v>1</v>
      </c>
      <c r="L12854">
        <v>0</v>
      </c>
    </row>
    <row r="12855" spans="1:12" x14ac:dyDescent="0.3">
      <c r="A12855" t="s">
        <v>1</v>
      </c>
      <c r="B12855">
        <v>12850</v>
      </c>
      <c r="C12855">
        <v>4</v>
      </c>
      <c r="D12855">
        <v>0</v>
      </c>
      <c r="E12855">
        <v>42</v>
      </c>
      <c r="F12855">
        <v>11</v>
      </c>
      <c r="G12855">
        <v>35</v>
      </c>
      <c r="H12855">
        <v>20</v>
      </c>
      <c r="I12855">
        <v>15</v>
      </c>
      <c r="J12855">
        <v>17</v>
      </c>
      <c r="K12855">
        <v>1</v>
      </c>
      <c r="L12855">
        <v>1</v>
      </c>
    </row>
    <row r="12856" spans="1:12" x14ac:dyDescent="0.3">
      <c r="A12856" t="s">
        <v>1</v>
      </c>
      <c r="B12856">
        <v>12851</v>
      </c>
      <c r="C12856">
        <v>10</v>
      </c>
      <c r="D12856">
        <v>0</v>
      </c>
      <c r="E12856">
        <v>213</v>
      </c>
      <c r="F12856">
        <v>93</v>
      </c>
      <c r="G12856">
        <v>249</v>
      </c>
      <c r="H12856">
        <v>146</v>
      </c>
      <c r="I12856">
        <v>0</v>
      </c>
      <c r="J12856">
        <v>4</v>
      </c>
      <c r="K12856">
        <v>0</v>
      </c>
      <c r="L12856">
        <v>1</v>
      </c>
    </row>
    <row r="12857" spans="1:12" x14ac:dyDescent="0.3">
      <c r="A12857" t="s">
        <v>1</v>
      </c>
      <c r="B12857">
        <v>12852</v>
      </c>
      <c r="C12857">
        <v>3</v>
      </c>
      <c r="D12857">
        <v>93</v>
      </c>
      <c r="E12857">
        <v>16</v>
      </c>
      <c r="F12857">
        <v>9</v>
      </c>
      <c r="G12857">
        <v>30</v>
      </c>
      <c r="H12857">
        <v>32</v>
      </c>
      <c r="I12857">
        <v>4</v>
      </c>
      <c r="J12857">
        <v>12</v>
      </c>
      <c r="K12857">
        <v>0</v>
      </c>
      <c r="L12857">
        <v>0</v>
      </c>
    </row>
    <row r="12858" spans="1:12" x14ac:dyDescent="0.3">
      <c r="A12858" t="s">
        <v>1</v>
      </c>
      <c r="B12858">
        <v>12853</v>
      </c>
      <c r="C12858">
        <v>6</v>
      </c>
      <c r="D12858">
        <v>48</v>
      </c>
      <c r="E12858">
        <v>1</v>
      </c>
      <c r="F12858">
        <v>72</v>
      </c>
      <c r="G12858">
        <v>137</v>
      </c>
      <c r="H12858">
        <v>98</v>
      </c>
      <c r="I12858">
        <v>3</v>
      </c>
      <c r="J12858">
        <v>9</v>
      </c>
      <c r="K12858">
        <v>0</v>
      </c>
      <c r="L12858">
        <v>1</v>
      </c>
    </row>
    <row r="12859" spans="1:12" x14ac:dyDescent="0.3">
      <c r="A12859" t="s">
        <v>1</v>
      </c>
      <c r="B12859">
        <v>12854</v>
      </c>
      <c r="C12859">
        <v>2</v>
      </c>
      <c r="D12859">
        <v>26</v>
      </c>
      <c r="E12859">
        <v>161</v>
      </c>
      <c r="F12859">
        <v>14</v>
      </c>
      <c r="G12859">
        <v>25</v>
      </c>
      <c r="H12859">
        <v>19</v>
      </c>
      <c r="I12859">
        <v>1</v>
      </c>
      <c r="J12859">
        <v>6</v>
      </c>
      <c r="K12859">
        <v>1</v>
      </c>
      <c r="L12859">
        <v>1</v>
      </c>
    </row>
    <row r="12860" spans="1:12" x14ac:dyDescent="0.3">
      <c r="A12860" t="s">
        <v>1</v>
      </c>
      <c r="B12860">
        <v>12855</v>
      </c>
      <c r="C12860">
        <v>10</v>
      </c>
      <c r="D12860">
        <v>10</v>
      </c>
      <c r="E12860">
        <v>582</v>
      </c>
      <c r="F12860">
        <v>50</v>
      </c>
      <c r="G12860">
        <v>164</v>
      </c>
      <c r="H12860">
        <v>96</v>
      </c>
      <c r="I12860">
        <v>5</v>
      </c>
      <c r="J12860">
        <v>6</v>
      </c>
      <c r="K12860">
        <v>0</v>
      </c>
      <c r="L12860">
        <v>1</v>
      </c>
    </row>
    <row r="12861" spans="1:12" x14ac:dyDescent="0.3">
      <c r="A12861" t="s">
        <v>1</v>
      </c>
      <c r="B12861">
        <v>12856</v>
      </c>
      <c r="C12861">
        <v>4</v>
      </c>
      <c r="D12861">
        <v>19</v>
      </c>
      <c r="E12861">
        <v>163</v>
      </c>
      <c r="F12861">
        <v>40</v>
      </c>
      <c r="G12861">
        <v>72</v>
      </c>
      <c r="H12861">
        <v>73</v>
      </c>
      <c r="I12861">
        <v>8</v>
      </c>
      <c r="J12861">
        <v>9</v>
      </c>
      <c r="K12861">
        <v>1</v>
      </c>
      <c r="L12861">
        <v>1</v>
      </c>
    </row>
    <row r="12862" spans="1:12" x14ac:dyDescent="0.3">
      <c r="A12862" t="s">
        <v>1</v>
      </c>
      <c r="B12862">
        <v>12857</v>
      </c>
      <c r="C12862">
        <v>6</v>
      </c>
      <c r="D12862">
        <v>24</v>
      </c>
      <c r="E12862">
        <v>339</v>
      </c>
      <c r="F12862">
        <v>40</v>
      </c>
      <c r="G12862">
        <v>95</v>
      </c>
      <c r="H12862">
        <v>51</v>
      </c>
      <c r="I12862">
        <v>8</v>
      </c>
      <c r="J12862">
        <v>10</v>
      </c>
      <c r="K12862">
        <v>0</v>
      </c>
      <c r="L12862">
        <v>1</v>
      </c>
    </row>
    <row r="12863" spans="1:12" x14ac:dyDescent="0.3">
      <c r="A12863" t="s">
        <v>1</v>
      </c>
      <c r="B12863">
        <v>12858</v>
      </c>
      <c r="C12863">
        <v>10</v>
      </c>
      <c r="D12863">
        <v>6</v>
      </c>
      <c r="E12863">
        <v>560</v>
      </c>
      <c r="F12863">
        <v>37</v>
      </c>
      <c r="G12863">
        <v>131</v>
      </c>
      <c r="H12863">
        <v>78</v>
      </c>
      <c r="I12863">
        <v>2</v>
      </c>
      <c r="J12863">
        <v>3</v>
      </c>
      <c r="K12863">
        <v>0</v>
      </c>
      <c r="L12863">
        <v>1</v>
      </c>
    </row>
    <row r="12864" spans="1:12" x14ac:dyDescent="0.3">
      <c r="A12864" t="s">
        <v>1</v>
      </c>
      <c r="B12864">
        <v>12859</v>
      </c>
      <c r="C12864">
        <v>4</v>
      </c>
      <c r="D12864">
        <v>0</v>
      </c>
      <c r="E12864">
        <v>109</v>
      </c>
      <c r="F12864">
        <v>46</v>
      </c>
      <c r="G12864">
        <v>69</v>
      </c>
      <c r="H12864">
        <v>49</v>
      </c>
      <c r="I12864">
        <v>9</v>
      </c>
      <c r="J12864">
        <v>16</v>
      </c>
      <c r="K12864">
        <v>0</v>
      </c>
      <c r="L12864">
        <v>1</v>
      </c>
    </row>
    <row r="12865" spans="1:12" x14ac:dyDescent="0.3">
      <c r="A12865" t="s">
        <v>1</v>
      </c>
      <c r="B12865">
        <v>12860</v>
      </c>
      <c r="C12865">
        <v>3</v>
      </c>
      <c r="D12865">
        <v>0</v>
      </c>
      <c r="E12865">
        <v>114</v>
      </c>
      <c r="F12865">
        <v>49</v>
      </c>
      <c r="G12865">
        <v>64</v>
      </c>
      <c r="H12865">
        <v>67</v>
      </c>
      <c r="I12865">
        <v>2</v>
      </c>
      <c r="J12865">
        <v>7</v>
      </c>
      <c r="K12865">
        <v>1</v>
      </c>
      <c r="L12865">
        <v>1</v>
      </c>
    </row>
    <row r="12866" spans="1:12" x14ac:dyDescent="0.3">
      <c r="A12866" t="s">
        <v>1</v>
      </c>
      <c r="B12866">
        <v>12861</v>
      </c>
      <c r="C12866">
        <v>9</v>
      </c>
      <c r="D12866">
        <v>33</v>
      </c>
      <c r="E12866">
        <v>524</v>
      </c>
      <c r="F12866">
        <v>90</v>
      </c>
      <c r="G12866">
        <v>218</v>
      </c>
      <c r="H12866">
        <v>124</v>
      </c>
      <c r="I12866">
        <v>6</v>
      </c>
      <c r="J12866">
        <v>12</v>
      </c>
      <c r="K12866">
        <v>0</v>
      </c>
      <c r="L12866">
        <v>1</v>
      </c>
    </row>
    <row r="12867" spans="1:12" x14ac:dyDescent="0.3">
      <c r="A12867" t="s">
        <v>1</v>
      </c>
      <c r="B12867">
        <v>12862</v>
      </c>
      <c r="C12867">
        <v>8</v>
      </c>
      <c r="D12867">
        <v>0</v>
      </c>
      <c r="E12867">
        <v>494</v>
      </c>
      <c r="F12867">
        <v>75</v>
      </c>
      <c r="G12867">
        <v>183</v>
      </c>
      <c r="H12867">
        <v>94</v>
      </c>
      <c r="I12867">
        <v>2</v>
      </c>
      <c r="J12867">
        <v>9</v>
      </c>
      <c r="K12867">
        <v>0</v>
      </c>
      <c r="L12867">
        <v>1</v>
      </c>
    </row>
    <row r="12868" spans="1:12" x14ac:dyDescent="0.3">
      <c r="A12868" t="s">
        <v>1</v>
      </c>
      <c r="B12868">
        <v>12863</v>
      </c>
      <c r="C12868">
        <v>4</v>
      </c>
      <c r="D12868">
        <v>60</v>
      </c>
      <c r="E12868">
        <v>88</v>
      </c>
      <c r="F12868">
        <v>48</v>
      </c>
      <c r="G12868">
        <v>76</v>
      </c>
      <c r="H12868">
        <v>43</v>
      </c>
      <c r="I12868">
        <v>10</v>
      </c>
      <c r="J12868">
        <v>20</v>
      </c>
      <c r="K12868">
        <v>1</v>
      </c>
      <c r="L12868">
        <v>1</v>
      </c>
    </row>
    <row r="12869" spans="1:12" x14ac:dyDescent="0.3">
      <c r="A12869" t="s">
        <v>1</v>
      </c>
      <c r="B12869">
        <v>12864</v>
      </c>
      <c r="C12869">
        <v>9</v>
      </c>
      <c r="D12869">
        <v>29</v>
      </c>
      <c r="E12869">
        <v>108</v>
      </c>
      <c r="F12869">
        <v>10</v>
      </c>
      <c r="G12869">
        <v>70</v>
      </c>
      <c r="H12869">
        <v>57</v>
      </c>
      <c r="I12869">
        <v>10</v>
      </c>
      <c r="J12869">
        <v>13</v>
      </c>
      <c r="K12869">
        <v>0</v>
      </c>
      <c r="L12869">
        <v>1</v>
      </c>
    </row>
    <row r="12870" spans="1:12" x14ac:dyDescent="0.3">
      <c r="A12870" t="s">
        <v>1</v>
      </c>
      <c r="B12870">
        <v>12865</v>
      </c>
      <c r="C12870">
        <v>10</v>
      </c>
      <c r="D12870">
        <v>0</v>
      </c>
      <c r="E12870">
        <v>515</v>
      </c>
      <c r="F12870">
        <v>77</v>
      </c>
      <c r="G12870">
        <v>219</v>
      </c>
      <c r="H12870">
        <v>131</v>
      </c>
      <c r="I12870">
        <v>9</v>
      </c>
      <c r="J12870">
        <v>14</v>
      </c>
      <c r="K12870">
        <v>0</v>
      </c>
      <c r="L12870">
        <v>1</v>
      </c>
    </row>
    <row r="12871" spans="1:12" x14ac:dyDescent="0.3">
      <c r="A12871" t="s">
        <v>1</v>
      </c>
      <c r="B12871">
        <v>12866</v>
      </c>
      <c r="C12871">
        <v>1</v>
      </c>
      <c r="D12871">
        <v>0</v>
      </c>
      <c r="E12871">
        <v>-158</v>
      </c>
      <c r="F12871">
        <v>12</v>
      </c>
      <c r="G12871">
        <v>21</v>
      </c>
      <c r="H12871">
        <v>17</v>
      </c>
      <c r="I12871">
        <v>3</v>
      </c>
      <c r="J12871">
        <v>4</v>
      </c>
      <c r="K12871">
        <v>0</v>
      </c>
      <c r="L12871">
        <v>0</v>
      </c>
    </row>
    <row r="12872" spans="1:12" x14ac:dyDescent="0.3">
      <c r="A12872" t="s">
        <v>1</v>
      </c>
      <c r="B12872">
        <v>12867</v>
      </c>
      <c r="C12872">
        <v>9</v>
      </c>
      <c r="D12872">
        <v>0</v>
      </c>
      <c r="E12872">
        <v>299</v>
      </c>
      <c r="F12872">
        <v>18</v>
      </c>
      <c r="G12872">
        <v>81</v>
      </c>
      <c r="H12872">
        <v>48</v>
      </c>
      <c r="I12872">
        <v>17</v>
      </c>
      <c r="J12872">
        <v>20</v>
      </c>
      <c r="K12872">
        <v>0</v>
      </c>
      <c r="L12872">
        <v>1</v>
      </c>
    </row>
    <row r="12873" spans="1:12" x14ac:dyDescent="0.3">
      <c r="A12873" t="s">
        <v>1</v>
      </c>
      <c r="B12873">
        <v>12868</v>
      </c>
      <c r="C12873">
        <v>6</v>
      </c>
      <c r="D12873">
        <v>87</v>
      </c>
      <c r="E12873">
        <v>362</v>
      </c>
      <c r="F12873">
        <v>10</v>
      </c>
      <c r="G12873">
        <v>51</v>
      </c>
      <c r="H12873">
        <v>39</v>
      </c>
      <c r="I12873">
        <v>11</v>
      </c>
      <c r="J12873">
        <v>16</v>
      </c>
      <c r="K12873">
        <v>1</v>
      </c>
      <c r="L12873">
        <v>1</v>
      </c>
    </row>
    <row r="12874" spans="1:12" x14ac:dyDescent="0.3">
      <c r="A12874" t="s">
        <v>1</v>
      </c>
      <c r="B12874">
        <v>12869</v>
      </c>
      <c r="C12874">
        <v>3</v>
      </c>
      <c r="D12874">
        <v>0</v>
      </c>
      <c r="E12874">
        <v>-197</v>
      </c>
      <c r="F12874">
        <v>75</v>
      </c>
      <c r="G12874">
        <v>79</v>
      </c>
      <c r="H12874">
        <v>83</v>
      </c>
      <c r="I12874">
        <v>7</v>
      </c>
      <c r="J12874">
        <v>15</v>
      </c>
      <c r="K12874">
        <v>1</v>
      </c>
      <c r="L12874">
        <v>0</v>
      </c>
    </row>
    <row r="12875" spans="1:12" x14ac:dyDescent="0.3">
      <c r="A12875" t="s">
        <v>1</v>
      </c>
      <c r="B12875">
        <v>12870</v>
      </c>
      <c r="C12875">
        <v>8</v>
      </c>
      <c r="D12875">
        <v>37</v>
      </c>
      <c r="E12875">
        <v>144</v>
      </c>
      <c r="F12875">
        <v>37</v>
      </c>
      <c r="G12875">
        <v>110</v>
      </c>
      <c r="H12875">
        <v>68</v>
      </c>
      <c r="I12875">
        <v>9</v>
      </c>
      <c r="J12875">
        <v>13</v>
      </c>
      <c r="K12875">
        <v>0</v>
      </c>
      <c r="L12875">
        <v>1</v>
      </c>
    </row>
    <row r="12876" spans="1:12" x14ac:dyDescent="0.3">
      <c r="A12876" t="s">
        <v>1</v>
      </c>
      <c r="B12876">
        <v>12871</v>
      </c>
      <c r="C12876">
        <v>9</v>
      </c>
      <c r="D12876">
        <v>0</v>
      </c>
      <c r="E12876">
        <v>537</v>
      </c>
      <c r="F12876">
        <v>1</v>
      </c>
      <c r="G12876">
        <v>50</v>
      </c>
      <c r="H12876">
        <v>29</v>
      </c>
      <c r="I12876">
        <v>2</v>
      </c>
      <c r="J12876">
        <v>9</v>
      </c>
      <c r="K12876">
        <v>0</v>
      </c>
      <c r="L12876">
        <v>1</v>
      </c>
    </row>
    <row r="12877" spans="1:12" x14ac:dyDescent="0.3">
      <c r="A12877" t="s">
        <v>1</v>
      </c>
      <c r="B12877">
        <v>12872</v>
      </c>
      <c r="C12877">
        <v>7</v>
      </c>
      <c r="D12877">
        <v>0</v>
      </c>
      <c r="E12877">
        <v>-15</v>
      </c>
      <c r="F12877">
        <v>67</v>
      </c>
      <c r="G12877">
        <v>147</v>
      </c>
      <c r="H12877">
        <v>132</v>
      </c>
      <c r="I12877">
        <v>9</v>
      </c>
      <c r="J12877">
        <v>10</v>
      </c>
      <c r="K12877">
        <v>0</v>
      </c>
      <c r="L12877">
        <v>1</v>
      </c>
    </row>
    <row r="12878" spans="1:12" x14ac:dyDescent="0.3">
      <c r="A12878" t="s">
        <v>1</v>
      </c>
      <c r="B12878">
        <v>12873</v>
      </c>
      <c r="C12878">
        <v>6</v>
      </c>
      <c r="D12878">
        <v>0</v>
      </c>
      <c r="E12878">
        <v>105</v>
      </c>
      <c r="F12878">
        <v>87</v>
      </c>
      <c r="G12878">
        <v>149</v>
      </c>
      <c r="H12878">
        <v>98</v>
      </c>
      <c r="I12878">
        <v>0</v>
      </c>
      <c r="J12878">
        <v>4</v>
      </c>
      <c r="K12878">
        <v>1</v>
      </c>
      <c r="L12878">
        <v>1</v>
      </c>
    </row>
    <row r="12879" spans="1:12" x14ac:dyDescent="0.3">
      <c r="A12879" t="s">
        <v>1</v>
      </c>
      <c r="B12879">
        <v>12874</v>
      </c>
      <c r="C12879">
        <v>9</v>
      </c>
      <c r="D12879">
        <v>44</v>
      </c>
      <c r="E12879">
        <v>510</v>
      </c>
      <c r="F12879">
        <v>27</v>
      </c>
      <c r="G12879">
        <v>102</v>
      </c>
      <c r="H12879">
        <v>58</v>
      </c>
      <c r="I12879">
        <v>9</v>
      </c>
      <c r="J12879">
        <v>10</v>
      </c>
      <c r="K12879">
        <v>0</v>
      </c>
      <c r="L12879">
        <v>1</v>
      </c>
    </row>
    <row r="12880" spans="1:12" x14ac:dyDescent="0.3">
      <c r="A12880" t="s">
        <v>1</v>
      </c>
      <c r="B12880">
        <v>12875</v>
      </c>
      <c r="C12880">
        <v>4</v>
      </c>
      <c r="D12880">
        <v>80</v>
      </c>
      <c r="E12880">
        <v>161</v>
      </c>
      <c r="F12880">
        <v>40</v>
      </c>
      <c r="G12880">
        <v>63</v>
      </c>
      <c r="H12880">
        <v>62</v>
      </c>
      <c r="I12880">
        <v>3</v>
      </c>
      <c r="J12880">
        <v>13</v>
      </c>
      <c r="K12880">
        <v>0</v>
      </c>
      <c r="L12880">
        <v>1</v>
      </c>
    </row>
    <row r="12881" spans="1:12" x14ac:dyDescent="0.3">
      <c r="A12881" t="s">
        <v>1</v>
      </c>
      <c r="B12881">
        <v>12876</v>
      </c>
      <c r="C12881">
        <v>3</v>
      </c>
      <c r="D12881">
        <v>95</v>
      </c>
      <c r="E12881">
        <v>-12</v>
      </c>
      <c r="F12881">
        <v>48</v>
      </c>
      <c r="G12881">
        <v>63</v>
      </c>
      <c r="H12881">
        <v>79</v>
      </c>
      <c r="I12881">
        <v>7</v>
      </c>
      <c r="J12881">
        <v>15</v>
      </c>
      <c r="K12881">
        <v>1</v>
      </c>
      <c r="L12881">
        <v>0</v>
      </c>
    </row>
    <row r="12882" spans="1:12" x14ac:dyDescent="0.3">
      <c r="A12882" t="s">
        <v>1</v>
      </c>
      <c r="B12882">
        <v>12877</v>
      </c>
      <c r="C12882">
        <v>7</v>
      </c>
      <c r="D12882">
        <v>10</v>
      </c>
      <c r="E12882">
        <v>303</v>
      </c>
      <c r="F12882">
        <v>82</v>
      </c>
      <c r="G12882">
        <v>161</v>
      </c>
      <c r="H12882">
        <v>84</v>
      </c>
      <c r="I12882">
        <v>3</v>
      </c>
      <c r="J12882">
        <v>12</v>
      </c>
      <c r="K12882">
        <v>0</v>
      </c>
      <c r="L12882">
        <v>1</v>
      </c>
    </row>
    <row r="12883" spans="1:12" x14ac:dyDescent="0.3">
      <c r="A12883" t="s">
        <v>1</v>
      </c>
      <c r="B12883">
        <v>12878</v>
      </c>
      <c r="C12883">
        <v>8</v>
      </c>
      <c r="D12883">
        <v>98</v>
      </c>
      <c r="E12883">
        <v>268</v>
      </c>
      <c r="F12883">
        <v>57</v>
      </c>
      <c r="G12883">
        <v>138</v>
      </c>
      <c r="H12883">
        <v>80</v>
      </c>
      <c r="I12883">
        <v>7</v>
      </c>
      <c r="J12883">
        <v>11</v>
      </c>
      <c r="K12883">
        <v>0</v>
      </c>
      <c r="L12883">
        <v>1</v>
      </c>
    </row>
    <row r="12884" spans="1:12" x14ac:dyDescent="0.3">
      <c r="A12884" t="s">
        <v>1</v>
      </c>
      <c r="B12884">
        <v>12879</v>
      </c>
      <c r="C12884">
        <v>6</v>
      </c>
      <c r="D12884">
        <v>0</v>
      </c>
      <c r="E12884">
        <v>316</v>
      </c>
      <c r="F12884">
        <v>40</v>
      </c>
      <c r="G12884">
        <v>95</v>
      </c>
      <c r="H12884">
        <v>49</v>
      </c>
      <c r="I12884">
        <v>4</v>
      </c>
      <c r="J12884">
        <v>8</v>
      </c>
      <c r="K12884">
        <v>0</v>
      </c>
      <c r="L12884">
        <v>1</v>
      </c>
    </row>
    <row r="12885" spans="1:12" x14ac:dyDescent="0.3">
      <c r="A12885" t="s">
        <v>1</v>
      </c>
      <c r="B12885">
        <v>12880</v>
      </c>
      <c r="C12885">
        <v>7</v>
      </c>
      <c r="D12885">
        <v>87</v>
      </c>
      <c r="E12885">
        <v>375</v>
      </c>
      <c r="F12885">
        <v>15</v>
      </c>
      <c r="G12885">
        <v>63</v>
      </c>
      <c r="H12885">
        <v>56</v>
      </c>
      <c r="I12885">
        <v>11</v>
      </c>
      <c r="J12885">
        <v>20</v>
      </c>
      <c r="K12885">
        <v>0</v>
      </c>
      <c r="L12885">
        <v>1</v>
      </c>
    </row>
    <row r="12886" spans="1:12" x14ac:dyDescent="0.3">
      <c r="A12886" t="s">
        <v>1</v>
      </c>
      <c r="B12886">
        <v>12881</v>
      </c>
      <c r="C12886">
        <v>10</v>
      </c>
      <c r="D12886">
        <v>60</v>
      </c>
      <c r="E12886">
        <v>545</v>
      </c>
      <c r="F12886">
        <v>20</v>
      </c>
      <c r="G12886">
        <v>96</v>
      </c>
      <c r="H12886">
        <v>52</v>
      </c>
      <c r="I12886">
        <v>2</v>
      </c>
      <c r="J12886">
        <v>7</v>
      </c>
      <c r="K12886">
        <v>0</v>
      </c>
      <c r="L12886">
        <v>1</v>
      </c>
    </row>
    <row r="12887" spans="1:12" x14ac:dyDescent="0.3">
      <c r="A12887" t="s">
        <v>1</v>
      </c>
      <c r="B12887">
        <v>12882</v>
      </c>
      <c r="C12887">
        <v>4</v>
      </c>
      <c r="D12887">
        <v>0</v>
      </c>
      <c r="E12887">
        <v>4</v>
      </c>
      <c r="F12887">
        <v>24</v>
      </c>
      <c r="G12887">
        <v>54</v>
      </c>
      <c r="H12887">
        <v>65</v>
      </c>
      <c r="I12887">
        <v>17</v>
      </c>
      <c r="J12887">
        <v>20</v>
      </c>
      <c r="K12887">
        <v>0</v>
      </c>
      <c r="L12887">
        <v>0</v>
      </c>
    </row>
    <row r="12888" spans="1:12" x14ac:dyDescent="0.3">
      <c r="A12888" t="s">
        <v>1</v>
      </c>
      <c r="B12888">
        <v>12883</v>
      </c>
      <c r="C12888">
        <v>1</v>
      </c>
      <c r="D12888">
        <v>0</v>
      </c>
      <c r="E12888">
        <v>-269</v>
      </c>
      <c r="F12888">
        <v>8</v>
      </c>
      <c r="G12888">
        <v>15</v>
      </c>
      <c r="H12888">
        <v>34</v>
      </c>
      <c r="I12888">
        <v>0</v>
      </c>
      <c r="J12888">
        <v>4</v>
      </c>
      <c r="K12888">
        <v>0</v>
      </c>
      <c r="L12888">
        <v>0</v>
      </c>
    </row>
    <row r="12889" spans="1:12" x14ac:dyDescent="0.3">
      <c r="A12889" t="s">
        <v>1</v>
      </c>
      <c r="B12889">
        <v>12884</v>
      </c>
      <c r="C12889">
        <v>2</v>
      </c>
      <c r="D12889">
        <v>99</v>
      </c>
      <c r="E12889">
        <v>-84</v>
      </c>
      <c r="F12889">
        <v>14</v>
      </c>
      <c r="G12889">
        <v>27</v>
      </c>
      <c r="H12889">
        <v>45</v>
      </c>
      <c r="I12889">
        <v>5</v>
      </c>
      <c r="J12889">
        <v>14</v>
      </c>
      <c r="K12889">
        <v>1</v>
      </c>
      <c r="L12889">
        <v>0</v>
      </c>
    </row>
    <row r="12890" spans="1:12" x14ac:dyDescent="0.3">
      <c r="A12890" t="s">
        <v>1</v>
      </c>
      <c r="B12890">
        <v>12885</v>
      </c>
      <c r="C12890">
        <v>4</v>
      </c>
      <c r="D12890">
        <v>0</v>
      </c>
      <c r="E12890">
        <v>240</v>
      </c>
      <c r="F12890">
        <v>39</v>
      </c>
      <c r="G12890">
        <v>63</v>
      </c>
      <c r="H12890">
        <v>69</v>
      </c>
      <c r="I12890">
        <v>5</v>
      </c>
      <c r="J12890">
        <v>13</v>
      </c>
      <c r="K12890">
        <v>0</v>
      </c>
      <c r="L12890">
        <v>1</v>
      </c>
    </row>
    <row r="12891" spans="1:12" x14ac:dyDescent="0.3">
      <c r="A12891" t="s">
        <v>1</v>
      </c>
      <c r="B12891">
        <v>12886</v>
      </c>
      <c r="C12891">
        <v>7</v>
      </c>
      <c r="D12891">
        <v>83</v>
      </c>
      <c r="E12891">
        <v>268</v>
      </c>
      <c r="F12891">
        <v>1</v>
      </c>
      <c r="G12891">
        <v>42</v>
      </c>
      <c r="H12891">
        <v>30</v>
      </c>
      <c r="I12891">
        <v>2</v>
      </c>
      <c r="J12891">
        <v>11</v>
      </c>
      <c r="K12891">
        <v>1</v>
      </c>
      <c r="L12891">
        <v>1</v>
      </c>
    </row>
    <row r="12892" spans="1:12" x14ac:dyDescent="0.3">
      <c r="A12892" t="s">
        <v>1</v>
      </c>
      <c r="B12892">
        <v>12887</v>
      </c>
      <c r="C12892">
        <v>8</v>
      </c>
      <c r="D12892">
        <v>0</v>
      </c>
      <c r="E12892">
        <v>202</v>
      </c>
      <c r="F12892">
        <v>33</v>
      </c>
      <c r="G12892">
        <v>97</v>
      </c>
      <c r="H12892">
        <v>71</v>
      </c>
      <c r="I12892">
        <v>13</v>
      </c>
      <c r="J12892">
        <v>20</v>
      </c>
      <c r="K12892">
        <v>1</v>
      </c>
      <c r="L12892">
        <v>1</v>
      </c>
    </row>
    <row r="12893" spans="1:12" x14ac:dyDescent="0.3">
      <c r="A12893" t="s">
        <v>1</v>
      </c>
      <c r="B12893">
        <v>12888</v>
      </c>
      <c r="C12893">
        <v>3</v>
      </c>
      <c r="D12893">
        <v>0</v>
      </c>
      <c r="E12893">
        <v>-98</v>
      </c>
      <c r="F12893">
        <v>40</v>
      </c>
      <c r="G12893">
        <v>57</v>
      </c>
      <c r="H12893">
        <v>66</v>
      </c>
      <c r="I12893">
        <v>1</v>
      </c>
      <c r="J12893">
        <v>8</v>
      </c>
      <c r="K12893">
        <v>0</v>
      </c>
      <c r="L12893">
        <v>0</v>
      </c>
    </row>
    <row r="12894" spans="1:12" x14ac:dyDescent="0.3">
      <c r="A12894" t="s">
        <v>1</v>
      </c>
      <c r="B12894">
        <v>12889</v>
      </c>
      <c r="C12894">
        <v>4</v>
      </c>
      <c r="D12894">
        <v>74</v>
      </c>
      <c r="E12894">
        <v>-141</v>
      </c>
      <c r="F12894">
        <v>15</v>
      </c>
      <c r="G12894">
        <v>44</v>
      </c>
      <c r="H12894">
        <v>37</v>
      </c>
      <c r="I12894">
        <v>8</v>
      </c>
      <c r="J12894">
        <v>18</v>
      </c>
      <c r="K12894">
        <v>0</v>
      </c>
      <c r="L12894">
        <v>1</v>
      </c>
    </row>
    <row r="12895" spans="1:12" x14ac:dyDescent="0.3">
      <c r="A12895" t="s">
        <v>1</v>
      </c>
      <c r="B12895">
        <v>12890</v>
      </c>
      <c r="C12895">
        <v>1</v>
      </c>
      <c r="D12895">
        <v>90</v>
      </c>
      <c r="E12895">
        <v>107</v>
      </c>
      <c r="F12895">
        <v>10</v>
      </c>
      <c r="G12895">
        <v>20</v>
      </c>
      <c r="H12895">
        <v>21</v>
      </c>
      <c r="I12895">
        <v>1</v>
      </c>
      <c r="J12895">
        <v>7</v>
      </c>
      <c r="K12895">
        <v>1</v>
      </c>
      <c r="L12895">
        <v>0</v>
      </c>
    </row>
    <row r="12896" spans="1:12" x14ac:dyDescent="0.3">
      <c r="A12896" t="s">
        <v>1</v>
      </c>
      <c r="B12896">
        <v>12891</v>
      </c>
      <c r="C12896">
        <v>2</v>
      </c>
      <c r="D12896">
        <v>0</v>
      </c>
      <c r="E12896">
        <v>50</v>
      </c>
      <c r="F12896">
        <v>84</v>
      </c>
      <c r="G12896">
        <v>67</v>
      </c>
      <c r="H12896">
        <v>55</v>
      </c>
      <c r="I12896">
        <v>2</v>
      </c>
      <c r="J12896">
        <v>3</v>
      </c>
      <c r="K12896">
        <v>1</v>
      </c>
      <c r="L12896">
        <v>1</v>
      </c>
    </row>
    <row r="12897" spans="1:12" x14ac:dyDescent="0.3">
      <c r="A12897" t="s">
        <v>1</v>
      </c>
      <c r="B12897">
        <v>12892</v>
      </c>
      <c r="C12897">
        <v>7</v>
      </c>
      <c r="D12897">
        <v>0</v>
      </c>
      <c r="E12897">
        <v>-61</v>
      </c>
      <c r="F12897">
        <v>25</v>
      </c>
      <c r="G12897">
        <v>83</v>
      </c>
      <c r="H12897">
        <v>79</v>
      </c>
      <c r="I12897">
        <v>10</v>
      </c>
      <c r="J12897">
        <v>15</v>
      </c>
      <c r="K12897">
        <v>0</v>
      </c>
      <c r="L12897">
        <v>1</v>
      </c>
    </row>
    <row r="12898" spans="1:12" x14ac:dyDescent="0.3">
      <c r="A12898" t="s">
        <v>1</v>
      </c>
      <c r="B12898">
        <v>12893</v>
      </c>
      <c r="C12898">
        <v>5</v>
      </c>
      <c r="D12898">
        <v>0</v>
      </c>
      <c r="E12898">
        <v>-77</v>
      </c>
      <c r="F12898">
        <v>40</v>
      </c>
      <c r="G12898">
        <v>76</v>
      </c>
      <c r="H12898">
        <v>54</v>
      </c>
      <c r="I12898">
        <v>4</v>
      </c>
      <c r="J12898">
        <v>11</v>
      </c>
      <c r="K12898">
        <v>1</v>
      </c>
      <c r="L12898">
        <v>1</v>
      </c>
    </row>
    <row r="12899" spans="1:12" x14ac:dyDescent="0.3">
      <c r="A12899" t="s">
        <v>1</v>
      </c>
      <c r="B12899">
        <v>12894</v>
      </c>
      <c r="C12899">
        <v>4</v>
      </c>
      <c r="D12899">
        <v>0</v>
      </c>
      <c r="E12899">
        <v>-220</v>
      </c>
      <c r="F12899">
        <v>28</v>
      </c>
      <c r="G12899">
        <v>55</v>
      </c>
      <c r="H12899">
        <v>51</v>
      </c>
      <c r="I12899">
        <v>1</v>
      </c>
      <c r="J12899">
        <v>10</v>
      </c>
      <c r="K12899">
        <v>0</v>
      </c>
      <c r="L12899">
        <v>1</v>
      </c>
    </row>
    <row r="12900" spans="1:12" x14ac:dyDescent="0.3">
      <c r="A12900" t="s">
        <v>1</v>
      </c>
      <c r="B12900">
        <v>12895</v>
      </c>
      <c r="C12900">
        <v>8</v>
      </c>
      <c r="D12900">
        <v>93</v>
      </c>
      <c r="E12900">
        <v>236</v>
      </c>
      <c r="F12900">
        <v>59</v>
      </c>
      <c r="G12900">
        <v>152</v>
      </c>
      <c r="H12900">
        <v>99</v>
      </c>
      <c r="I12900">
        <v>5</v>
      </c>
      <c r="J12900">
        <v>6</v>
      </c>
      <c r="K12900">
        <v>0</v>
      </c>
      <c r="L12900">
        <v>1</v>
      </c>
    </row>
    <row r="12901" spans="1:12" x14ac:dyDescent="0.3">
      <c r="A12901" t="s">
        <v>1</v>
      </c>
      <c r="B12901">
        <v>12896</v>
      </c>
      <c r="C12901">
        <v>9</v>
      </c>
      <c r="D12901">
        <v>10</v>
      </c>
      <c r="E12901">
        <v>122</v>
      </c>
      <c r="F12901">
        <v>26</v>
      </c>
      <c r="G12901">
        <v>103</v>
      </c>
      <c r="H12901">
        <v>59</v>
      </c>
      <c r="I12901">
        <v>14</v>
      </c>
      <c r="J12901">
        <v>16</v>
      </c>
      <c r="K12901">
        <v>0</v>
      </c>
      <c r="L12901">
        <v>1</v>
      </c>
    </row>
    <row r="12902" spans="1:12" x14ac:dyDescent="0.3">
      <c r="A12902" t="s">
        <v>1</v>
      </c>
      <c r="B12902">
        <v>12897</v>
      </c>
      <c r="C12902">
        <v>8</v>
      </c>
      <c r="D12902">
        <v>0</v>
      </c>
      <c r="E12902">
        <v>304</v>
      </c>
      <c r="F12902">
        <v>1</v>
      </c>
      <c r="G12902">
        <v>47</v>
      </c>
      <c r="H12902">
        <v>40</v>
      </c>
      <c r="I12902">
        <v>5</v>
      </c>
      <c r="J12902">
        <v>10</v>
      </c>
      <c r="K12902">
        <v>0</v>
      </c>
      <c r="L12902">
        <v>1</v>
      </c>
    </row>
    <row r="12903" spans="1:12" x14ac:dyDescent="0.3">
      <c r="A12903" t="s">
        <v>1</v>
      </c>
      <c r="B12903">
        <v>12898</v>
      </c>
      <c r="C12903">
        <v>5</v>
      </c>
      <c r="D12903">
        <v>23</v>
      </c>
      <c r="E12903">
        <v>-216</v>
      </c>
      <c r="F12903">
        <v>20</v>
      </c>
      <c r="G12903">
        <v>52</v>
      </c>
      <c r="H12903">
        <v>48</v>
      </c>
      <c r="I12903">
        <v>3</v>
      </c>
      <c r="J12903">
        <v>6</v>
      </c>
      <c r="K12903">
        <v>0</v>
      </c>
      <c r="L12903">
        <v>1</v>
      </c>
    </row>
    <row r="12904" spans="1:12" x14ac:dyDescent="0.3">
      <c r="A12904" t="s">
        <v>1</v>
      </c>
      <c r="B12904">
        <v>12899</v>
      </c>
      <c r="C12904">
        <v>10</v>
      </c>
      <c r="D12904">
        <v>27</v>
      </c>
      <c r="E12904">
        <v>584</v>
      </c>
      <c r="F12904">
        <v>83</v>
      </c>
      <c r="G12904">
        <v>236</v>
      </c>
      <c r="H12904">
        <v>130</v>
      </c>
      <c r="I12904">
        <v>7</v>
      </c>
      <c r="J12904">
        <v>14</v>
      </c>
      <c r="K12904">
        <v>0</v>
      </c>
      <c r="L12904">
        <v>1</v>
      </c>
    </row>
    <row r="12905" spans="1:12" x14ac:dyDescent="0.3">
      <c r="A12905" t="s">
        <v>1</v>
      </c>
      <c r="B12905">
        <v>12900</v>
      </c>
      <c r="C12905">
        <v>9</v>
      </c>
      <c r="D12905">
        <v>8</v>
      </c>
      <c r="E12905">
        <v>466</v>
      </c>
      <c r="F12905">
        <v>81</v>
      </c>
      <c r="G12905">
        <v>213</v>
      </c>
      <c r="H12905">
        <v>137</v>
      </c>
      <c r="I12905">
        <v>5</v>
      </c>
      <c r="J12905">
        <v>12</v>
      </c>
      <c r="K12905">
        <v>0</v>
      </c>
      <c r="L12905">
        <v>1</v>
      </c>
    </row>
    <row r="12906" spans="1:12" x14ac:dyDescent="0.3">
      <c r="A12906" t="s">
        <v>1</v>
      </c>
      <c r="B12906">
        <v>12901</v>
      </c>
      <c r="C12906">
        <v>2</v>
      </c>
      <c r="D12906">
        <v>16</v>
      </c>
      <c r="E12906">
        <v>111</v>
      </c>
      <c r="F12906">
        <v>7</v>
      </c>
      <c r="G12906">
        <v>22</v>
      </c>
      <c r="H12906">
        <v>27</v>
      </c>
      <c r="I12906">
        <v>2</v>
      </c>
      <c r="J12906">
        <v>12</v>
      </c>
      <c r="K12906">
        <v>1</v>
      </c>
      <c r="L12906">
        <v>0</v>
      </c>
    </row>
    <row r="12907" spans="1:12" x14ac:dyDescent="0.3">
      <c r="A12907" t="s">
        <v>1</v>
      </c>
      <c r="B12907">
        <v>12902</v>
      </c>
      <c r="C12907">
        <v>4</v>
      </c>
      <c r="D12907">
        <v>0</v>
      </c>
      <c r="E12907">
        <v>70</v>
      </c>
      <c r="F12907">
        <v>62</v>
      </c>
      <c r="G12907">
        <v>86</v>
      </c>
      <c r="H12907">
        <v>59</v>
      </c>
      <c r="I12907">
        <v>3</v>
      </c>
      <c r="J12907">
        <v>13</v>
      </c>
      <c r="K12907">
        <v>0</v>
      </c>
      <c r="L12907">
        <v>1</v>
      </c>
    </row>
    <row r="12908" spans="1:12" x14ac:dyDescent="0.3">
      <c r="A12908" t="s">
        <v>1</v>
      </c>
      <c r="B12908">
        <v>12903</v>
      </c>
      <c r="C12908">
        <v>6</v>
      </c>
      <c r="D12908">
        <v>94</v>
      </c>
      <c r="E12908">
        <v>-51</v>
      </c>
      <c r="F12908">
        <v>35</v>
      </c>
      <c r="G12908">
        <v>85</v>
      </c>
      <c r="H12908">
        <v>76</v>
      </c>
      <c r="I12908">
        <v>11</v>
      </c>
      <c r="J12908">
        <v>16</v>
      </c>
      <c r="K12908">
        <v>0</v>
      </c>
      <c r="L12908">
        <v>1</v>
      </c>
    </row>
    <row r="12909" spans="1:12" x14ac:dyDescent="0.3">
      <c r="A12909" t="s">
        <v>1</v>
      </c>
      <c r="B12909">
        <v>12904</v>
      </c>
      <c r="C12909">
        <v>8</v>
      </c>
      <c r="D12909">
        <v>0</v>
      </c>
      <c r="E12909">
        <v>353</v>
      </c>
      <c r="F12909">
        <v>26</v>
      </c>
      <c r="G12909">
        <v>92</v>
      </c>
      <c r="H12909">
        <v>52</v>
      </c>
      <c r="I12909">
        <v>0</v>
      </c>
      <c r="J12909">
        <v>3</v>
      </c>
      <c r="K12909">
        <v>1</v>
      </c>
      <c r="L12909">
        <v>1</v>
      </c>
    </row>
    <row r="12910" spans="1:12" x14ac:dyDescent="0.3">
      <c r="A12910" t="s">
        <v>1</v>
      </c>
      <c r="B12910">
        <v>12905</v>
      </c>
      <c r="C12910">
        <v>8</v>
      </c>
      <c r="D12910">
        <v>0</v>
      </c>
      <c r="E12910">
        <v>402</v>
      </c>
      <c r="F12910">
        <v>36</v>
      </c>
      <c r="G12910">
        <v>109</v>
      </c>
      <c r="H12910">
        <v>79</v>
      </c>
      <c r="I12910">
        <v>17</v>
      </c>
      <c r="J12910">
        <v>20</v>
      </c>
      <c r="K12910">
        <v>0</v>
      </c>
      <c r="L12910">
        <v>1</v>
      </c>
    </row>
    <row r="12911" spans="1:12" x14ac:dyDescent="0.3">
      <c r="A12911" t="s">
        <v>1</v>
      </c>
      <c r="B12911">
        <v>12906</v>
      </c>
      <c r="C12911">
        <v>7</v>
      </c>
      <c r="D12911">
        <v>0</v>
      </c>
      <c r="E12911">
        <v>320</v>
      </c>
      <c r="F12911">
        <v>90</v>
      </c>
      <c r="G12911">
        <v>173</v>
      </c>
      <c r="H12911">
        <v>113</v>
      </c>
      <c r="I12911">
        <v>3</v>
      </c>
      <c r="J12911">
        <v>10</v>
      </c>
      <c r="K12911">
        <v>0</v>
      </c>
      <c r="L12911">
        <v>1</v>
      </c>
    </row>
    <row r="12912" spans="1:12" x14ac:dyDescent="0.3">
      <c r="A12912" t="s">
        <v>1</v>
      </c>
      <c r="B12912">
        <v>12907</v>
      </c>
      <c r="C12912">
        <v>5</v>
      </c>
      <c r="D12912">
        <v>0</v>
      </c>
      <c r="E12912">
        <v>284</v>
      </c>
      <c r="F12912">
        <v>6</v>
      </c>
      <c r="G12912">
        <v>40</v>
      </c>
      <c r="H12912">
        <v>26</v>
      </c>
      <c r="I12912">
        <v>17</v>
      </c>
      <c r="J12912">
        <v>20</v>
      </c>
      <c r="K12912">
        <v>0</v>
      </c>
      <c r="L12912">
        <v>1</v>
      </c>
    </row>
    <row r="12913" spans="1:12" x14ac:dyDescent="0.3">
      <c r="A12913" t="s">
        <v>1</v>
      </c>
      <c r="B12913">
        <v>12908</v>
      </c>
      <c r="C12913">
        <v>1</v>
      </c>
      <c r="D12913">
        <v>37</v>
      </c>
      <c r="E12913">
        <v>-288</v>
      </c>
      <c r="F12913">
        <v>18</v>
      </c>
      <c r="G12913">
        <v>25</v>
      </c>
      <c r="H12913">
        <v>23</v>
      </c>
      <c r="I12913">
        <v>1</v>
      </c>
      <c r="J12913">
        <v>2</v>
      </c>
      <c r="K12913">
        <v>0</v>
      </c>
      <c r="L12913">
        <v>0</v>
      </c>
    </row>
    <row r="12914" spans="1:12" x14ac:dyDescent="0.3">
      <c r="A12914" t="s">
        <v>1</v>
      </c>
      <c r="B12914">
        <v>12909</v>
      </c>
      <c r="C12914">
        <v>8</v>
      </c>
      <c r="D12914">
        <v>37</v>
      </c>
      <c r="E12914">
        <v>465</v>
      </c>
      <c r="F12914">
        <v>70</v>
      </c>
      <c r="G12914">
        <v>167</v>
      </c>
      <c r="H12914">
        <v>83</v>
      </c>
      <c r="I12914">
        <v>3</v>
      </c>
      <c r="J12914">
        <v>5</v>
      </c>
      <c r="K12914">
        <v>0</v>
      </c>
      <c r="L12914">
        <v>1</v>
      </c>
    </row>
    <row r="12915" spans="1:12" x14ac:dyDescent="0.3">
      <c r="A12915" t="s">
        <v>1</v>
      </c>
      <c r="B12915">
        <v>12910</v>
      </c>
      <c r="C12915">
        <v>5</v>
      </c>
      <c r="D12915">
        <v>83</v>
      </c>
      <c r="E12915">
        <v>82</v>
      </c>
      <c r="F12915">
        <v>31</v>
      </c>
      <c r="G12915">
        <v>67</v>
      </c>
      <c r="H12915">
        <v>68</v>
      </c>
      <c r="I12915">
        <v>0</v>
      </c>
      <c r="J12915">
        <v>5</v>
      </c>
      <c r="K12915">
        <v>1</v>
      </c>
      <c r="L12915">
        <v>1</v>
      </c>
    </row>
    <row r="12916" spans="1:12" x14ac:dyDescent="0.3">
      <c r="A12916" t="s">
        <v>1</v>
      </c>
      <c r="B12916">
        <v>12911</v>
      </c>
      <c r="C12916">
        <v>5</v>
      </c>
      <c r="D12916">
        <v>0</v>
      </c>
      <c r="E12916">
        <v>-128</v>
      </c>
      <c r="F12916">
        <v>21</v>
      </c>
      <c r="G12916">
        <v>57</v>
      </c>
      <c r="H12916">
        <v>61</v>
      </c>
      <c r="I12916">
        <v>7</v>
      </c>
      <c r="J12916">
        <v>14</v>
      </c>
      <c r="K12916">
        <v>1</v>
      </c>
      <c r="L12916">
        <v>1</v>
      </c>
    </row>
    <row r="12917" spans="1:12" x14ac:dyDescent="0.3">
      <c r="A12917" t="s">
        <v>1</v>
      </c>
      <c r="B12917">
        <v>12912</v>
      </c>
      <c r="C12917">
        <v>2</v>
      </c>
      <c r="D12917">
        <v>74</v>
      </c>
      <c r="E12917">
        <v>171</v>
      </c>
      <c r="F12917">
        <v>1</v>
      </c>
      <c r="G12917">
        <v>17</v>
      </c>
      <c r="H12917">
        <v>22</v>
      </c>
      <c r="I12917">
        <v>7</v>
      </c>
      <c r="J12917">
        <v>8</v>
      </c>
      <c r="K12917">
        <v>0</v>
      </c>
      <c r="L12917">
        <v>0</v>
      </c>
    </row>
    <row r="12918" spans="1:12" x14ac:dyDescent="0.3">
      <c r="A12918" t="s">
        <v>1</v>
      </c>
      <c r="B12918">
        <v>12913</v>
      </c>
      <c r="C12918">
        <v>1</v>
      </c>
      <c r="D12918">
        <v>80</v>
      </c>
      <c r="E12918">
        <v>-220</v>
      </c>
      <c r="F12918">
        <v>5</v>
      </c>
      <c r="G12918">
        <v>17</v>
      </c>
      <c r="H12918">
        <v>25</v>
      </c>
      <c r="I12918">
        <v>2</v>
      </c>
      <c r="J12918">
        <v>12</v>
      </c>
      <c r="K12918">
        <v>0</v>
      </c>
      <c r="L12918">
        <v>0</v>
      </c>
    </row>
    <row r="12919" spans="1:12" x14ac:dyDescent="0.3">
      <c r="A12919" t="s">
        <v>1</v>
      </c>
      <c r="B12919">
        <v>12914</v>
      </c>
      <c r="C12919">
        <v>1</v>
      </c>
      <c r="D12919">
        <v>30</v>
      </c>
      <c r="E12919">
        <v>196</v>
      </c>
      <c r="F12919">
        <v>47</v>
      </c>
      <c r="G12919">
        <v>37</v>
      </c>
      <c r="H12919">
        <v>50</v>
      </c>
      <c r="I12919">
        <v>5</v>
      </c>
      <c r="J12919">
        <v>13</v>
      </c>
      <c r="K12919">
        <v>0</v>
      </c>
      <c r="L12919">
        <v>0</v>
      </c>
    </row>
    <row r="12920" spans="1:12" x14ac:dyDescent="0.3">
      <c r="A12920" t="s">
        <v>1</v>
      </c>
      <c r="B12920">
        <v>12915</v>
      </c>
      <c r="C12920">
        <v>8</v>
      </c>
      <c r="D12920">
        <v>0</v>
      </c>
      <c r="E12920">
        <v>60</v>
      </c>
      <c r="F12920">
        <v>90</v>
      </c>
      <c r="G12920">
        <v>198</v>
      </c>
      <c r="H12920">
        <v>137</v>
      </c>
      <c r="I12920">
        <v>14</v>
      </c>
      <c r="J12920">
        <v>20</v>
      </c>
      <c r="K12920">
        <v>0</v>
      </c>
      <c r="L12920">
        <v>1</v>
      </c>
    </row>
    <row r="12921" spans="1:12" x14ac:dyDescent="0.3">
      <c r="A12921" t="s">
        <v>1</v>
      </c>
      <c r="B12921">
        <v>12916</v>
      </c>
      <c r="C12921">
        <v>6</v>
      </c>
      <c r="D12921">
        <v>0</v>
      </c>
      <c r="E12921">
        <v>-145</v>
      </c>
      <c r="F12921">
        <v>36</v>
      </c>
      <c r="G12921">
        <v>82</v>
      </c>
      <c r="H12921">
        <v>72</v>
      </c>
      <c r="I12921">
        <v>2</v>
      </c>
      <c r="J12921">
        <v>5</v>
      </c>
      <c r="K12921">
        <v>0</v>
      </c>
      <c r="L12921">
        <v>1</v>
      </c>
    </row>
    <row r="12922" spans="1:12" x14ac:dyDescent="0.3">
      <c r="A12922" t="s">
        <v>1</v>
      </c>
      <c r="B12922">
        <v>12917</v>
      </c>
      <c r="C12922">
        <v>1</v>
      </c>
      <c r="D12922">
        <v>0</v>
      </c>
      <c r="E12922">
        <v>-298</v>
      </c>
      <c r="F12922">
        <v>8</v>
      </c>
      <c r="G12922">
        <v>15</v>
      </c>
      <c r="H12922">
        <v>18</v>
      </c>
      <c r="I12922">
        <v>4</v>
      </c>
      <c r="J12922">
        <v>12</v>
      </c>
      <c r="K12922">
        <v>0</v>
      </c>
      <c r="L12922">
        <v>0</v>
      </c>
    </row>
    <row r="12923" spans="1:12" x14ac:dyDescent="0.3">
      <c r="A12923" t="s">
        <v>1</v>
      </c>
      <c r="B12923">
        <v>12918</v>
      </c>
      <c r="C12923">
        <v>6</v>
      </c>
      <c r="D12923">
        <v>0</v>
      </c>
      <c r="E12923">
        <v>307</v>
      </c>
      <c r="F12923">
        <v>77</v>
      </c>
      <c r="G12923">
        <v>141</v>
      </c>
      <c r="H12923">
        <v>106</v>
      </c>
      <c r="I12923">
        <v>5</v>
      </c>
      <c r="J12923">
        <v>6</v>
      </c>
      <c r="K12923">
        <v>0</v>
      </c>
      <c r="L12923">
        <v>1</v>
      </c>
    </row>
    <row r="12924" spans="1:12" x14ac:dyDescent="0.3">
      <c r="A12924" t="s">
        <v>1</v>
      </c>
      <c r="B12924">
        <v>12919</v>
      </c>
      <c r="C12924">
        <v>7</v>
      </c>
      <c r="D12924">
        <v>0</v>
      </c>
      <c r="E12924">
        <v>177</v>
      </c>
      <c r="F12924">
        <v>91</v>
      </c>
      <c r="G12924">
        <v>175</v>
      </c>
      <c r="H12924">
        <v>125</v>
      </c>
      <c r="I12924">
        <v>5</v>
      </c>
      <c r="J12924">
        <v>11</v>
      </c>
      <c r="K12924">
        <v>0</v>
      </c>
      <c r="L12924">
        <v>1</v>
      </c>
    </row>
    <row r="12925" spans="1:12" x14ac:dyDescent="0.3">
      <c r="A12925" t="s">
        <v>1</v>
      </c>
      <c r="B12925">
        <v>12920</v>
      </c>
      <c r="C12925">
        <v>4</v>
      </c>
      <c r="D12925">
        <v>0</v>
      </c>
      <c r="E12925">
        <v>-156</v>
      </c>
      <c r="F12925">
        <v>12</v>
      </c>
      <c r="G12925">
        <v>39</v>
      </c>
      <c r="H12925">
        <v>53</v>
      </c>
      <c r="I12925">
        <v>7</v>
      </c>
      <c r="J12925">
        <v>11</v>
      </c>
      <c r="K12925">
        <v>1</v>
      </c>
      <c r="L12925">
        <v>0</v>
      </c>
    </row>
    <row r="12926" spans="1:12" x14ac:dyDescent="0.3">
      <c r="A12926" t="s">
        <v>1</v>
      </c>
      <c r="B12926">
        <v>12921</v>
      </c>
      <c r="C12926">
        <v>5</v>
      </c>
      <c r="D12926">
        <v>64</v>
      </c>
      <c r="E12926">
        <v>9</v>
      </c>
      <c r="F12926">
        <v>18</v>
      </c>
      <c r="G12926">
        <v>49</v>
      </c>
      <c r="H12926">
        <v>49</v>
      </c>
      <c r="I12926">
        <v>9</v>
      </c>
      <c r="J12926">
        <v>16</v>
      </c>
      <c r="K12926">
        <v>1</v>
      </c>
      <c r="L12926">
        <v>0</v>
      </c>
    </row>
    <row r="12927" spans="1:12" x14ac:dyDescent="0.3">
      <c r="A12927" t="s">
        <v>1</v>
      </c>
      <c r="B12927">
        <v>12922</v>
      </c>
      <c r="C12927">
        <v>2</v>
      </c>
      <c r="D12927">
        <v>0</v>
      </c>
      <c r="E12927">
        <v>-24</v>
      </c>
      <c r="F12927">
        <v>28</v>
      </c>
      <c r="G12927">
        <v>35</v>
      </c>
      <c r="H12927">
        <v>42</v>
      </c>
      <c r="I12927">
        <v>5</v>
      </c>
      <c r="J12927">
        <v>11</v>
      </c>
      <c r="K12927">
        <v>1</v>
      </c>
      <c r="L12927">
        <v>0</v>
      </c>
    </row>
    <row r="12928" spans="1:12" x14ac:dyDescent="0.3">
      <c r="A12928" t="s">
        <v>1</v>
      </c>
      <c r="B12928">
        <v>12923</v>
      </c>
      <c r="C12928">
        <v>4</v>
      </c>
      <c r="D12928">
        <v>0</v>
      </c>
      <c r="E12928">
        <v>22</v>
      </c>
      <c r="F12928">
        <v>24</v>
      </c>
      <c r="G12928">
        <v>55</v>
      </c>
      <c r="H12928">
        <v>38</v>
      </c>
      <c r="I12928">
        <v>2</v>
      </c>
      <c r="J12928">
        <v>11</v>
      </c>
      <c r="K12928">
        <v>0</v>
      </c>
      <c r="L12928">
        <v>1</v>
      </c>
    </row>
    <row r="12929" spans="1:12" x14ac:dyDescent="0.3">
      <c r="A12929" t="s">
        <v>1</v>
      </c>
      <c r="B12929">
        <v>12924</v>
      </c>
      <c r="C12929">
        <v>5</v>
      </c>
      <c r="D12929">
        <v>0</v>
      </c>
      <c r="E12929">
        <v>189</v>
      </c>
      <c r="F12929">
        <v>2</v>
      </c>
      <c r="G12929">
        <v>31</v>
      </c>
      <c r="H12929">
        <v>21</v>
      </c>
      <c r="I12929">
        <v>9</v>
      </c>
      <c r="J12929">
        <v>10</v>
      </c>
      <c r="K12929">
        <v>0</v>
      </c>
      <c r="L12929">
        <v>1</v>
      </c>
    </row>
    <row r="12930" spans="1:12" x14ac:dyDescent="0.3">
      <c r="A12930" t="s">
        <v>1</v>
      </c>
      <c r="B12930">
        <v>12925</v>
      </c>
      <c r="C12930">
        <v>3</v>
      </c>
      <c r="D12930">
        <v>29</v>
      </c>
      <c r="E12930">
        <v>-79</v>
      </c>
      <c r="F12930">
        <v>36</v>
      </c>
      <c r="G12930">
        <v>58</v>
      </c>
      <c r="H12930">
        <v>70</v>
      </c>
      <c r="I12930">
        <v>3</v>
      </c>
      <c r="J12930">
        <v>12</v>
      </c>
      <c r="K12930">
        <v>0</v>
      </c>
      <c r="L12930">
        <v>0</v>
      </c>
    </row>
    <row r="12931" spans="1:12" x14ac:dyDescent="0.3">
      <c r="A12931" t="s">
        <v>1</v>
      </c>
      <c r="B12931">
        <v>12926</v>
      </c>
      <c r="C12931">
        <v>1</v>
      </c>
      <c r="D12931">
        <v>67</v>
      </c>
      <c r="E12931">
        <v>35</v>
      </c>
      <c r="F12931">
        <v>30</v>
      </c>
      <c r="G12931">
        <v>30</v>
      </c>
      <c r="H12931">
        <v>34</v>
      </c>
      <c r="I12931">
        <v>6</v>
      </c>
      <c r="J12931">
        <v>14</v>
      </c>
      <c r="K12931">
        <v>1</v>
      </c>
      <c r="L12931">
        <v>0</v>
      </c>
    </row>
    <row r="12932" spans="1:12" x14ac:dyDescent="0.3">
      <c r="A12932" t="s">
        <v>1</v>
      </c>
      <c r="B12932">
        <v>12927</v>
      </c>
      <c r="C12932">
        <v>9</v>
      </c>
      <c r="D12932">
        <v>63</v>
      </c>
      <c r="E12932">
        <v>216</v>
      </c>
      <c r="F12932">
        <v>33</v>
      </c>
      <c r="G12932">
        <v>115</v>
      </c>
      <c r="H12932">
        <v>93</v>
      </c>
      <c r="I12932">
        <v>14</v>
      </c>
      <c r="J12932">
        <v>20</v>
      </c>
      <c r="K12932">
        <v>0</v>
      </c>
      <c r="L12932">
        <v>1</v>
      </c>
    </row>
    <row r="12933" spans="1:12" x14ac:dyDescent="0.3">
      <c r="A12933" t="s">
        <v>1</v>
      </c>
      <c r="B12933">
        <v>12928</v>
      </c>
      <c r="C12933">
        <v>7</v>
      </c>
      <c r="D12933">
        <v>0</v>
      </c>
      <c r="E12933">
        <v>75</v>
      </c>
      <c r="F12933">
        <v>20</v>
      </c>
      <c r="G12933">
        <v>74</v>
      </c>
      <c r="H12933">
        <v>46</v>
      </c>
      <c r="I12933">
        <v>2</v>
      </c>
      <c r="J12933">
        <v>5</v>
      </c>
      <c r="K12933">
        <v>0</v>
      </c>
      <c r="L12933">
        <v>1</v>
      </c>
    </row>
    <row r="12934" spans="1:12" x14ac:dyDescent="0.3">
      <c r="A12934" t="s">
        <v>1</v>
      </c>
      <c r="B12934">
        <v>12929</v>
      </c>
      <c r="C12934">
        <v>8</v>
      </c>
      <c r="D12934">
        <v>0</v>
      </c>
      <c r="E12934">
        <v>298</v>
      </c>
      <c r="F12934">
        <v>74</v>
      </c>
      <c r="G12934">
        <v>183</v>
      </c>
      <c r="H12934">
        <v>100</v>
      </c>
      <c r="I12934">
        <v>6</v>
      </c>
      <c r="J12934">
        <v>12</v>
      </c>
      <c r="K12934">
        <v>0</v>
      </c>
      <c r="L12934">
        <v>1</v>
      </c>
    </row>
    <row r="12935" spans="1:12" x14ac:dyDescent="0.3">
      <c r="A12935" t="s">
        <v>1</v>
      </c>
      <c r="B12935">
        <v>12930</v>
      </c>
      <c r="C12935">
        <v>9</v>
      </c>
      <c r="D12935">
        <v>2</v>
      </c>
      <c r="E12935">
        <v>364</v>
      </c>
      <c r="F12935">
        <v>27</v>
      </c>
      <c r="G12935">
        <v>102</v>
      </c>
      <c r="H12935">
        <v>79</v>
      </c>
      <c r="I12935">
        <v>3</v>
      </c>
      <c r="J12935">
        <v>5</v>
      </c>
      <c r="K12935">
        <v>1</v>
      </c>
      <c r="L12935">
        <v>1</v>
      </c>
    </row>
    <row r="12936" spans="1:12" x14ac:dyDescent="0.3">
      <c r="A12936" t="s">
        <v>1</v>
      </c>
      <c r="B12936">
        <v>12931</v>
      </c>
      <c r="C12936">
        <v>9</v>
      </c>
      <c r="D12936">
        <v>0</v>
      </c>
      <c r="E12936">
        <v>396</v>
      </c>
      <c r="F12936">
        <v>24</v>
      </c>
      <c r="G12936">
        <v>93</v>
      </c>
      <c r="H12936">
        <v>79</v>
      </c>
      <c r="I12936">
        <v>7</v>
      </c>
      <c r="J12936">
        <v>14</v>
      </c>
      <c r="K12936">
        <v>0</v>
      </c>
      <c r="L12936">
        <v>1</v>
      </c>
    </row>
    <row r="12937" spans="1:12" x14ac:dyDescent="0.3">
      <c r="A12937" t="s">
        <v>1</v>
      </c>
      <c r="B12937">
        <v>12932</v>
      </c>
      <c r="C12937">
        <v>7</v>
      </c>
      <c r="D12937">
        <v>48</v>
      </c>
      <c r="E12937">
        <v>349</v>
      </c>
      <c r="F12937">
        <v>70</v>
      </c>
      <c r="G12937">
        <v>152</v>
      </c>
      <c r="H12937">
        <v>108</v>
      </c>
      <c r="I12937">
        <v>3</v>
      </c>
      <c r="J12937">
        <v>6</v>
      </c>
      <c r="K12937">
        <v>0</v>
      </c>
      <c r="L12937">
        <v>1</v>
      </c>
    </row>
    <row r="12938" spans="1:12" x14ac:dyDescent="0.3">
      <c r="A12938" t="s">
        <v>1</v>
      </c>
      <c r="B12938">
        <v>12933</v>
      </c>
      <c r="C12938">
        <v>2</v>
      </c>
      <c r="D12938">
        <v>0</v>
      </c>
      <c r="E12938">
        <v>126</v>
      </c>
      <c r="F12938">
        <v>41</v>
      </c>
      <c r="G12938">
        <v>43</v>
      </c>
      <c r="H12938">
        <v>52</v>
      </c>
      <c r="I12938">
        <v>2</v>
      </c>
      <c r="J12938">
        <v>8</v>
      </c>
      <c r="K12938">
        <v>0</v>
      </c>
      <c r="L12938">
        <v>1</v>
      </c>
    </row>
    <row r="12939" spans="1:12" x14ac:dyDescent="0.3">
      <c r="A12939" t="s">
        <v>1</v>
      </c>
      <c r="B12939">
        <v>12934</v>
      </c>
      <c r="C12939">
        <v>4</v>
      </c>
      <c r="D12939">
        <v>0</v>
      </c>
      <c r="E12939">
        <v>104</v>
      </c>
      <c r="F12939">
        <v>34</v>
      </c>
      <c r="G12939">
        <v>67</v>
      </c>
      <c r="H12939">
        <v>65</v>
      </c>
      <c r="I12939">
        <v>6</v>
      </c>
      <c r="J12939">
        <v>10</v>
      </c>
      <c r="K12939">
        <v>0</v>
      </c>
      <c r="L12939">
        <v>1</v>
      </c>
    </row>
    <row r="12940" spans="1:12" x14ac:dyDescent="0.3">
      <c r="A12940" t="s">
        <v>1</v>
      </c>
      <c r="B12940">
        <v>12935</v>
      </c>
      <c r="C12940">
        <v>4</v>
      </c>
      <c r="D12940">
        <v>26</v>
      </c>
      <c r="E12940">
        <v>-55</v>
      </c>
      <c r="F12940">
        <v>4</v>
      </c>
      <c r="G12940">
        <v>31</v>
      </c>
      <c r="H12940">
        <v>41</v>
      </c>
      <c r="I12940">
        <v>8</v>
      </c>
      <c r="J12940">
        <v>18</v>
      </c>
      <c r="K12940">
        <v>1</v>
      </c>
      <c r="L12940">
        <v>0</v>
      </c>
    </row>
    <row r="12941" spans="1:12" x14ac:dyDescent="0.3">
      <c r="A12941" t="s">
        <v>1</v>
      </c>
      <c r="B12941">
        <v>12936</v>
      </c>
      <c r="C12941">
        <v>2</v>
      </c>
      <c r="D12941">
        <v>0</v>
      </c>
      <c r="E12941">
        <v>171</v>
      </c>
      <c r="F12941">
        <v>34</v>
      </c>
      <c r="G12941">
        <v>42</v>
      </c>
      <c r="H12941">
        <v>24</v>
      </c>
      <c r="I12941">
        <v>7</v>
      </c>
      <c r="J12941">
        <v>16</v>
      </c>
      <c r="K12941">
        <v>1</v>
      </c>
      <c r="L12941">
        <v>1</v>
      </c>
    </row>
    <row r="12942" spans="1:12" x14ac:dyDescent="0.3">
      <c r="A12942" t="s">
        <v>1</v>
      </c>
      <c r="B12942">
        <v>12937</v>
      </c>
      <c r="C12942">
        <v>4</v>
      </c>
      <c r="D12942">
        <v>94</v>
      </c>
      <c r="E12942">
        <v>157</v>
      </c>
      <c r="F12942">
        <v>64</v>
      </c>
      <c r="G12942">
        <v>99</v>
      </c>
      <c r="H12942">
        <v>88</v>
      </c>
      <c r="I12942">
        <v>13</v>
      </c>
      <c r="J12942">
        <v>17</v>
      </c>
      <c r="K12942">
        <v>0</v>
      </c>
      <c r="L12942">
        <v>1</v>
      </c>
    </row>
    <row r="12943" spans="1:12" x14ac:dyDescent="0.3">
      <c r="A12943" t="s">
        <v>1</v>
      </c>
      <c r="B12943">
        <v>12938</v>
      </c>
      <c r="C12943">
        <v>3</v>
      </c>
      <c r="D12943">
        <v>13</v>
      </c>
      <c r="E12943">
        <v>-126</v>
      </c>
      <c r="F12943">
        <v>18</v>
      </c>
      <c r="G12943">
        <v>38</v>
      </c>
      <c r="H12943">
        <v>46</v>
      </c>
      <c r="I12943">
        <v>6</v>
      </c>
      <c r="J12943">
        <v>14</v>
      </c>
      <c r="K12943">
        <v>0</v>
      </c>
      <c r="L12943">
        <v>0</v>
      </c>
    </row>
    <row r="12944" spans="1:12" x14ac:dyDescent="0.3">
      <c r="A12944" t="s">
        <v>1</v>
      </c>
      <c r="B12944">
        <v>12939</v>
      </c>
      <c r="C12944">
        <v>4</v>
      </c>
      <c r="D12944">
        <v>14</v>
      </c>
      <c r="E12944">
        <v>69</v>
      </c>
      <c r="F12944">
        <v>41</v>
      </c>
      <c r="G12944">
        <v>69</v>
      </c>
      <c r="H12944">
        <v>63</v>
      </c>
      <c r="I12944">
        <v>3</v>
      </c>
      <c r="J12944">
        <v>4</v>
      </c>
      <c r="K12944">
        <v>0</v>
      </c>
      <c r="L12944">
        <v>1</v>
      </c>
    </row>
    <row r="12945" spans="1:12" x14ac:dyDescent="0.3">
      <c r="A12945" t="s">
        <v>1</v>
      </c>
      <c r="B12945">
        <v>12940</v>
      </c>
      <c r="C12945">
        <v>2</v>
      </c>
      <c r="D12945">
        <v>90</v>
      </c>
      <c r="E12945">
        <v>-122</v>
      </c>
      <c r="F12945">
        <v>20</v>
      </c>
      <c r="G12945">
        <v>30</v>
      </c>
      <c r="H12945">
        <v>49</v>
      </c>
      <c r="I12945">
        <v>0</v>
      </c>
      <c r="J12945">
        <v>3</v>
      </c>
      <c r="K12945">
        <v>0</v>
      </c>
      <c r="L12945">
        <v>0</v>
      </c>
    </row>
    <row r="12946" spans="1:12" x14ac:dyDescent="0.3">
      <c r="A12946" t="s">
        <v>1</v>
      </c>
      <c r="B12946">
        <v>12941</v>
      </c>
      <c r="C12946">
        <v>6</v>
      </c>
      <c r="D12946">
        <v>0</v>
      </c>
      <c r="E12946">
        <v>22</v>
      </c>
      <c r="F12946">
        <v>11</v>
      </c>
      <c r="G12946">
        <v>53</v>
      </c>
      <c r="H12946">
        <v>37</v>
      </c>
      <c r="I12946">
        <v>1</v>
      </c>
      <c r="J12946">
        <v>7</v>
      </c>
      <c r="K12946">
        <v>0</v>
      </c>
      <c r="L12946">
        <v>1</v>
      </c>
    </row>
    <row r="12947" spans="1:12" x14ac:dyDescent="0.3">
      <c r="A12947" t="s">
        <v>1</v>
      </c>
      <c r="B12947">
        <v>12942</v>
      </c>
      <c r="C12947">
        <v>9</v>
      </c>
      <c r="D12947">
        <v>14</v>
      </c>
      <c r="E12947">
        <v>477</v>
      </c>
      <c r="F12947">
        <v>91</v>
      </c>
      <c r="G12947">
        <v>224</v>
      </c>
      <c r="H12947">
        <v>135</v>
      </c>
      <c r="I12947">
        <v>17</v>
      </c>
      <c r="J12947">
        <v>20</v>
      </c>
      <c r="K12947">
        <v>0</v>
      </c>
      <c r="L12947">
        <v>1</v>
      </c>
    </row>
    <row r="12948" spans="1:12" x14ac:dyDescent="0.3">
      <c r="A12948" t="s">
        <v>1</v>
      </c>
      <c r="B12948">
        <v>12943</v>
      </c>
      <c r="C12948">
        <v>9</v>
      </c>
      <c r="D12948">
        <v>0</v>
      </c>
      <c r="E12948">
        <v>525</v>
      </c>
      <c r="F12948">
        <v>63</v>
      </c>
      <c r="G12948">
        <v>178</v>
      </c>
      <c r="H12948">
        <v>99</v>
      </c>
      <c r="I12948">
        <v>17</v>
      </c>
      <c r="J12948">
        <v>20</v>
      </c>
      <c r="K12948">
        <v>0</v>
      </c>
      <c r="L12948">
        <v>1</v>
      </c>
    </row>
    <row r="12949" spans="1:12" x14ac:dyDescent="0.3">
      <c r="A12949" t="s">
        <v>1</v>
      </c>
      <c r="B12949">
        <v>12944</v>
      </c>
      <c r="C12949">
        <v>1</v>
      </c>
      <c r="D12949">
        <v>15</v>
      </c>
      <c r="E12949">
        <v>-84</v>
      </c>
      <c r="F12949">
        <v>47</v>
      </c>
      <c r="G12949">
        <v>43</v>
      </c>
      <c r="H12949">
        <v>47</v>
      </c>
      <c r="I12949">
        <v>6</v>
      </c>
      <c r="J12949">
        <v>8</v>
      </c>
      <c r="K12949">
        <v>0</v>
      </c>
      <c r="L12949">
        <v>1</v>
      </c>
    </row>
    <row r="12950" spans="1:12" x14ac:dyDescent="0.3">
      <c r="A12950" t="s">
        <v>1</v>
      </c>
      <c r="B12950">
        <v>12945</v>
      </c>
      <c r="C12950">
        <v>3</v>
      </c>
      <c r="D12950">
        <v>3</v>
      </c>
      <c r="E12950">
        <v>-158</v>
      </c>
      <c r="F12950">
        <v>34</v>
      </c>
      <c r="G12950">
        <v>49</v>
      </c>
      <c r="H12950">
        <v>54</v>
      </c>
      <c r="I12950">
        <v>4</v>
      </c>
      <c r="J12950">
        <v>12</v>
      </c>
      <c r="K12950">
        <v>0</v>
      </c>
      <c r="L12950">
        <v>1</v>
      </c>
    </row>
    <row r="12951" spans="1:12" x14ac:dyDescent="0.3">
      <c r="A12951" t="s">
        <v>1</v>
      </c>
      <c r="B12951">
        <v>12946</v>
      </c>
      <c r="C12951">
        <v>5</v>
      </c>
      <c r="D12951">
        <v>7</v>
      </c>
      <c r="E12951">
        <v>146</v>
      </c>
      <c r="F12951">
        <v>33</v>
      </c>
      <c r="G12951">
        <v>71</v>
      </c>
      <c r="H12951">
        <v>47</v>
      </c>
      <c r="I12951">
        <v>3</v>
      </c>
      <c r="J12951">
        <v>11</v>
      </c>
      <c r="K12951">
        <v>0</v>
      </c>
      <c r="L12951">
        <v>1</v>
      </c>
    </row>
    <row r="12952" spans="1:12" x14ac:dyDescent="0.3">
      <c r="A12952" t="s">
        <v>1</v>
      </c>
      <c r="B12952">
        <v>12947</v>
      </c>
      <c r="C12952">
        <v>5</v>
      </c>
      <c r="D12952">
        <v>19</v>
      </c>
      <c r="E12952">
        <v>-68</v>
      </c>
      <c r="F12952">
        <v>34</v>
      </c>
      <c r="G12952">
        <v>74</v>
      </c>
      <c r="H12952">
        <v>60</v>
      </c>
      <c r="I12952">
        <v>14</v>
      </c>
      <c r="J12952">
        <v>20</v>
      </c>
      <c r="K12952">
        <v>0</v>
      </c>
      <c r="L12952">
        <v>1</v>
      </c>
    </row>
    <row r="12953" spans="1:12" x14ac:dyDescent="0.3">
      <c r="A12953" t="s">
        <v>1</v>
      </c>
      <c r="B12953">
        <v>12948</v>
      </c>
      <c r="C12953">
        <v>9</v>
      </c>
      <c r="D12953">
        <v>0</v>
      </c>
      <c r="E12953">
        <v>119</v>
      </c>
      <c r="F12953">
        <v>44</v>
      </c>
      <c r="G12953">
        <v>128</v>
      </c>
      <c r="H12953">
        <v>85</v>
      </c>
      <c r="I12953">
        <v>5</v>
      </c>
      <c r="J12953">
        <v>11</v>
      </c>
      <c r="K12953">
        <v>0</v>
      </c>
      <c r="L12953">
        <v>1</v>
      </c>
    </row>
    <row r="12954" spans="1:12" x14ac:dyDescent="0.3">
      <c r="A12954" t="s">
        <v>1</v>
      </c>
      <c r="B12954">
        <v>12949</v>
      </c>
      <c r="C12954">
        <v>8</v>
      </c>
      <c r="D12954">
        <v>0</v>
      </c>
      <c r="E12954">
        <v>260</v>
      </c>
      <c r="F12954">
        <v>97</v>
      </c>
      <c r="G12954">
        <v>208</v>
      </c>
      <c r="H12954">
        <v>130</v>
      </c>
      <c r="I12954">
        <v>4</v>
      </c>
      <c r="J12954">
        <v>10</v>
      </c>
      <c r="K12954">
        <v>0</v>
      </c>
      <c r="L12954">
        <v>1</v>
      </c>
    </row>
    <row r="12955" spans="1:12" x14ac:dyDescent="0.3">
      <c r="A12955" t="s">
        <v>1</v>
      </c>
      <c r="B12955">
        <v>12950</v>
      </c>
      <c r="C12955">
        <v>10</v>
      </c>
      <c r="D12955">
        <v>0</v>
      </c>
      <c r="E12955">
        <v>662</v>
      </c>
      <c r="F12955">
        <v>70</v>
      </c>
      <c r="G12955">
        <v>207</v>
      </c>
      <c r="H12955">
        <v>116</v>
      </c>
      <c r="I12955">
        <v>0</v>
      </c>
      <c r="J12955">
        <v>3</v>
      </c>
      <c r="K12955">
        <v>1</v>
      </c>
      <c r="L12955">
        <v>1</v>
      </c>
    </row>
    <row r="12956" spans="1:12" x14ac:dyDescent="0.3">
      <c r="A12956" t="s">
        <v>1</v>
      </c>
      <c r="B12956">
        <v>12951</v>
      </c>
      <c r="C12956">
        <v>6</v>
      </c>
      <c r="D12956">
        <v>0</v>
      </c>
      <c r="E12956">
        <v>177</v>
      </c>
      <c r="F12956">
        <v>38</v>
      </c>
      <c r="G12956">
        <v>83</v>
      </c>
      <c r="H12956">
        <v>71</v>
      </c>
      <c r="I12956">
        <v>9</v>
      </c>
      <c r="J12956">
        <v>14</v>
      </c>
      <c r="K12956">
        <v>0</v>
      </c>
      <c r="L12956">
        <v>1</v>
      </c>
    </row>
    <row r="12957" spans="1:12" x14ac:dyDescent="0.3">
      <c r="A12957" t="s">
        <v>1</v>
      </c>
      <c r="B12957">
        <v>12952</v>
      </c>
      <c r="C12957">
        <v>7</v>
      </c>
      <c r="D12957">
        <v>60</v>
      </c>
      <c r="E12957">
        <v>135</v>
      </c>
      <c r="F12957">
        <v>52</v>
      </c>
      <c r="G12957">
        <v>120</v>
      </c>
      <c r="H12957">
        <v>85</v>
      </c>
      <c r="I12957">
        <v>5</v>
      </c>
      <c r="J12957">
        <v>14</v>
      </c>
      <c r="K12957">
        <v>0</v>
      </c>
      <c r="L12957">
        <v>1</v>
      </c>
    </row>
    <row r="12958" spans="1:12" x14ac:dyDescent="0.3">
      <c r="A12958" t="s">
        <v>1</v>
      </c>
      <c r="B12958">
        <v>12953</v>
      </c>
      <c r="C12958">
        <v>4</v>
      </c>
      <c r="D12958">
        <v>0</v>
      </c>
      <c r="E12958">
        <v>-134</v>
      </c>
      <c r="F12958">
        <v>38</v>
      </c>
      <c r="G12958">
        <v>70</v>
      </c>
      <c r="H12958">
        <v>85</v>
      </c>
      <c r="I12958">
        <v>5</v>
      </c>
      <c r="J12958">
        <v>15</v>
      </c>
      <c r="K12958">
        <v>0</v>
      </c>
      <c r="L12958">
        <v>1</v>
      </c>
    </row>
    <row r="12959" spans="1:12" x14ac:dyDescent="0.3">
      <c r="A12959" t="s">
        <v>1</v>
      </c>
      <c r="B12959">
        <v>12954</v>
      </c>
      <c r="C12959">
        <v>5</v>
      </c>
      <c r="D12959">
        <v>76</v>
      </c>
      <c r="E12959">
        <v>86</v>
      </c>
      <c r="F12959">
        <v>42</v>
      </c>
      <c r="G12959">
        <v>78</v>
      </c>
      <c r="H12959">
        <v>40</v>
      </c>
      <c r="I12959">
        <v>4</v>
      </c>
      <c r="J12959">
        <v>6</v>
      </c>
      <c r="K12959">
        <v>0</v>
      </c>
      <c r="L12959">
        <v>1</v>
      </c>
    </row>
    <row r="12960" spans="1:12" x14ac:dyDescent="0.3">
      <c r="A12960" t="s">
        <v>1</v>
      </c>
      <c r="B12960">
        <v>12955</v>
      </c>
      <c r="C12960">
        <v>1</v>
      </c>
      <c r="D12960">
        <v>20</v>
      </c>
      <c r="E12960">
        <v>-96</v>
      </c>
      <c r="F12960">
        <v>8</v>
      </c>
      <c r="G12960">
        <v>19</v>
      </c>
      <c r="H12960">
        <v>20</v>
      </c>
      <c r="I12960">
        <v>3</v>
      </c>
      <c r="J12960">
        <v>12</v>
      </c>
      <c r="K12960">
        <v>0</v>
      </c>
      <c r="L12960">
        <v>0</v>
      </c>
    </row>
    <row r="12961" spans="1:12" x14ac:dyDescent="0.3">
      <c r="A12961" t="s">
        <v>1</v>
      </c>
      <c r="B12961">
        <v>12956</v>
      </c>
      <c r="C12961">
        <v>2</v>
      </c>
      <c r="D12961">
        <v>0</v>
      </c>
      <c r="E12961">
        <v>-16</v>
      </c>
      <c r="F12961">
        <v>0</v>
      </c>
      <c r="G12961">
        <v>15</v>
      </c>
      <c r="H12961">
        <v>18</v>
      </c>
      <c r="I12961">
        <v>3</v>
      </c>
      <c r="J12961">
        <v>8</v>
      </c>
      <c r="K12961">
        <v>1</v>
      </c>
      <c r="L12961">
        <v>0</v>
      </c>
    </row>
    <row r="12962" spans="1:12" x14ac:dyDescent="0.3">
      <c r="A12962" t="s">
        <v>1</v>
      </c>
      <c r="B12962">
        <v>12957</v>
      </c>
      <c r="C12962">
        <v>10</v>
      </c>
      <c r="D12962">
        <v>0</v>
      </c>
      <c r="E12962">
        <v>219</v>
      </c>
      <c r="F12962">
        <v>33</v>
      </c>
      <c r="G12962">
        <v>124</v>
      </c>
      <c r="H12962">
        <v>95</v>
      </c>
      <c r="I12962">
        <v>18</v>
      </c>
      <c r="J12962">
        <v>20</v>
      </c>
      <c r="K12962">
        <v>0</v>
      </c>
      <c r="L12962">
        <v>1</v>
      </c>
    </row>
    <row r="12963" spans="1:12" x14ac:dyDescent="0.3">
      <c r="A12963" t="s">
        <v>1</v>
      </c>
      <c r="B12963">
        <v>12958</v>
      </c>
      <c r="C12963">
        <v>9</v>
      </c>
      <c r="D12963">
        <v>0</v>
      </c>
      <c r="E12963">
        <v>406</v>
      </c>
      <c r="F12963">
        <v>16</v>
      </c>
      <c r="G12963">
        <v>77</v>
      </c>
      <c r="H12963">
        <v>43</v>
      </c>
      <c r="I12963">
        <v>18</v>
      </c>
      <c r="J12963">
        <v>20</v>
      </c>
      <c r="K12963">
        <v>0</v>
      </c>
      <c r="L12963">
        <v>1</v>
      </c>
    </row>
    <row r="12964" spans="1:12" x14ac:dyDescent="0.3">
      <c r="A12964" t="s">
        <v>1</v>
      </c>
      <c r="B12964">
        <v>12959</v>
      </c>
      <c r="C12964">
        <v>7</v>
      </c>
      <c r="D12964">
        <v>43</v>
      </c>
      <c r="E12964">
        <v>422</v>
      </c>
      <c r="F12964">
        <v>6</v>
      </c>
      <c r="G12964">
        <v>51</v>
      </c>
      <c r="H12964">
        <v>32</v>
      </c>
      <c r="I12964">
        <v>6</v>
      </c>
      <c r="J12964">
        <v>12</v>
      </c>
      <c r="K12964">
        <v>0</v>
      </c>
      <c r="L12964">
        <v>1</v>
      </c>
    </row>
    <row r="12965" spans="1:12" x14ac:dyDescent="0.3">
      <c r="A12965" t="s">
        <v>1</v>
      </c>
      <c r="B12965">
        <v>12960</v>
      </c>
      <c r="C12965">
        <v>8</v>
      </c>
      <c r="D12965">
        <v>0</v>
      </c>
      <c r="E12965">
        <v>97</v>
      </c>
      <c r="F12965">
        <v>97</v>
      </c>
      <c r="G12965">
        <v>225</v>
      </c>
      <c r="H12965">
        <v>123</v>
      </c>
      <c r="I12965">
        <v>8</v>
      </c>
      <c r="J12965">
        <v>13</v>
      </c>
      <c r="K12965">
        <v>0</v>
      </c>
      <c r="L12965">
        <v>1</v>
      </c>
    </row>
    <row r="12966" spans="1:12" x14ac:dyDescent="0.3">
      <c r="A12966" t="s">
        <v>1</v>
      </c>
      <c r="B12966">
        <v>12961</v>
      </c>
      <c r="C12966">
        <v>6</v>
      </c>
      <c r="D12966">
        <v>51</v>
      </c>
      <c r="E12966">
        <v>300</v>
      </c>
      <c r="F12966">
        <v>55</v>
      </c>
      <c r="G12966">
        <v>106</v>
      </c>
      <c r="H12966">
        <v>66</v>
      </c>
      <c r="I12966">
        <v>3</v>
      </c>
      <c r="J12966">
        <v>6</v>
      </c>
      <c r="K12966">
        <v>0</v>
      </c>
      <c r="L12966">
        <v>1</v>
      </c>
    </row>
    <row r="12967" spans="1:12" x14ac:dyDescent="0.3">
      <c r="A12967" t="s">
        <v>1</v>
      </c>
      <c r="B12967">
        <v>12962</v>
      </c>
      <c r="C12967">
        <v>1</v>
      </c>
      <c r="D12967">
        <v>0</v>
      </c>
      <c r="E12967">
        <v>-266</v>
      </c>
      <c r="F12967">
        <v>26</v>
      </c>
      <c r="G12967">
        <v>22</v>
      </c>
      <c r="H12967">
        <v>33</v>
      </c>
      <c r="I12967">
        <v>9</v>
      </c>
      <c r="J12967">
        <v>15</v>
      </c>
      <c r="K12967">
        <v>0</v>
      </c>
      <c r="L12967">
        <v>0</v>
      </c>
    </row>
    <row r="12968" spans="1:12" x14ac:dyDescent="0.3">
      <c r="A12968" t="s">
        <v>1</v>
      </c>
      <c r="B12968">
        <v>12963</v>
      </c>
      <c r="C12968">
        <v>3</v>
      </c>
      <c r="D12968">
        <v>0</v>
      </c>
      <c r="E12968">
        <v>74</v>
      </c>
      <c r="F12968">
        <v>28</v>
      </c>
      <c r="G12968">
        <v>50</v>
      </c>
      <c r="H12968">
        <v>34</v>
      </c>
      <c r="I12968">
        <v>17</v>
      </c>
      <c r="J12968">
        <v>20</v>
      </c>
      <c r="K12968">
        <v>1</v>
      </c>
      <c r="L12968">
        <v>1</v>
      </c>
    </row>
    <row r="12969" spans="1:12" x14ac:dyDescent="0.3">
      <c r="A12969" t="s">
        <v>1</v>
      </c>
      <c r="B12969">
        <v>12964</v>
      </c>
      <c r="C12969">
        <v>5</v>
      </c>
      <c r="D12969">
        <v>77</v>
      </c>
      <c r="E12969">
        <v>-22</v>
      </c>
      <c r="F12969">
        <v>37</v>
      </c>
      <c r="G12969">
        <v>77</v>
      </c>
      <c r="H12969">
        <v>75</v>
      </c>
      <c r="I12969">
        <v>5</v>
      </c>
      <c r="J12969">
        <v>8</v>
      </c>
      <c r="K12969">
        <v>0</v>
      </c>
      <c r="L12969">
        <v>1</v>
      </c>
    </row>
    <row r="12970" spans="1:12" x14ac:dyDescent="0.3">
      <c r="A12970" t="s">
        <v>1</v>
      </c>
      <c r="B12970">
        <v>12965</v>
      </c>
      <c r="C12970">
        <v>4</v>
      </c>
      <c r="D12970">
        <v>0</v>
      </c>
      <c r="E12970">
        <v>-59</v>
      </c>
      <c r="F12970">
        <v>0</v>
      </c>
      <c r="G12970">
        <v>25</v>
      </c>
      <c r="H12970">
        <v>26</v>
      </c>
      <c r="I12970">
        <v>6</v>
      </c>
      <c r="J12970">
        <v>13</v>
      </c>
      <c r="K12970">
        <v>1</v>
      </c>
      <c r="L12970">
        <v>0</v>
      </c>
    </row>
    <row r="12971" spans="1:12" x14ac:dyDescent="0.3">
      <c r="A12971" t="s">
        <v>1</v>
      </c>
      <c r="B12971">
        <v>12966</v>
      </c>
      <c r="C12971">
        <v>3</v>
      </c>
      <c r="D12971">
        <v>1</v>
      </c>
      <c r="E12971">
        <v>-58</v>
      </c>
      <c r="F12971">
        <v>47</v>
      </c>
      <c r="G12971">
        <v>66</v>
      </c>
      <c r="H12971">
        <v>63</v>
      </c>
      <c r="I12971">
        <v>1</v>
      </c>
      <c r="J12971">
        <v>9</v>
      </c>
      <c r="K12971">
        <v>0</v>
      </c>
      <c r="L12971">
        <v>1</v>
      </c>
    </row>
    <row r="12972" spans="1:12" x14ac:dyDescent="0.3">
      <c r="A12972" t="s">
        <v>1</v>
      </c>
      <c r="B12972">
        <v>12967</v>
      </c>
      <c r="C12972">
        <v>4</v>
      </c>
      <c r="D12972">
        <v>67</v>
      </c>
      <c r="E12972">
        <v>131</v>
      </c>
      <c r="F12972">
        <v>15</v>
      </c>
      <c r="G12972">
        <v>44</v>
      </c>
      <c r="H12972">
        <v>38</v>
      </c>
      <c r="I12972">
        <v>9</v>
      </c>
      <c r="J12972">
        <v>19</v>
      </c>
      <c r="K12972">
        <v>0</v>
      </c>
      <c r="L12972">
        <v>1</v>
      </c>
    </row>
    <row r="12973" spans="1:12" x14ac:dyDescent="0.3">
      <c r="A12973" t="s">
        <v>1</v>
      </c>
      <c r="B12973">
        <v>12968</v>
      </c>
      <c r="C12973">
        <v>7</v>
      </c>
      <c r="D12973">
        <v>72</v>
      </c>
      <c r="E12973">
        <v>286</v>
      </c>
      <c r="F12973">
        <v>20</v>
      </c>
      <c r="G12973">
        <v>71</v>
      </c>
      <c r="H12973">
        <v>47</v>
      </c>
      <c r="I12973">
        <v>5</v>
      </c>
      <c r="J12973">
        <v>12</v>
      </c>
      <c r="K12973">
        <v>0</v>
      </c>
      <c r="L12973">
        <v>1</v>
      </c>
    </row>
    <row r="12974" spans="1:12" x14ac:dyDescent="0.3">
      <c r="A12974" t="s">
        <v>1</v>
      </c>
      <c r="B12974">
        <v>12969</v>
      </c>
      <c r="C12974">
        <v>2</v>
      </c>
      <c r="D12974">
        <v>0</v>
      </c>
      <c r="E12974">
        <v>152</v>
      </c>
      <c r="F12974">
        <v>24</v>
      </c>
      <c r="G12974">
        <v>38</v>
      </c>
      <c r="H12974">
        <v>50</v>
      </c>
      <c r="I12974">
        <v>4</v>
      </c>
      <c r="J12974">
        <v>5</v>
      </c>
      <c r="K12974">
        <v>0</v>
      </c>
      <c r="L12974">
        <v>0</v>
      </c>
    </row>
    <row r="12975" spans="1:12" x14ac:dyDescent="0.3">
      <c r="A12975" t="s">
        <v>1</v>
      </c>
      <c r="B12975">
        <v>12970</v>
      </c>
      <c r="C12975">
        <v>10</v>
      </c>
      <c r="D12975">
        <v>0</v>
      </c>
      <c r="E12975">
        <v>536</v>
      </c>
      <c r="F12975">
        <v>70</v>
      </c>
      <c r="G12975">
        <v>194</v>
      </c>
      <c r="H12975">
        <v>117</v>
      </c>
      <c r="I12975">
        <v>8</v>
      </c>
      <c r="J12975">
        <v>14</v>
      </c>
      <c r="K12975">
        <v>0</v>
      </c>
      <c r="L12975">
        <v>1</v>
      </c>
    </row>
    <row r="12976" spans="1:12" x14ac:dyDescent="0.3">
      <c r="A12976" t="s">
        <v>1</v>
      </c>
      <c r="B12976">
        <v>12971</v>
      </c>
      <c r="C12976">
        <v>6</v>
      </c>
      <c r="D12976">
        <v>70</v>
      </c>
      <c r="E12976">
        <v>-129</v>
      </c>
      <c r="F12976">
        <v>58</v>
      </c>
      <c r="G12976">
        <v>122</v>
      </c>
      <c r="H12976">
        <v>91</v>
      </c>
      <c r="I12976">
        <v>18</v>
      </c>
      <c r="J12976">
        <v>19</v>
      </c>
      <c r="K12976">
        <v>0</v>
      </c>
      <c r="L12976">
        <v>1</v>
      </c>
    </row>
    <row r="12977" spans="1:12" x14ac:dyDescent="0.3">
      <c r="A12977" t="s">
        <v>1</v>
      </c>
      <c r="B12977">
        <v>12972</v>
      </c>
      <c r="C12977">
        <v>10</v>
      </c>
      <c r="D12977">
        <v>25</v>
      </c>
      <c r="E12977">
        <v>288</v>
      </c>
      <c r="F12977">
        <v>7</v>
      </c>
      <c r="G12977">
        <v>67</v>
      </c>
      <c r="H12977">
        <v>50</v>
      </c>
      <c r="I12977">
        <v>16</v>
      </c>
      <c r="J12977">
        <v>18</v>
      </c>
      <c r="K12977">
        <v>0</v>
      </c>
      <c r="L12977">
        <v>1</v>
      </c>
    </row>
    <row r="12978" spans="1:12" x14ac:dyDescent="0.3">
      <c r="A12978" t="s">
        <v>1</v>
      </c>
      <c r="B12978">
        <v>12973</v>
      </c>
      <c r="C12978">
        <v>4</v>
      </c>
      <c r="D12978">
        <v>11</v>
      </c>
      <c r="E12978">
        <v>215</v>
      </c>
      <c r="F12978">
        <v>43</v>
      </c>
      <c r="G12978">
        <v>72</v>
      </c>
      <c r="H12978">
        <v>56</v>
      </c>
      <c r="I12978">
        <v>0</v>
      </c>
      <c r="J12978">
        <v>1</v>
      </c>
      <c r="K12978">
        <v>0</v>
      </c>
      <c r="L12978">
        <v>1</v>
      </c>
    </row>
    <row r="12979" spans="1:12" x14ac:dyDescent="0.3">
      <c r="A12979" t="s">
        <v>1</v>
      </c>
      <c r="B12979">
        <v>12974</v>
      </c>
      <c r="C12979">
        <v>10</v>
      </c>
      <c r="D12979">
        <v>71</v>
      </c>
      <c r="E12979">
        <v>634</v>
      </c>
      <c r="F12979">
        <v>77</v>
      </c>
      <c r="G12979">
        <v>223</v>
      </c>
      <c r="H12979">
        <v>143</v>
      </c>
      <c r="I12979">
        <v>3</v>
      </c>
      <c r="J12979">
        <v>6</v>
      </c>
      <c r="K12979">
        <v>0</v>
      </c>
      <c r="L12979">
        <v>1</v>
      </c>
    </row>
    <row r="12980" spans="1:12" x14ac:dyDescent="0.3">
      <c r="A12980" t="s">
        <v>1</v>
      </c>
      <c r="B12980">
        <v>12975</v>
      </c>
      <c r="C12980">
        <v>5</v>
      </c>
      <c r="D12980">
        <v>0</v>
      </c>
      <c r="E12980">
        <v>237</v>
      </c>
      <c r="F12980">
        <v>26</v>
      </c>
      <c r="G12980">
        <v>63</v>
      </c>
      <c r="H12980">
        <v>38</v>
      </c>
      <c r="I12980">
        <v>3</v>
      </c>
      <c r="J12980">
        <v>12</v>
      </c>
      <c r="K12980">
        <v>0</v>
      </c>
      <c r="L12980">
        <v>1</v>
      </c>
    </row>
    <row r="12981" spans="1:12" x14ac:dyDescent="0.3">
      <c r="A12981" t="s">
        <v>1</v>
      </c>
      <c r="B12981">
        <v>12976</v>
      </c>
      <c r="C12981">
        <v>10</v>
      </c>
      <c r="D12981">
        <v>97</v>
      </c>
      <c r="E12981">
        <v>617</v>
      </c>
      <c r="F12981">
        <v>31</v>
      </c>
      <c r="G12981">
        <v>119</v>
      </c>
      <c r="H12981">
        <v>72</v>
      </c>
      <c r="I12981">
        <v>1</v>
      </c>
      <c r="J12981">
        <v>4</v>
      </c>
      <c r="K12981">
        <v>0</v>
      </c>
      <c r="L12981">
        <v>1</v>
      </c>
    </row>
    <row r="12982" spans="1:12" x14ac:dyDescent="0.3">
      <c r="A12982" t="s">
        <v>1</v>
      </c>
      <c r="B12982">
        <v>12977</v>
      </c>
      <c r="C12982">
        <v>6</v>
      </c>
      <c r="D12982">
        <v>32</v>
      </c>
      <c r="E12982">
        <v>-71</v>
      </c>
      <c r="F12982">
        <v>91</v>
      </c>
      <c r="G12982">
        <v>156</v>
      </c>
      <c r="H12982">
        <v>137</v>
      </c>
      <c r="I12982">
        <v>7</v>
      </c>
      <c r="J12982">
        <v>15</v>
      </c>
      <c r="K12982">
        <v>0</v>
      </c>
      <c r="L12982">
        <v>1</v>
      </c>
    </row>
    <row r="12983" spans="1:12" x14ac:dyDescent="0.3">
      <c r="A12983" t="s">
        <v>1</v>
      </c>
      <c r="B12983">
        <v>12978</v>
      </c>
      <c r="C12983">
        <v>8</v>
      </c>
      <c r="D12983">
        <v>4</v>
      </c>
      <c r="E12983">
        <v>195</v>
      </c>
      <c r="F12983">
        <v>16</v>
      </c>
      <c r="G12983">
        <v>70</v>
      </c>
      <c r="H12983">
        <v>40</v>
      </c>
      <c r="I12983">
        <v>1</v>
      </c>
      <c r="J12983">
        <v>9</v>
      </c>
      <c r="K12983">
        <v>0</v>
      </c>
      <c r="L12983">
        <v>1</v>
      </c>
    </row>
    <row r="12984" spans="1:12" x14ac:dyDescent="0.3">
      <c r="A12984" t="s">
        <v>1</v>
      </c>
      <c r="B12984">
        <v>12979</v>
      </c>
      <c r="C12984">
        <v>1</v>
      </c>
      <c r="D12984">
        <v>33</v>
      </c>
      <c r="E12984">
        <v>4</v>
      </c>
      <c r="F12984">
        <v>27</v>
      </c>
      <c r="G12984">
        <v>25</v>
      </c>
      <c r="H12984">
        <v>35</v>
      </c>
      <c r="I12984">
        <v>7</v>
      </c>
      <c r="J12984">
        <v>17</v>
      </c>
      <c r="K12984">
        <v>1</v>
      </c>
      <c r="L12984">
        <v>0</v>
      </c>
    </row>
    <row r="12985" spans="1:12" x14ac:dyDescent="0.3">
      <c r="A12985" t="s">
        <v>1</v>
      </c>
      <c r="B12985">
        <v>12980</v>
      </c>
      <c r="C12985">
        <v>1</v>
      </c>
      <c r="D12985">
        <v>37</v>
      </c>
      <c r="E12985">
        <v>22</v>
      </c>
      <c r="F12985">
        <v>26</v>
      </c>
      <c r="G12985">
        <v>22</v>
      </c>
      <c r="H12985">
        <v>16</v>
      </c>
      <c r="I12985">
        <v>7</v>
      </c>
      <c r="J12985">
        <v>13</v>
      </c>
      <c r="K12985">
        <v>0</v>
      </c>
      <c r="L12985">
        <v>0</v>
      </c>
    </row>
    <row r="12986" spans="1:12" x14ac:dyDescent="0.3">
      <c r="A12986" t="s">
        <v>1</v>
      </c>
      <c r="B12986">
        <v>12981</v>
      </c>
      <c r="C12986">
        <v>9</v>
      </c>
      <c r="D12986">
        <v>91</v>
      </c>
      <c r="E12986">
        <v>383</v>
      </c>
      <c r="F12986">
        <v>29</v>
      </c>
      <c r="G12986">
        <v>107</v>
      </c>
      <c r="H12986">
        <v>62</v>
      </c>
      <c r="I12986">
        <v>1</v>
      </c>
      <c r="J12986">
        <v>4</v>
      </c>
      <c r="K12986">
        <v>0</v>
      </c>
      <c r="L12986">
        <v>1</v>
      </c>
    </row>
    <row r="12987" spans="1:12" x14ac:dyDescent="0.3">
      <c r="A12987" t="s">
        <v>1</v>
      </c>
      <c r="B12987">
        <v>12982</v>
      </c>
      <c r="C12987">
        <v>8</v>
      </c>
      <c r="D12987">
        <v>91</v>
      </c>
      <c r="E12987">
        <v>15</v>
      </c>
      <c r="F12987">
        <v>75</v>
      </c>
      <c r="G12987">
        <v>179</v>
      </c>
      <c r="H12987">
        <v>90</v>
      </c>
      <c r="I12987">
        <v>4</v>
      </c>
      <c r="J12987">
        <v>13</v>
      </c>
      <c r="K12987">
        <v>0</v>
      </c>
      <c r="L12987">
        <v>1</v>
      </c>
    </row>
    <row r="12988" spans="1:12" x14ac:dyDescent="0.3">
      <c r="A12988" t="s">
        <v>1</v>
      </c>
      <c r="B12988">
        <v>12983</v>
      </c>
      <c r="C12988">
        <v>5</v>
      </c>
      <c r="D12988">
        <v>39</v>
      </c>
      <c r="E12988">
        <v>-118</v>
      </c>
      <c r="F12988">
        <v>46</v>
      </c>
      <c r="G12988">
        <v>88</v>
      </c>
      <c r="H12988">
        <v>84</v>
      </c>
      <c r="I12988">
        <v>4</v>
      </c>
      <c r="J12988">
        <v>5</v>
      </c>
      <c r="K12988">
        <v>1</v>
      </c>
      <c r="L12988">
        <v>1</v>
      </c>
    </row>
    <row r="12989" spans="1:12" x14ac:dyDescent="0.3">
      <c r="A12989" t="s">
        <v>1</v>
      </c>
      <c r="B12989">
        <v>12984</v>
      </c>
      <c r="C12989">
        <v>2</v>
      </c>
      <c r="D12989">
        <v>83</v>
      </c>
      <c r="E12989">
        <v>-89</v>
      </c>
      <c r="F12989">
        <v>8</v>
      </c>
      <c r="G12989">
        <v>20</v>
      </c>
      <c r="H12989">
        <v>38</v>
      </c>
      <c r="I12989">
        <v>17</v>
      </c>
      <c r="J12989">
        <v>20</v>
      </c>
      <c r="K12989">
        <v>1</v>
      </c>
      <c r="L12989">
        <v>0</v>
      </c>
    </row>
    <row r="12990" spans="1:12" x14ac:dyDescent="0.3">
      <c r="A12990" t="s">
        <v>1</v>
      </c>
      <c r="B12990">
        <v>12985</v>
      </c>
      <c r="C12990">
        <v>4</v>
      </c>
      <c r="D12990">
        <v>45</v>
      </c>
      <c r="E12990">
        <v>216</v>
      </c>
      <c r="F12990">
        <v>3</v>
      </c>
      <c r="G12990">
        <v>31</v>
      </c>
      <c r="H12990">
        <v>38</v>
      </c>
      <c r="I12990">
        <v>3</v>
      </c>
      <c r="J12990">
        <v>11</v>
      </c>
      <c r="K12990">
        <v>0</v>
      </c>
      <c r="L12990">
        <v>0</v>
      </c>
    </row>
    <row r="12991" spans="1:12" x14ac:dyDescent="0.3">
      <c r="A12991" t="s">
        <v>1</v>
      </c>
      <c r="B12991">
        <v>12986</v>
      </c>
      <c r="C12991">
        <v>6</v>
      </c>
      <c r="D12991">
        <v>0</v>
      </c>
      <c r="E12991">
        <v>-57</v>
      </c>
      <c r="F12991">
        <v>74</v>
      </c>
      <c r="G12991">
        <v>142</v>
      </c>
      <c r="H12991">
        <v>120</v>
      </c>
      <c r="I12991">
        <v>3</v>
      </c>
      <c r="J12991">
        <v>13</v>
      </c>
      <c r="K12991">
        <v>0</v>
      </c>
      <c r="L12991">
        <v>1</v>
      </c>
    </row>
    <row r="12992" spans="1:12" x14ac:dyDescent="0.3">
      <c r="A12992" t="s">
        <v>1</v>
      </c>
      <c r="B12992">
        <v>12987</v>
      </c>
      <c r="C12992">
        <v>7</v>
      </c>
      <c r="D12992">
        <v>4</v>
      </c>
      <c r="E12992">
        <v>-86</v>
      </c>
      <c r="F12992">
        <v>27</v>
      </c>
      <c r="G12992">
        <v>83</v>
      </c>
      <c r="H12992">
        <v>65</v>
      </c>
      <c r="I12992">
        <v>2</v>
      </c>
      <c r="J12992">
        <v>10</v>
      </c>
      <c r="K12992">
        <v>0</v>
      </c>
      <c r="L12992">
        <v>1</v>
      </c>
    </row>
    <row r="12993" spans="1:12" x14ac:dyDescent="0.3">
      <c r="A12993" t="s">
        <v>1</v>
      </c>
      <c r="B12993">
        <v>12988</v>
      </c>
      <c r="C12993">
        <v>4</v>
      </c>
      <c r="D12993">
        <v>100</v>
      </c>
      <c r="E12993">
        <v>-181</v>
      </c>
      <c r="F12993">
        <v>18</v>
      </c>
      <c r="G12993">
        <v>48</v>
      </c>
      <c r="H12993">
        <v>73</v>
      </c>
      <c r="I12993">
        <v>0</v>
      </c>
      <c r="J12993">
        <v>9</v>
      </c>
      <c r="K12993">
        <v>0</v>
      </c>
      <c r="L12993">
        <v>0</v>
      </c>
    </row>
    <row r="12994" spans="1:12" x14ac:dyDescent="0.3">
      <c r="A12994" t="s">
        <v>1</v>
      </c>
      <c r="B12994">
        <v>12989</v>
      </c>
      <c r="C12994">
        <v>9</v>
      </c>
      <c r="D12994">
        <v>7</v>
      </c>
      <c r="E12994">
        <v>133</v>
      </c>
      <c r="F12994">
        <v>78</v>
      </c>
      <c r="G12994">
        <v>192</v>
      </c>
      <c r="H12994">
        <v>99</v>
      </c>
      <c r="I12994">
        <v>15</v>
      </c>
      <c r="J12994">
        <v>19</v>
      </c>
      <c r="K12994">
        <v>0</v>
      </c>
      <c r="L12994">
        <v>1</v>
      </c>
    </row>
    <row r="12995" spans="1:12" x14ac:dyDescent="0.3">
      <c r="A12995" t="s">
        <v>1</v>
      </c>
      <c r="B12995">
        <v>12990</v>
      </c>
      <c r="C12995">
        <v>9</v>
      </c>
      <c r="D12995">
        <v>0</v>
      </c>
      <c r="E12995">
        <v>353</v>
      </c>
      <c r="F12995">
        <v>28</v>
      </c>
      <c r="G12995">
        <v>101</v>
      </c>
      <c r="H12995">
        <v>66</v>
      </c>
      <c r="I12995">
        <v>14</v>
      </c>
      <c r="J12995">
        <v>20</v>
      </c>
      <c r="K12995">
        <v>0</v>
      </c>
      <c r="L12995">
        <v>1</v>
      </c>
    </row>
    <row r="12996" spans="1:12" x14ac:dyDescent="0.3">
      <c r="A12996" t="s">
        <v>1</v>
      </c>
      <c r="B12996">
        <v>12991</v>
      </c>
      <c r="C12996">
        <v>8</v>
      </c>
      <c r="D12996">
        <v>0</v>
      </c>
      <c r="E12996">
        <v>392</v>
      </c>
      <c r="F12996">
        <v>37</v>
      </c>
      <c r="G12996">
        <v>111</v>
      </c>
      <c r="H12996">
        <v>73</v>
      </c>
      <c r="I12996">
        <v>15</v>
      </c>
      <c r="J12996">
        <v>20</v>
      </c>
      <c r="K12996">
        <v>0</v>
      </c>
      <c r="L12996">
        <v>1</v>
      </c>
    </row>
    <row r="12997" spans="1:12" x14ac:dyDescent="0.3">
      <c r="A12997" t="s">
        <v>1</v>
      </c>
      <c r="B12997">
        <v>12992</v>
      </c>
      <c r="C12997">
        <v>10</v>
      </c>
      <c r="D12997">
        <v>99</v>
      </c>
      <c r="E12997">
        <v>348</v>
      </c>
      <c r="F12997">
        <v>90</v>
      </c>
      <c r="G12997">
        <v>237</v>
      </c>
      <c r="H12997">
        <v>124</v>
      </c>
      <c r="I12997">
        <v>1</v>
      </c>
      <c r="J12997">
        <v>10</v>
      </c>
      <c r="K12997">
        <v>0</v>
      </c>
      <c r="L12997">
        <v>1</v>
      </c>
    </row>
    <row r="12998" spans="1:12" x14ac:dyDescent="0.3">
      <c r="A12998" t="s">
        <v>1</v>
      </c>
      <c r="B12998">
        <v>12993</v>
      </c>
      <c r="C12998">
        <v>8</v>
      </c>
      <c r="D12998">
        <v>19</v>
      </c>
      <c r="E12998">
        <v>399</v>
      </c>
      <c r="F12998">
        <v>94</v>
      </c>
      <c r="G12998">
        <v>220</v>
      </c>
      <c r="H12998">
        <v>134</v>
      </c>
      <c r="I12998">
        <v>7</v>
      </c>
      <c r="J12998">
        <v>11</v>
      </c>
      <c r="K12998">
        <v>0</v>
      </c>
      <c r="L12998">
        <v>1</v>
      </c>
    </row>
    <row r="12999" spans="1:12" x14ac:dyDescent="0.3">
      <c r="A12999" t="s">
        <v>1</v>
      </c>
      <c r="B12999">
        <v>12994</v>
      </c>
      <c r="C12999">
        <v>4</v>
      </c>
      <c r="D12999">
        <v>0</v>
      </c>
      <c r="E12999">
        <v>119</v>
      </c>
      <c r="F12999">
        <v>5</v>
      </c>
      <c r="G12999">
        <v>33</v>
      </c>
      <c r="H12999">
        <v>40</v>
      </c>
      <c r="I12999">
        <v>11</v>
      </c>
      <c r="J12999">
        <v>20</v>
      </c>
      <c r="K12999">
        <v>0</v>
      </c>
      <c r="L12999">
        <v>1</v>
      </c>
    </row>
    <row r="13000" spans="1:12" x14ac:dyDescent="0.3">
      <c r="A13000" t="s">
        <v>1</v>
      </c>
      <c r="B13000">
        <v>12995</v>
      </c>
      <c r="C13000">
        <v>5</v>
      </c>
      <c r="D13000">
        <v>0</v>
      </c>
      <c r="E13000">
        <v>-188</v>
      </c>
      <c r="F13000">
        <v>11</v>
      </c>
      <c r="G13000">
        <v>41</v>
      </c>
      <c r="H13000">
        <v>35</v>
      </c>
      <c r="I13000">
        <v>4</v>
      </c>
      <c r="J13000">
        <v>10</v>
      </c>
      <c r="K13000">
        <v>0</v>
      </c>
      <c r="L13000">
        <v>1</v>
      </c>
    </row>
    <row r="13001" spans="1:12" x14ac:dyDescent="0.3">
      <c r="A13001" t="s">
        <v>1</v>
      </c>
      <c r="B13001">
        <v>12996</v>
      </c>
      <c r="C13001">
        <v>2</v>
      </c>
      <c r="D13001">
        <v>0</v>
      </c>
      <c r="E13001">
        <v>26</v>
      </c>
      <c r="F13001">
        <v>23</v>
      </c>
      <c r="G13001">
        <v>31</v>
      </c>
      <c r="H13001">
        <v>50</v>
      </c>
      <c r="I13001">
        <v>14</v>
      </c>
      <c r="J13001">
        <v>19</v>
      </c>
      <c r="K13001">
        <v>0</v>
      </c>
      <c r="L13001">
        <v>0</v>
      </c>
    </row>
    <row r="13002" spans="1:12" x14ac:dyDescent="0.3">
      <c r="A13002" t="s">
        <v>1</v>
      </c>
      <c r="B13002">
        <v>12997</v>
      </c>
      <c r="C13002">
        <v>8</v>
      </c>
      <c r="D13002">
        <v>0</v>
      </c>
      <c r="E13002">
        <v>46</v>
      </c>
      <c r="F13002">
        <v>68</v>
      </c>
      <c r="G13002">
        <v>170</v>
      </c>
      <c r="H13002">
        <v>103</v>
      </c>
      <c r="I13002">
        <v>7</v>
      </c>
      <c r="J13002">
        <v>16</v>
      </c>
      <c r="K13002">
        <v>0</v>
      </c>
      <c r="L13002">
        <v>1</v>
      </c>
    </row>
    <row r="13003" spans="1:12" x14ac:dyDescent="0.3">
      <c r="A13003" t="s">
        <v>1</v>
      </c>
      <c r="B13003">
        <v>12998</v>
      </c>
      <c r="C13003">
        <v>7</v>
      </c>
      <c r="D13003">
        <v>30</v>
      </c>
      <c r="E13003">
        <v>67</v>
      </c>
      <c r="F13003">
        <v>9</v>
      </c>
      <c r="G13003">
        <v>56</v>
      </c>
      <c r="H13003">
        <v>56</v>
      </c>
      <c r="I13003">
        <v>9</v>
      </c>
      <c r="J13003">
        <v>18</v>
      </c>
      <c r="K13003">
        <v>0</v>
      </c>
      <c r="L13003">
        <v>0</v>
      </c>
    </row>
    <row r="13004" spans="1:12" x14ac:dyDescent="0.3">
      <c r="A13004" t="s">
        <v>1</v>
      </c>
      <c r="B13004">
        <v>12999</v>
      </c>
      <c r="C13004">
        <v>9</v>
      </c>
      <c r="D13004">
        <v>39</v>
      </c>
      <c r="E13004">
        <v>116</v>
      </c>
      <c r="F13004">
        <v>3</v>
      </c>
      <c r="G13004">
        <v>53</v>
      </c>
      <c r="H13004">
        <v>44</v>
      </c>
      <c r="I13004">
        <v>5</v>
      </c>
      <c r="J13004">
        <v>7</v>
      </c>
      <c r="K13004">
        <v>0</v>
      </c>
      <c r="L13004">
        <v>1</v>
      </c>
    </row>
    <row r="13005" spans="1:12" x14ac:dyDescent="0.3">
      <c r="A13005" t="s">
        <v>1</v>
      </c>
      <c r="B13005">
        <v>13000</v>
      </c>
      <c r="C13005">
        <v>9</v>
      </c>
      <c r="D13005">
        <v>7</v>
      </c>
      <c r="E13005">
        <v>124</v>
      </c>
      <c r="F13005">
        <v>52</v>
      </c>
      <c r="G13005">
        <v>153</v>
      </c>
      <c r="H13005">
        <v>100</v>
      </c>
      <c r="I13005">
        <v>5</v>
      </c>
      <c r="J13005">
        <v>15</v>
      </c>
      <c r="K13005">
        <v>0</v>
      </c>
      <c r="L13005">
        <v>1</v>
      </c>
    </row>
    <row r="13006" spans="1:12" x14ac:dyDescent="0.3">
      <c r="A13006" t="s">
        <v>1</v>
      </c>
      <c r="B13006">
        <v>13001</v>
      </c>
      <c r="C13006">
        <v>2</v>
      </c>
      <c r="D13006">
        <v>0</v>
      </c>
      <c r="E13006">
        <v>44</v>
      </c>
      <c r="F13006">
        <v>19</v>
      </c>
      <c r="G13006">
        <v>33</v>
      </c>
      <c r="H13006">
        <v>23</v>
      </c>
      <c r="I13006">
        <v>9</v>
      </c>
      <c r="J13006">
        <v>16</v>
      </c>
      <c r="K13006">
        <v>0</v>
      </c>
      <c r="L13006">
        <v>1</v>
      </c>
    </row>
    <row r="13007" spans="1:12" x14ac:dyDescent="0.3">
      <c r="A13007" t="s">
        <v>1</v>
      </c>
      <c r="B13007">
        <v>13002</v>
      </c>
      <c r="C13007">
        <v>10</v>
      </c>
      <c r="D13007">
        <v>39</v>
      </c>
      <c r="E13007">
        <v>557</v>
      </c>
      <c r="F13007">
        <v>69</v>
      </c>
      <c r="G13007">
        <v>197</v>
      </c>
      <c r="H13007">
        <v>133</v>
      </c>
      <c r="I13007">
        <v>10</v>
      </c>
      <c r="J13007">
        <v>17</v>
      </c>
      <c r="K13007">
        <v>0</v>
      </c>
      <c r="L13007">
        <v>1</v>
      </c>
    </row>
    <row r="13008" spans="1:12" x14ac:dyDescent="0.3">
      <c r="A13008" t="s">
        <v>1</v>
      </c>
      <c r="B13008">
        <v>13003</v>
      </c>
      <c r="C13008">
        <v>2</v>
      </c>
      <c r="D13008">
        <v>0</v>
      </c>
      <c r="E13008">
        <v>-268</v>
      </c>
      <c r="F13008">
        <v>20</v>
      </c>
      <c r="G13008">
        <v>28</v>
      </c>
      <c r="H13008">
        <v>59</v>
      </c>
      <c r="I13008">
        <v>0</v>
      </c>
      <c r="J13008">
        <v>10</v>
      </c>
      <c r="K13008">
        <v>0</v>
      </c>
      <c r="L13008">
        <v>0</v>
      </c>
    </row>
    <row r="13009" spans="1:12" x14ac:dyDescent="0.3">
      <c r="A13009" t="s">
        <v>1</v>
      </c>
      <c r="B13009">
        <v>13004</v>
      </c>
      <c r="C13009">
        <v>4</v>
      </c>
      <c r="D13009">
        <v>0</v>
      </c>
      <c r="E13009">
        <v>-196</v>
      </c>
      <c r="F13009">
        <v>12</v>
      </c>
      <c r="G13009">
        <v>37</v>
      </c>
      <c r="H13009">
        <v>62</v>
      </c>
      <c r="I13009">
        <v>0</v>
      </c>
      <c r="J13009">
        <v>8</v>
      </c>
      <c r="K13009">
        <v>0</v>
      </c>
      <c r="L13009">
        <v>0</v>
      </c>
    </row>
    <row r="13010" spans="1:12" x14ac:dyDescent="0.3">
      <c r="A13010" t="s">
        <v>1</v>
      </c>
      <c r="B13010">
        <v>13005</v>
      </c>
      <c r="C13010">
        <v>3</v>
      </c>
      <c r="D13010">
        <v>69</v>
      </c>
      <c r="E13010">
        <v>95</v>
      </c>
      <c r="F13010">
        <v>31</v>
      </c>
      <c r="G13010">
        <v>44</v>
      </c>
      <c r="H13010">
        <v>54</v>
      </c>
      <c r="I13010">
        <v>1</v>
      </c>
      <c r="J13010">
        <v>10</v>
      </c>
      <c r="K13010">
        <v>0</v>
      </c>
      <c r="L13010">
        <v>0</v>
      </c>
    </row>
    <row r="13011" spans="1:12" x14ac:dyDescent="0.3">
      <c r="A13011" t="s">
        <v>1</v>
      </c>
      <c r="B13011">
        <v>13006</v>
      </c>
      <c r="C13011">
        <v>7</v>
      </c>
      <c r="D13011">
        <v>65</v>
      </c>
      <c r="E13011">
        <v>99</v>
      </c>
      <c r="F13011">
        <v>86</v>
      </c>
      <c r="G13011">
        <v>185</v>
      </c>
      <c r="H13011">
        <v>109</v>
      </c>
      <c r="I13011">
        <v>9</v>
      </c>
      <c r="J13011">
        <v>12</v>
      </c>
      <c r="K13011">
        <v>0</v>
      </c>
      <c r="L13011">
        <v>1</v>
      </c>
    </row>
    <row r="13012" spans="1:12" x14ac:dyDescent="0.3">
      <c r="A13012" t="s">
        <v>1</v>
      </c>
      <c r="B13012">
        <v>13007</v>
      </c>
      <c r="C13012">
        <v>1</v>
      </c>
      <c r="D13012">
        <v>0</v>
      </c>
      <c r="E13012">
        <v>-196</v>
      </c>
      <c r="F13012">
        <v>47</v>
      </c>
      <c r="G13012">
        <v>43</v>
      </c>
      <c r="H13012">
        <v>30</v>
      </c>
      <c r="I13012">
        <v>19</v>
      </c>
      <c r="J13012">
        <v>20</v>
      </c>
      <c r="K13012">
        <v>1</v>
      </c>
      <c r="L13012">
        <v>1</v>
      </c>
    </row>
    <row r="13013" spans="1:12" x14ac:dyDescent="0.3">
      <c r="A13013" t="s">
        <v>1</v>
      </c>
      <c r="B13013">
        <v>13008</v>
      </c>
      <c r="C13013">
        <v>3</v>
      </c>
      <c r="D13013">
        <v>0</v>
      </c>
      <c r="E13013">
        <v>-183</v>
      </c>
      <c r="F13013">
        <v>6</v>
      </c>
      <c r="G13013">
        <v>25</v>
      </c>
      <c r="H13013">
        <v>44</v>
      </c>
      <c r="I13013">
        <v>6</v>
      </c>
      <c r="J13013">
        <v>10</v>
      </c>
      <c r="K13013">
        <v>0</v>
      </c>
      <c r="L13013">
        <v>0</v>
      </c>
    </row>
    <row r="13014" spans="1:12" x14ac:dyDescent="0.3">
      <c r="A13014" t="s">
        <v>1</v>
      </c>
      <c r="B13014">
        <v>13009</v>
      </c>
      <c r="C13014">
        <v>3</v>
      </c>
      <c r="D13014">
        <v>0</v>
      </c>
      <c r="E13014">
        <v>169</v>
      </c>
      <c r="F13014">
        <v>32</v>
      </c>
      <c r="G13014">
        <v>52</v>
      </c>
      <c r="H13014">
        <v>45</v>
      </c>
      <c r="I13014">
        <v>4</v>
      </c>
      <c r="J13014">
        <v>11</v>
      </c>
      <c r="K13014">
        <v>1</v>
      </c>
      <c r="L13014">
        <v>1</v>
      </c>
    </row>
    <row r="13015" spans="1:12" x14ac:dyDescent="0.3">
      <c r="A13015" t="s">
        <v>1</v>
      </c>
      <c r="B13015">
        <v>13010</v>
      </c>
      <c r="C13015">
        <v>5</v>
      </c>
      <c r="D13015">
        <v>72</v>
      </c>
      <c r="E13015">
        <v>155</v>
      </c>
      <c r="F13015">
        <v>98</v>
      </c>
      <c r="G13015">
        <v>148</v>
      </c>
      <c r="H13015">
        <v>112</v>
      </c>
      <c r="I13015">
        <v>7</v>
      </c>
      <c r="J13015">
        <v>15</v>
      </c>
      <c r="K13015">
        <v>0</v>
      </c>
      <c r="L13015">
        <v>1</v>
      </c>
    </row>
    <row r="13016" spans="1:12" x14ac:dyDescent="0.3">
      <c r="A13016" t="s">
        <v>1</v>
      </c>
      <c r="B13016">
        <v>13011</v>
      </c>
      <c r="C13016">
        <v>9</v>
      </c>
      <c r="D13016">
        <v>42</v>
      </c>
      <c r="E13016">
        <v>182</v>
      </c>
      <c r="F13016">
        <v>89</v>
      </c>
      <c r="G13016">
        <v>227</v>
      </c>
      <c r="H13016">
        <v>142</v>
      </c>
      <c r="I13016">
        <v>7</v>
      </c>
      <c r="J13016">
        <v>8</v>
      </c>
      <c r="K13016">
        <v>0</v>
      </c>
      <c r="L13016">
        <v>1</v>
      </c>
    </row>
    <row r="13017" spans="1:12" x14ac:dyDescent="0.3">
      <c r="A13017" t="s">
        <v>1</v>
      </c>
      <c r="B13017">
        <v>13012</v>
      </c>
      <c r="C13017">
        <v>10</v>
      </c>
      <c r="D13017">
        <v>0</v>
      </c>
      <c r="E13017">
        <v>304</v>
      </c>
      <c r="F13017">
        <v>44</v>
      </c>
      <c r="G13017">
        <v>152</v>
      </c>
      <c r="H13017">
        <v>115</v>
      </c>
      <c r="I13017">
        <v>17</v>
      </c>
      <c r="J13017">
        <v>20</v>
      </c>
      <c r="K13017">
        <v>1</v>
      </c>
      <c r="L13017">
        <v>1</v>
      </c>
    </row>
    <row r="13018" spans="1:12" x14ac:dyDescent="0.3">
      <c r="A13018" t="s">
        <v>1</v>
      </c>
      <c r="B13018">
        <v>13013</v>
      </c>
      <c r="C13018">
        <v>1</v>
      </c>
      <c r="D13018">
        <v>0</v>
      </c>
      <c r="E13018">
        <v>-253</v>
      </c>
      <c r="F13018">
        <v>99</v>
      </c>
      <c r="G13018">
        <v>66</v>
      </c>
      <c r="H13018">
        <v>71</v>
      </c>
      <c r="I13018">
        <v>4</v>
      </c>
      <c r="J13018">
        <v>6</v>
      </c>
      <c r="K13018">
        <v>0</v>
      </c>
      <c r="L13018">
        <v>0</v>
      </c>
    </row>
    <row r="13019" spans="1:12" x14ac:dyDescent="0.3">
      <c r="A13019" t="s">
        <v>1</v>
      </c>
      <c r="B13019">
        <v>13014</v>
      </c>
      <c r="C13019">
        <v>6</v>
      </c>
      <c r="D13019">
        <v>0</v>
      </c>
      <c r="E13019">
        <v>179</v>
      </c>
      <c r="F13019">
        <v>91</v>
      </c>
      <c r="G13019">
        <v>158</v>
      </c>
      <c r="H13019">
        <v>86</v>
      </c>
      <c r="I13019">
        <v>7</v>
      </c>
      <c r="J13019">
        <v>16</v>
      </c>
      <c r="K13019">
        <v>0</v>
      </c>
      <c r="L13019">
        <v>1</v>
      </c>
    </row>
    <row r="13020" spans="1:12" x14ac:dyDescent="0.3">
      <c r="A13020" t="s">
        <v>1</v>
      </c>
      <c r="B13020">
        <v>13015</v>
      </c>
      <c r="C13020">
        <v>10</v>
      </c>
      <c r="D13020">
        <v>83</v>
      </c>
      <c r="E13020">
        <v>390</v>
      </c>
      <c r="F13020">
        <v>88</v>
      </c>
      <c r="G13020">
        <v>243</v>
      </c>
      <c r="H13020">
        <v>156</v>
      </c>
      <c r="I13020">
        <v>2</v>
      </c>
      <c r="J13020">
        <v>8</v>
      </c>
      <c r="K13020">
        <v>0</v>
      </c>
      <c r="L13020">
        <v>1</v>
      </c>
    </row>
    <row r="13021" spans="1:12" x14ac:dyDescent="0.3">
      <c r="A13021" t="s">
        <v>1</v>
      </c>
      <c r="B13021">
        <v>13016</v>
      </c>
      <c r="C13021">
        <v>6</v>
      </c>
      <c r="D13021">
        <v>100</v>
      </c>
      <c r="E13021">
        <v>-70</v>
      </c>
      <c r="F13021">
        <v>15</v>
      </c>
      <c r="G13021">
        <v>57</v>
      </c>
      <c r="H13021">
        <v>62</v>
      </c>
      <c r="I13021">
        <v>1</v>
      </c>
      <c r="J13021">
        <v>2</v>
      </c>
      <c r="K13021">
        <v>0</v>
      </c>
      <c r="L13021">
        <v>0</v>
      </c>
    </row>
    <row r="13022" spans="1:12" x14ac:dyDescent="0.3">
      <c r="A13022" t="s">
        <v>1</v>
      </c>
      <c r="B13022">
        <v>13017</v>
      </c>
      <c r="C13022">
        <v>6</v>
      </c>
      <c r="D13022">
        <v>0</v>
      </c>
      <c r="E13022">
        <v>281</v>
      </c>
      <c r="F13022">
        <v>10</v>
      </c>
      <c r="G13022">
        <v>50</v>
      </c>
      <c r="H13022">
        <v>38</v>
      </c>
      <c r="I13022">
        <v>9</v>
      </c>
      <c r="J13022">
        <v>15</v>
      </c>
      <c r="K13022">
        <v>1</v>
      </c>
      <c r="L13022">
        <v>1</v>
      </c>
    </row>
    <row r="13023" spans="1:12" x14ac:dyDescent="0.3">
      <c r="A13023" t="s">
        <v>1</v>
      </c>
      <c r="B13023">
        <v>13018</v>
      </c>
      <c r="C13023">
        <v>4</v>
      </c>
      <c r="D13023">
        <v>0</v>
      </c>
      <c r="E13023">
        <v>54</v>
      </c>
      <c r="F13023">
        <v>23</v>
      </c>
      <c r="G13023">
        <v>48</v>
      </c>
      <c r="H13023">
        <v>34</v>
      </c>
      <c r="I13023">
        <v>16</v>
      </c>
      <c r="J13023">
        <v>20</v>
      </c>
      <c r="K13023">
        <v>1</v>
      </c>
      <c r="L13023">
        <v>1</v>
      </c>
    </row>
    <row r="13024" spans="1:12" x14ac:dyDescent="0.3">
      <c r="A13024" t="s">
        <v>1</v>
      </c>
      <c r="B13024">
        <v>13019</v>
      </c>
      <c r="C13024">
        <v>5</v>
      </c>
      <c r="D13024">
        <v>0</v>
      </c>
      <c r="E13024">
        <v>-146</v>
      </c>
      <c r="F13024">
        <v>48</v>
      </c>
      <c r="G13024">
        <v>93</v>
      </c>
      <c r="H13024">
        <v>87</v>
      </c>
      <c r="I13024">
        <v>8</v>
      </c>
      <c r="J13024">
        <v>9</v>
      </c>
      <c r="K13024">
        <v>0</v>
      </c>
      <c r="L13024">
        <v>1</v>
      </c>
    </row>
    <row r="13025" spans="1:12" x14ac:dyDescent="0.3">
      <c r="A13025" t="s">
        <v>1</v>
      </c>
      <c r="B13025">
        <v>13020</v>
      </c>
      <c r="C13025">
        <v>7</v>
      </c>
      <c r="D13025">
        <v>17</v>
      </c>
      <c r="E13025">
        <v>-56</v>
      </c>
      <c r="F13025">
        <v>65</v>
      </c>
      <c r="G13025">
        <v>137</v>
      </c>
      <c r="H13025">
        <v>132</v>
      </c>
      <c r="I13025">
        <v>4</v>
      </c>
      <c r="J13025">
        <v>11</v>
      </c>
      <c r="K13025">
        <v>0</v>
      </c>
      <c r="L13025">
        <v>1</v>
      </c>
    </row>
    <row r="13026" spans="1:12" x14ac:dyDescent="0.3">
      <c r="A13026" t="s">
        <v>1</v>
      </c>
      <c r="B13026">
        <v>13021</v>
      </c>
      <c r="C13026">
        <v>10</v>
      </c>
      <c r="D13026">
        <v>0</v>
      </c>
      <c r="E13026">
        <v>463</v>
      </c>
      <c r="F13026">
        <v>54</v>
      </c>
      <c r="G13026">
        <v>167</v>
      </c>
      <c r="H13026">
        <v>83</v>
      </c>
      <c r="I13026">
        <v>2</v>
      </c>
      <c r="J13026">
        <v>9</v>
      </c>
      <c r="K13026">
        <v>0</v>
      </c>
      <c r="L13026">
        <v>1</v>
      </c>
    </row>
    <row r="13027" spans="1:12" x14ac:dyDescent="0.3">
      <c r="A13027" t="s">
        <v>1</v>
      </c>
      <c r="B13027">
        <v>13022</v>
      </c>
      <c r="C13027">
        <v>7</v>
      </c>
      <c r="D13027">
        <v>0</v>
      </c>
      <c r="E13027">
        <v>301</v>
      </c>
      <c r="F13027">
        <v>31</v>
      </c>
      <c r="G13027">
        <v>91</v>
      </c>
      <c r="H13027">
        <v>75</v>
      </c>
      <c r="I13027">
        <v>7</v>
      </c>
      <c r="J13027">
        <v>15</v>
      </c>
      <c r="K13027">
        <v>0</v>
      </c>
      <c r="L13027">
        <v>1</v>
      </c>
    </row>
    <row r="13028" spans="1:12" x14ac:dyDescent="0.3">
      <c r="A13028" t="s">
        <v>1</v>
      </c>
      <c r="B13028">
        <v>13023</v>
      </c>
      <c r="C13028">
        <v>3</v>
      </c>
      <c r="D13028">
        <v>93</v>
      </c>
      <c r="E13028">
        <v>130</v>
      </c>
      <c r="F13028">
        <v>29</v>
      </c>
      <c r="G13028">
        <v>49</v>
      </c>
      <c r="H13028">
        <v>59</v>
      </c>
      <c r="I13028">
        <v>5</v>
      </c>
      <c r="J13028">
        <v>14</v>
      </c>
      <c r="K13028">
        <v>0</v>
      </c>
      <c r="L13028">
        <v>0</v>
      </c>
    </row>
    <row r="13029" spans="1:12" x14ac:dyDescent="0.3">
      <c r="A13029" t="s">
        <v>1</v>
      </c>
      <c r="B13029">
        <v>13024</v>
      </c>
      <c r="C13029">
        <v>7</v>
      </c>
      <c r="D13029">
        <v>0</v>
      </c>
      <c r="E13029">
        <v>82</v>
      </c>
      <c r="F13029">
        <v>1</v>
      </c>
      <c r="G13029">
        <v>41</v>
      </c>
      <c r="H13029">
        <v>42</v>
      </c>
      <c r="I13029">
        <v>3</v>
      </c>
      <c r="J13029">
        <v>5</v>
      </c>
      <c r="K13029">
        <v>0</v>
      </c>
      <c r="L13029">
        <v>0</v>
      </c>
    </row>
    <row r="13030" spans="1:12" x14ac:dyDescent="0.3">
      <c r="A13030" t="s">
        <v>1</v>
      </c>
      <c r="B13030">
        <v>13025</v>
      </c>
      <c r="C13030">
        <v>10</v>
      </c>
      <c r="D13030">
        <v>0</v>
      </c>
      <c r="E13030">
        <v>532</v>
      </c>
      <c r="F13030">
        <v>50</v>
      </c>
      <c r="G13030">
        <v>162</v>
      </c>
      <c r="H13030">
        <v>120</v>
      </c>
      <c r="I13030">
        <v>1</v>
      </c>
      <c r="J13030">
        <v>4</v>
      </c>
      <c r="K13030">
        <v>0</v>
      </c>
      <c r="L13030">
        <v>1</v>
      </c>
    </row>
    <row r="13031" spans="1:12" x14ac:dyDescent="0.3">
      <c r="A13031" t="s">
        <v>1</v>
      </c>
      <c r="B13031">
        <v>13026</v>
      </c>
      <c r="C13031">
        <v>6</v>
      </c>
      <c r="D13031">
        <v>0</v>
      </c>
      <c r="E13031">
        <v>309</v>
      </c>
      <c r="F13031">
        <v>33</v>
      </c>
      <c r="G13031">
        <v>82</v>
      </c>
      <c r="H13031">
        <v>44</v>
      </c>
      <c r="I13031">
        <v>4</v>
      </c>
      <c r="J13031">
        <v>14</v>
      </c>
      <c r="K13031">
        <v>1</v>
      </c>
      <c r="L13031">
        <v>1</v>
      </c>
    </row>
    <row r="13032" spans="1:12" x14ac:dyDescent="0.3">
      <c r="A13032" t="s">
        <v>1</v>
      </c>
      <c r="B13032">
        <v>13027</v>
      </c>
      <c r="C13032">
        <v>1</v>
      </c>
      <c r="D13032">
        <v>0</v>
      </c>
      <c r="E13032">
        <v>148</v>
      </c>
      <c r="F13032">
        <v>46</v>
      </c>
      <c r="G13032">
        <v>42</v>
      </c>
      <c r="H13032">
        <v>37</v>
      </c>
      <c r="I13032">
        <v>11</v>
      </c>
      <c r="J13032">
        <v>13</v>
      </c>
      <c r="K13032">
        <v>0</v>
      </c>
      <c r="L13032">
        <v>1</v>
      </c>
    </row>
    <row r="13033" spans="1:12" x14ac:dyDescent="0.3">
      <c r="A13033" t="s">
        <v>1</v>
      </c>
      <c r="B13033">
        <v>13028</v>
      </c>
      <c r="C13033">
        <v>9</v>
      </c>
      <c r="D13033">
        <v>13</v>
      </c>
      <c r="E13033">
        <v>333</v>
      </c>
      <c r="F13033">
        <v>50</v>
      </c>
      <c r="G13033">
        <v>148</v>
      </c>
      <c r="H13033">
        <v>91</v>
      </c>
      <c r="I13033">
        <v>4</v>
      </c>
      <c r="J13033">
        <v>7</v>
      </c>
      <c r="K13033">
        <v>0</v>
      </c>
      <c r="L13033">
        <v>1</v>
      </c>
    </row>
    <row r="13034" spans="1:12" x14ac:dyDescent="0.3">
      <c r="A13034" t="s">
        <v>1</v>
      </c>
      <c r="B13034">
        <v>13029</v>
      </c>
      <c r="C13034">
        <v>5</v>
      </c>
      <c r="D13034">
        <v>0</v>
      </c>
      <c r="E13034">
        <v>225</v>
      </c>
      <c r="F13034">
        <v>31</v>
      </c>
      <c r="G13034">
        <v>69</v>
      </c>
      <c r="H13034">
        <v>58</v>
      </c>
      <c r="I13034">
        <v>5</v>
      </c>
      <c r="J13034">
        <v>11</v>
      </c>
      <c r="K13034">
        <v>1</v>
      </c>
      <c r="L13034">
        <v>1</v>
      </c>
    </row>
    <row r="13035" spans="1:12" x14ac:dyDescent="0.3">
      <c r="A13035" t="s">
        <v>1</v>
      </c>
      <c r="B13035">
        <v>13030</v>
      </c>
      <c r="C13035">
        <v>8</v>
      </c>
      <c r="D13035">
        <v>92</v>
      </c>
      <c r="E13035">
        <v>292</v>
      </c>
      <c r="F13035">
        <v>68</v>
      </c>
      <c r="G13035">
        <v>160</v>
      </c>
      <c r="H13035">
        <v>115</v>
      </c>
      <c r="I13035">
        <v>7</v>
      </c>
      <c r="J13035">
        <v>14</v>
      </c>
      <c r="K13035">
        <v>0</v>
      </c>
      <c r="L13035">
        <v>1</v>
      </c>
    </row>
    <row r="13036" spans="1:12" x14ac:dyDescent="0.3">
      <c r="A13036" t="s">
        <v>1</v>
      </c>
      <c r="B13036">
        <v>13031</v>
      </c>
      <c r="C13036">
        <v>8</v>
      </c>
      <c r="D13036">
        <v>0</v>
      </c>
      <c r="E13036">
        <v>447</v>
      </c>
      <c r="F13036">
        <v>4</v>
      </c>
      <c r="G13036">
        <v>51</v>
      </c>
      <c r="H13036">
        <v>34</v>
      </c>
      <c r="I13036">
        <v>2</v>
      </c>
      <c r="J13036">
        <v>12</v>
      </c>
      <c r="K13036">
        <v>0</v>
      </c>
      <c r="L13036">
        <v>1</v>
      </c>
    </row>
    <row r="13037" spans="1:12" x14ac:dyDescent="0.3">
      <c r="A13037" t="s">
        <v>1</v>
      </c>
      <c r="B13037">
        <v>13032</v>
      </c>
      <c r="C13037">
        <v>8</v>
      </c>
      <c r="D13037">
        <v>96</v>
      </c>
      <c r="E13037">
        <v>224</v>
      </c>
      <c r="F13037">
        <v>51</v>
      </c>
      <c r="G13037">
        <v>140</v>
      </c>
      <c r="H13037">
        <v>102</v>
      </c>
      <c r="I13037">
        <v>0</v>
      </c>
      <c r="J13037">
        <v>2</v>
      </c>
      <c r="K13037">
        <v>0</v>
      </c>
      <c r="L13037">
        <v>1</v>
      </c>
    </row>
    <row r="13038" spans="1:12" x14ac:dyDescent="0.3">
      <c r="A13038" t="s">
        <v>1</v>
      </c>
      <c r="B13038">
        <v>13033</v>
      </c>
      <c r="C13038">
        <v>3</v>
      </c>
      <c r="D13038">
        <v>0</v>
      </c>
      <c r="E13038">
        <v>202</v>
      </c>
      <c r="F13038">
        <v>49</v>
      </c>
      <c r="G13038">
        <v>64</v>
      </c>
      <c r="H13038">
        <v>53</v>
      </c>
      <c r="I13038">
        <v>0</v>
      </c>
      <c r="J13038">
        <v>5</v>
      </c>
      <c r="K13038">
        <v>0</v>
      </c>
      <c r="L13038">
        <v>1</v>
      </c>
    </row>
    <row r="13039" spans="1:12" x14ac:dyDescent="0.3">
      <c r="A13039" t="s">
        <v>1</v>
      </c>
      <c r="B13039">
        <v>13034</v>
      </c>
      <c r="C13039">
        <v>8</v>
      </c>
      <c r="D13039">
        <v>49</v>
      </c>
      <c r="E13039">
        <v>378</v>
      </c>
      <c r="F13039">
        <v>99</v>
      </c>
      <c r="G13039">
        <v>216</v>
      </c>
      <c r="H13039">
        <v>113</v>
      </c>
      <c r="I13039">
        <v>16</v>
      </c>
      <c r="J13039">
        <v>20</v>
      </c>
      <c r="K13039">
        <v>0</v>
      </c>
      <c r="L13039">
        <v>1</v>
      </c>
    </row>
    <row r="13040" spans="1:12" x14ac:dyDescent="0.3">
      <c r="A13040" t="s">
        <v>1</v>
      </c>
      <c r="B13040">
        <v>13035</v>
      </c>
      <c r="C13040">
        <v>7</v>
      </c>
      <c r="D13040">
        <v>87</v>
      </c>
      <c r="E13040">
        <v>62</v>
      </c>
      <c r="F13040">
        <v>37</v>
      </c>
      <c r="G13040">
        <v>93</v>
      </c>
      <c r="H13040">
        <v>62</v>
      </c>
      <c r="I13040">
        <v>4</v>
      </c>
      <c r="J13040">
        <v>10</v>
      </c>
      <c r="K13040">
        <v>0</v>
      </c>
      <c r="L13040">
        <v>1</v>
      </c>
    </row>
    <row r="13041" spans="1:12" x14ac:dyDescent="0.3">
      <c r="A13041" t="s">
        <v>1</v>
      </c>
      <c r="B13041">
        <v>13036</v>
      </c>
      <c r="C13041">
        <v>4</v>
      </c>
      <c r="D13041">
        <v>66</v>
      </c>
      <c r="E13041">
        <v>250</v>
      </c>
      <c r="F13041">
        <v>2</v>
      </c>
      <c r="G13041">
        <v>29</v>
      </c>
      <c r="H13041">
        <v>17</v>
      </c>
      <c r="I13041">
        <v>4</v>
      </c>
      <c r="J13041">
        <v>12</v>
      </c>
      <c r="K13041">
        <v>0</v>
      </c>
      <c r="L13041">
        <v>1</v>
      </c>
    </row>
    <row r="13042" spans="1:12" x14ac:dyDescent="0.3">
      <c r="A13042" t="s">
        <v>1</v>
      </c>
      <c r="B13042">
        <v>13037</v>
      </c>
      <c r="C13042">
        <v>7</v>
      </c>
      <c r="D13042">
        <v>89</v>
      </c>
      <c r="E13042">
        <v>156</v>
      </c>
      <c r="F13042">
        <v>11</v>
      </c>
      <c r="G13042">
        <v>58</v>
      </c>
      <c r="H13042">
        <v>59</v>
      </c>
      <c r="I13042">
        <v>7</v>
      </c>
      <c r="J13042">
        <v>10</v>
      </c>
      <c r="K13042">
        <v>1</v>
      </c>
      <c r="L13042">
        <v>0</v>
      </c>
    </row>
    <row r="13043" spans="1:12" x14ac:dyDescent="0.3">
      <c r="A13043" t="s">
        <v>1</v>
      </c>
      <c r="B13043">
        <v>13038</v>
      </c>
      <c r="C13043">
        <v>2</v>
      </c>
      <c r="D13043">
        <v>0</v>
      </c>
      <c r="E13043">
        <v>-77</v>
      </c>
      <c r="F13043">
        <v>40</v>
      </c>
      <c r="G13043">
        <v>50</v>
      </c>
      <c r="H13043">
        <v>37</v>
      </c>
      <c r="I13043">
        <v>3</v>
      </c>
      <c r="J13043">
        <v>8</v>
      </c>
      <c r="K13043">
        <v>0</v>
      </c>
      <c r="L13043">
        <v>0</v>
      </c>
    </row>
    <row r="13044" spans="1:12" x14ac:dyDescent="0.3">
      <c r="A13044" t="s">
        <v>1</v>
      </c>
      <c r="B13044">
        <v>13039</v>
      </c>
      <c r="C13044">
        <v>7</v>
      </c>
      <c r="D13044">
        <v>0</v>
      </c>
      <c r="E13044">
        <v>-15</v>
      </c>
      <c r="F13044">
        <v>12</v>
      </c>
      <c r="G13044">
        <v>56</v>
      </c>
      <c r="H13044">
        <v>44</v>
      </c>
      <c r="I13044">
        <v>5</v>
      </c>
      <c r="J13044">
        <v>13</v>
      </c>
      <c r="K13044">
        <v>0</v>
      </c>
      <c r="L13044">
        <v>1</v>
      </c>
    </row>
    <row r="13045" spans="1:12" x14ac:dyDescent="0.3">
      <c r="A13045" t="s">
        <v>1</v>
      </c>
      <c r="B13045">
        <v>13040</v>
      </c>
      <c r="C13045">
        <v>2</v>
      </c>
      <c r="D13045">
        <v>0</v>
      </c>
      <c r="E13045">
        <v>-2</v>
      </c>
      <c r="F13045">
        <v>49</v>
      </c>
      <c r="G13045">
        <v>46</v>
      </c>
      <c r="H13045">
        <v>45</v>
      </c>
      <c r="I13045">
        <v>16</v>
      </c>
      <c r="J13045">
        <v>20</v>
      </c>
      <c r="K13045">
        <v>0</v>
      </c>
      <c r="L13045">
        <v>1</v>
      </c>
    </row>
    <row r="13046" spans="1:12" x14ac:dyDescent="0.3">
      <c r="A13046" t="s">
        <v>1</v>
      </c>
      <c r="B13046">
        <v>13041</v>
      </c>
      <c r="C13046">
        <v>8</v>
      </c>
      <c r="D13046">
        <v>38</v>
      </c>
      <c r="E13046">
        <v>305</v>
      </c>
      <c r="F13046">
        <v>71</v>
      </c>
      <c r="G13046">
        <v>174</v>
      </c>
      <c r="H13046">
        <v>104</v>
      </c>
      <c r="I13046">
        <v>0</v>
      </c>
      <c r="J13046">
        <v>10</v>
      </c>
      <c r="K13046">
        <v>0</v>
      </c>
      <c r="L13046">
        <v>1</v>
      </c>
    </row>
    <row r="13047" spans="1:12" x14ac:dyDescent="0.3">
      <c r="A13047" t="s">
        <v>1</v>
      </c>
      <c r="B13047">
        <v>13042</v>
      </c>
      <c r="C13047">
        <v>5</v>
      </c>
      <c r="D13047">
        <v>0</v>
      </c>
      <c r="E13047">
        <v>221</v>
      </c>
      <c r="F13047">
        <v>26</v>
      </c>
      <c r="G13047">
        <v>62</v>
      </c>
      <c r="H13047">
        <v>34</v>
      </c>
      <c r="I13047">
        <v>3</v>
      </c>
      <c r="J13047">
        <v>12</v>
      </c>
      <c r="K13047">
        <v>0</v>
      </c>
      <c r="L13047">
        <v>1</v>
      </c>
    </row>
    <row r="13048" spans="1:12" x14ac:dyDescent="0.3">
      <c r="A13048" t="s">
        <v>1</v>
      </c>
      <c r="B13048">
        <v>13043</v>
      </c>
      <c r="C13048">
        <v>9</v>
      </c>
      <c r="D13048">
        <v>0</v>
      </c>
      <c r="E13048">
        <v>128</v>
      </c>
      <c r="F13048">
        <v>44</v>
      </c>
      <c r="G13048">
        <v>132</v>
      </c>
      <c r="H13048">
        <v>83</v>
      </c>
      <c r="I13048">
        <v>0</v>
      </c>
      <c r="J13048">
        <v>5</v>
      </c>
      <c r="K13048">
        <v>0</v>
      </c>
      <c r="L13048">
        <v>1</v>
      </c>
    </row>
    <row r="13049" spans="1:12" x14ac:dyDescent="0.3">
      <c r="A13049" t="s">
        <v>1</v>
      </c>
      <c r="B13049">
        <v>13044</v>
      </c>
      <c r="C13049">
        <v>5</v>
      </c>
      <c r="D13049">
        <v>9</v>
      </c>
      <c r="E13049">
        <v>236</v>
      </c>
      <c r="F13049">
        <v>47</v>
      </c>
      <c r="G13049">
        <v>85</v>
      </c>
      <c r="H13049">
        <v>46</v>
      </c>
      <c r="I13049">
        <v>17</v>
      </c>
      <c r="J13049">
        <v>20</v>
      </c>
      <c r="K13049">
        <v>0</v>
      </c>
      <c r="L13049">
        <v>1</v>
      </c>
    </row>
    <row r="13050" spans="1:12" x14ac:dyDescent="0.3">
      <c r="A13050" t="s">
        <v>1</v>
      </c>
      <c r="B13050">
        <v>13045</v>
      </c>
      <c r="C13050">
        <v>9</v>
      </c>
      <c r="D13050">
        <v>42</v>
      </c>
      <c r="E13050">
        <v>377</v>
      </c>
      <c r="F13050">
        <v>94</v>
      </c>
      <c r="G13050">
        <v>239</v>
      </c>
      <c r="H13050">
        <v>154</v>
      </c>
      <c r="I13050">
        <v>8</v>
      </c>
      <c r="J13050">
        <v>11</v>
      </c>
      <c r="K13050">
        <v>0</v>
      </c>
      <c r="L13050">
        <v>1</v>
      </c>
    </row>
    <row r="13051" spans="1:12" x14ac:dyDescent="0.3">
      <c r="A13051" t="s">
        <v>1</v>
      </c>
      <c r="B13051">
        <v>13046</v>
      </c>
      <c r="C13051">
        <v>10</v>
      </c>
      <c r="D13051">
        <v>40</v>
      </c>
      <c r="E13051">
        <v>329</v>
      </c>
      <c r="F13051">
        <v>60</v>
      </c>
      <c r="G13051">
        <v>173</v>
      </c>
      <c r="H13051">
        <v>89</v>
      </c>
      <c r="I13051">
        <v>2</v>
      </c>
      <c r="J13051">
        <v>7</v>
      </c>
      <c r="K13051">
        <v>0</v>
      </c>
      <c r="L13051">
        <v>1</v>
      </c>
    </row>
    <row r="13052" spans="1:12" x14ac:dyDescent="0.3">
      <c r="A13052" t="s">
        <v>1</v>
      </c>
      <c r="B13052">
        <v>13047</v>
      </c>
      <c r="C13052">
        <v>6</v>
      </c>
      <c r="D13052">
        <v>0</v>
      </c>
      <c r="E13052">
        <v>-130</v>
      </c>
      <c r="F13052">
        <v>49</v>
      </c>
      <c r="G13052">
        <v>102</v>
      </c>
      <c r="H13052">
        <v>81</v>
      </c>
      <c r="I13052">
        <v>1</v>
      </c>
      <c r="J13052">
        <v>10</v>
      </c>
      <c r="K13052">
        <v>0</v>
      </c>
      <c r="L13052">
        <v>1</v>
      </c>
    </row>
    <row r="13053" spans="1:12" x14ac:dyDescent="0.3">
      <c r="A13053" t="s">
        <v>1</v>
      </c>
      <c r="B13053">
        <v>13048</v>
      </c>
      <c r="C13053">
        <v>9</v>
      </c>
      <c r="D13053">
        <v>3</v>
      </c>
      <c r="E13053">
        <v>231</v>
      </c>
      <c r="F13053">
        <v>85</v>
      </c>
      <c r="G13053">
        <v>221</v>
      </c>
      <c r="H13053">
        <v>135</v>
      </c>
      <c r="I13053">
        <v>3</v>
      </c>
      <c r="J13053">
        <v>5</v>
      </c>
      <c r="K13053">
        <v>0</v>
      </c>
      <c r="L13053">
        <v>1</v>
      </c>
    </row>
    <row r="13054" spans="1:12" x14ac:dyDescent="0.3">
      <c r="A13054" t="s">
        <v>1</v>
      </c>
      <c r="B13054">
        <v>13049</v>
      </c>
      <c r="C13054">
        <v>8</v>
      </c>
      <c r="D13054">
        <v>0</v>
      </c>
      <c r="E13054">
        <v>373</v>
      </c>
      <c r="F13054">
        <v>10</v>
      </c>
      <c r="G13054">
        <v>62</v>
      </c>
      <c r="H13054">
        <v>50</v>
      </c>
      <c r="I13054">
        <v>16</v>
      </c>
      <c r="J13054">
        <v>20</v>
      </c>
      <c r="K13054">
        <v>0</v>
      </c>
      <c r="L13054">
        <v>1</v>
      </c>
    </row>
    <row r="13055" spans="1:12" x14ac:dyDescent="0.3">
      <c r="A13055" t="s">
        <v>1</v>
      </c>
      <c r="B13055">
        <v>13050</v>
      </c>
      <c r="C13055">
        <v>2</v>
      </c>
      <c r="D13055">
        <v>53</v>
      </c>
      <c r="E13055">
        <v>-215</v>
      </c>
      <c r="F13055">
        <v>35</v>
      </c>
      <c r="G13055">
        <v>38</v>
      </c>
      <c r="H13055">
        <v>42</v>
      </c>
      <c r="I13055">
        <v>4</v>
      </c>
      <c r="J13055">
        <v>12</v>
      </c>
      <c r="K13055">
        <v>0</v>
      </c>
      <c r="L13055">
        <v>0</v>
      </c>
    </row>
    <row r="13056" spans="1:12" x14ac:dyDescent="0.3">
      <c r="A13056" t="s">
        <v>1</v>
      </c>
      <c r="B13056">
        <v>13051</v>
      </c>
      <c r="C13056">
        <v>9</v>
      </c>
      <c r="D13056">
        <v>0</v>
      </c>
      <c r="E13056">
        <v>296</v>
      </c>
      <c r="F13056">
        <v>29</v>
      </c>
      <c r="G13056">
        <v>108</v>
      </c>
      <c r="H13056">
        <v>89</v>
      </c>
      <c r="I13056">
        <v>1</v>
      </c>
      <c r="J13056">
        <v>10</v>
      </c>
      <c r="K13056">
        <v>0</v>
      </c>
      <c r="L13056">
        <v>1</v>
      </c>
    </row>
    <row r="13057" spans="1:12" x14ac:dyDescent="0.3">
      <c r="A13057" t="s">
        <v>1</v>
      </c>
      <c r="B13057">
        <v>13052</v>
      </c>
      <c r="C13057">
        <v>2</v>
      </c>
      <c r="D13057">
        <v>0</v>
      </c>
      <c r="E13057">
        <v>-95</v>
      </c>
      <c r="F13057">
        <v>33</v>
      </c>
      <c r="G13057">
        <v>38</v>
      </c>
      <c r="H13057">
        <v>49</v>
      </c>
      <c r="I13057">
        <v>6</v>
      </c>
      <c r="J13057">
        <v>7</v>
      </c>
      <c r="K13057">
        <v>0</v>
      </c>
      <c r="L13057">
        <v>0</v>
      </c>
    </row>
    <row r="13058" spans="1:12" x14ac:dyDescent="0.3">
      <c r="A13058" t="s">
        <v>1</v>
      </c>
      <c r="B13058">
        <v>13053</v>
      </c>
      <c r="C13058">
        <v>7</v>
      </c>
      <c r="D13058">
        <v>0</v>
      </c>
      <c r="E13058">
        <v>43</v>
      </c>
      <c r="F13058">
        <v>67</v>
      </c>
      <c r="G13058">
        <v>143</v>
      </c>
      <c r="H13058">
        <v>82</v>
      </c>
      <c r="I13058">
        <v>7</v>
      </c>
      <c r="J13058">
        <v>14</v>
      </c>
      <c r="K13058">
        <v>0</v>
      </c>
      <c r="L13058">
        <v>1</v>
      </c>
    </row>
    <row r="13059" spans="1:12" x14ac:dyDescent="0.3">
      <c r="A13059" t="s">
        <v>1</v>
      </c>
      <c r="B13059">
        <v>13054</v>
      </c>
      <c r="C13059">
        <v>4</v>
      </c>
      <c r="D13059">
        <v>80</v>
      </c>
      <c r="E13059">
        <v>-147</v>
      </c>
      <c r="F13059">
        <v>42</v>
      </c>
      <c r="G13059">
        <v>65</v>
      </c>
      <c r="H13059">
        <v>58</v>
      </c>
      <c r="I13059">
        <v>6</v>
      </c>
      <c r="J13059">
        <v>14</v>
      </c>
      <c r="K13059">
        <v>0</v>
      </c>
      <c r="L13059">
        <v>1</v>
      </c>
    </row>
    <row r="13060" spans="1:12" x14ac:dyDescent="0.3">
      <c r="A13060" t="s">
        <v>1</v>
      </c>
      <c r="B13060">
        <v>13055</v>
      </c>
      <c r="C13060">
        <v>2</v>
      </c>
      <c r="D13060">
        <v>0</v>
      </c>
      <c r="E13060">
        <v>-119</v>
      </c>
      <c r="F13060">
        <v>7</v>
      </c>
      <c r="G13060">
        <v>24</v>
      </c>
      <c r="H13060">
        <v>24</v>
      </c>
      <c r="I13060">
        <v>7</v>
      </c>
      <c r="J13060">
        <v>16</v>
      </c>
      <c r="K13060">
        <v>0</v>
      </c>
      <c r="L13060">
        <v>0</v>
      </c>
    </row>
    <row r="13061" spans="1:12" x14ac:dyDescent="0.3">
      <c r="A13061" t="s">
        <v>1</v>
      </c>
      <c r="B13061">
        <v>13056</v>
      </c>
      <c r="C13061">
        <v>4</v>
      </c>
      <c r="D13061">
        <v>87</v>
      </c>
      <c r="E13061">
        <v>-18</v>
      </c>
      <c r="F13061">
        <v>8</v>
      </c>
      <c r="G13061">
        <v>36</v>
      </c>
      <c r="H13061">
        <v>50</v>
      </c>
      <c r="I13061">
        <v>10</v>
      </c>
      <c r="J13061">
        <v>18</v>
      </c>
      <c r="K13061">
        <v>0</v>
      </c>
      <c r="L13061">
        <v>0</v>
      </c>
    </row>
    <row r="13062" spans="1:12" x14ac:dyDescent="0.3">
      <c r="A13062" t="s">
        <v>1</v>
      </c>
      <c r="B13062">
        <v>13057</v>
      </c>
      <c r="C13062">
        <v>4</v>
      </c>
      <c r="D13062">
        <v>0</v>
      </c>
      <c r="E13062">
        <v>-83</v>
      </c>
      <c r="F13062">
        <v>0</v>
      </c>
      <c r="G13062">
        <v>27</v>
      </c>
      <c r="H13062">
        <v>53</v>
      </c>
      <c r="I13062">
        <v>2</v>
      </c>
      <c r="J13062">
        <v>6</v>
      </c>
      <c r="K13062">
        <v>0</v>
      </c>
      <c r="L13062">
        <v>0</v>
      </c>
    </row>
    <row r="13063" spans="1:12" x14ac:dyDescent="0.3">
      <c r="A13063" t="s">
        <v>1</v>
      </c>
      <c r="B13063">
        <v>13058</v>
      </c>
      <c r="C13063">
        <v>10</v>
      </c>
      <c r="D13063">
        <v>0</v>
      </c>
      <c r="E13063">
        <v>451</v>
      </c>
      <c r="F13063">
        <v>24</v>
      </c>
      <c r="G13063">
        <v>105</v>
      </c>
      <c r="H13063">
        <v>87</v>
      </c>
      <c r="I13063">
        <v>12</v>
      </c>
      <c r="J13063">
        <v>20</v>
      </c>
      <c r="K13063">
        <v>0</v>
      </c>
      <c r="L13063">
        <v>1</v>
      </c>
    </row>
    <row r="13064" spans="1:12" x14ac:dyDescent="0.3">
      <c r="A13064" t="s">
        <v>1</v>
      </c>
      <c r="B13064">
        <v>13059</v>
      </c>
      <c r="C13064">
        <v>8</v>
      </c>
      <c r="D13064">
        <v>0</v>
      </c>
      <c r="E13064">
        <v>445</v>
      </c>
      <c r="F13064">
        <v>66</v>
      </c>
      <c r="G13064">
        <v>168</v>
      </c>
      <c r="H13064">
        <v>86</v>
      </c>
      <c r="I13064">
        <v>2</v>
      </c>
      <c r="J13064">
        <v>7</v>
      </c>
      <c r="K13064">
        <v>0</v>
      </c>
      <c r="L13064">
        <v>1</v>
      </c>
    </row>
    <row r="13065" spans="1:12" x14ac:dyDescent="0.3">
      <c r="A13065" t="s">
        <v>1</v>
      </c>
      <c r="B13065">
        <v>13060</v>
      </c>
      <c r="C13065">
        <v>5</v>
      </c>
      <c r="D13065">
        <v>24</v>
      </c>
      <c r="E13065">
        <v>134</v>
      </c>
      <c r="F13065">
        <v>27</v>
      </c>
      <c r="G13065">
        <v>67</v>
      </c>
      <c r="H13065">
        <v>48</v>
      </c>
      <c r="I13065">
        <v>9</v>
      </c>
      <c r="J13065">
        <v>19</v>
      </c>
      <c r="K13065">
        <v>0</v>
      </c>
      <c r="L13065">
        <v>1</v>
      </c>
    </row>
    <row r="13066" spans="1:12" x14ac:dyDescent="0.3">
      <c r="A13066" t="s">
        <v>1</v>
      </c>
      <c r="B13066">
        <v>13061</v>
      </c>
      <c r="C13066">
        <v>1</v>
      </c>
      <c r="D13066">
        <v>54</v>
      </c>
      <c r="E13066">
        <v>108</v>
      </c>
      <c r="F13066">
        <v>41</v>
      </c>
      <c r="G13066">
        <v>31</v>
      </c>
      <c r="H13066">
        <v>29</v>
      </c>
      <c r="I13066">
        <v>4</v>
      </c>
      <c r="J13066">
        <v>5</v>
      </c>
      <c r="K13066">
        <v>0</v>
      </c>
      <c r="L13066">
        <v>1</v>
      </c>
    </row>
    <row r="13067" spans="1:12" x14ac:dyDescent="0.3">
      <c r="A13067" t="s">
        <v>1</v>
      </c>
      <c r="B13067">
        <v>13062</v>
      </c>
      <c r="C13067">
        <v>10</v>
      </c>
      <c r="D13067">
        <v>0</v>
      </c>
      <c r="E13067">
        <v>212</v>
      </c>
      <c r="F13067">
        <v>26</v>
      </c>
      <c r="G13067">
        <v>104</v>
      </c>
      <c r="H13067">
        <v>86</v>
      </c>
      <c r="I13067">
        <v>0</v>
      </c>
      <c r="J13067">
        <v>1</v>
      </c>
      <c r="K13067">
        <v>0</v>
      </c>
      <c r="L13067">
        <v>1</v>
      </c>
    </row>
    <row r="13068" spans="1:12" x14ac:dyDescent="0.3">
      <c r="A13068" t="s">
        <v>1</v>
      </c>
      <c r="B13068">
        <v>13063</v>
      </c>
      <c r="C13068">
        <v>9</v>
      </c>
      <c r="D13068">
        <v>0</v>
      </c>
      <c r="E13068">
        <v>156</v>
      </c>
      <c r="F13068">
        <v>35</v>
      </c>
      <c r="G13068">
        <v>116</v>
      </c>
      <c r="H13068">
        <v>97</v>
      </c>
      <c r="I13068">
        <v>4</v>
      </c>
      <c r="J13068">
        <v>12</v>
      </c>
      <c r="K13068">
        <v>0</v>
      </c>
      <c r="L13068">
        <v>1</v>
      </c>
    </row>
    <row r="13069" spans="1:12" x14ac:dyDescent="0.3">
      <c r="A13069" t="s">
        <v>1</v>
      </c>
      <c r="B13069">
        <v>13064</v>
      </c>
      <c r="C13069">
        <v>3</v>
      </c>
      <c r="D13069">
        <v>3</v>
      </c>
      <c r="E13069">
        <v>-44</v>
      </c>
      <c r="F13069">
        <v>18</v>
      </c>
      <c r="G13069">
        <v>34</v>
      </c>
      <c r="H13069">
        <v>53</v>
      </c>
      <c r="I13069">
        <v>6</v>
      </c>
      <c r="J13069">
        <v>16</v>
      </c>
      <c r="K13069">
        <v>1</v>
      </c>
      <c r="L13069">
        <v>0</v>
      </c>
    </row>
    <row r="13070" spans="1:12" x14ac:dyDescent="0.3">
      <c r="A13070" t="s">
        <v>1</v>
      </c>
      <c r="B13070">
        <v>13065</v>
      </c>
      <c r="C13070">
        <v>1</v>
      </c>
      <c r="D13070">
        <v>0</v>
      </c>
      <c r="E13070">
        <v>121</v>
      </c>
      <c r="F13070">
        <v>25</v>
      </c>
      <c r="G13070">
        <v>28</v>
      </c>
      <c r="H13070">
        <v>25</v>
      </c>
      <c r="I13070">
        <v>7</v>
      </c>
      <c r="J13070">
        <v>17</v>
      </c>
      <c r="K13070">
        <v>0</v>
      </c>
      <c r="L13070">
        <v>1</v>
      </c>
    </row>
    <row r="13071" spans="1:12" x14ac:dyDescent="0.3">
      <c r="A13071" t="s">
        <v>1</v>
      </c>
      <c r="B13071">
        <v>13066</v>
      </c>
      <c r="C13071">
        <v>4</v>
      </c>
      <c r="D13071">
        <v>0</v>
      </c>
      <c r="E13071">
        <v>158</v>
      </c>
      <c r="F13071">
        <v>45</v>
      </c>
      <c r="G13071">
        <v>78</v>
      </c>
      <c r="H13071">
        <v>44</v>
      </c>
      <c r="I13071">
        <v>1</v>
      </c>
      <c r="J13071">
        <v>2</v>
      </c>
      <c r="K13071">
        <v>0</v>
      </c>
      <c r="L13071">
        <v>1</v>
      </c>
    </row>
    <row r="13072" spans="1:12" x14ac:dyDescent="0.3">
      <c r="A13072" t="s">
        <v>1</v>
      </c>
      <c r="B13072">
        <v>13067</v>
      </c>
      <c r="C13072">
        <v>3</v>
      </c>
      <c r="D13072">
        <v>0</v>
      </c>
      <c r="E13072">
        <v>210</v>
      </c>
      <c r="F13072">
        <v>0</v>
      </c>
      <c r="G13072">
        <v>23</v>
      </c>
      <c r="H13072">
        <v>31</v>
      </c>
      <c r="I13072">
        <v>8</v>
      </c>
      <c r="J13072">
        <v>16</v>
      </c>
      <c r="K13072">
        <v>0</v>
      </c>
      <c r="L13072">
        <v>0</v>
      </c>
    </row>
    <row r="13073" spans="1:12" x14ac:dyDescent="0.3">
      <c r="A13073" t="s">
        <v>1</v>
      </c>
      <c r="B13073">
        <v>13068</v>
      </c>
      <c r="C13073">
        <v>1</v>
      </c>
      <c r="D13073">
        <v>59</v>
      </c>
      <c r="E13073">
        <v>10</v>
      </c>
      <c r="F13073">
        <v>64</v>
      </c>
      <c r="G13073">
        <v>47</v>
      </c>
      <c r="H13073">
        <v>59</v>
      </c>
      <c r="I13073">
        <v>6</v>
      </c>
      <c r="J13073">
        <v>9</v>
      </c>
      <c r="K13073">
        <v>0</v>
      </c>
      <c r="L13073">
        <v>0</v>
      </c>
    </row>
    <row r="13074" spans="1:12" x14ac:dyDescent="0.3">
      <c r="A13074" t="s">
        <v>1</v>
      </c>
      <c r="B13074">
        <v>13069</v>
      </c>
      <c r="C13074">
        <v>7</v>
      </c>
      <c r="D13074">
        <v>45</v>
      </c>
      <c r="E13074">
        <v>0</v>
      </c>
      <c r="F13074">
        <v>25</v>
      </c>
      <c r="G13074">
        <v>80</v>
      </c>
      <c r="H13074">
        <v>41</v>
      </c>
      <c r="I13074">
        <v>7</v>
      </c>
      <c r="J13074">
        <v>10</v>
      </c>
      <c r="K13074">
        <v>0</v>
      </c>
      <c r="L13074">
        <v>1</v>
      </c>
    </row>
    <row r="13075" spans="1:12" x14ac:dyDescent="0.3">
      <c r="A13075" t="s">
        <v>1</v>
      </c>
      <c r="B13075">
        <v>13070</v>
      </c>
      <c r="C13075">
        <v>5</v>
      </c>
      <c r="D13075">
        <v>24</v>
      </c>
      <c r="E13075">
        <v>139</v>
      </c>
      <c r="F13075">
        <v>23</v>
      </c>
      <c r="G13075">
        <v>60</v>
      </c>
      <c r="H13075">
        <v>45</v>
      </c>
      <c r="I13075">
        <v>4</v>
      </c>
      <c r="J13075">
        <v>13</v>
      </c>
      <c r="K13075">
        <v>1</v>
      </c>
      <c r="L13075">
        <v>1</v>
      </c>
    </row>
    <row r="13076" spans="1:12" x14ac:dyDescent="0.3">
      <c r="A13076" t="s">
        <v>1</v>
      </c>
      <c r="B13076">
        <v>13071</v>
      </c>
      <c r="C13076">
        <v>2</v>
      </c>
      <c r="D13076">
        <v>14</v>
      </c>
      <c r="E13076">
        <v>198</v>
      </c>
      <c r="F13076">
        <v>45</v>
      </c>
      <c r="G13076">
        <v>54</v>
      </c>
      <c r="H13076">
        <v>31</v>
      </c>
      <c r="I13076">
        <v>2</v>
      </c>
      <c r="J13076">
        <v>3</v>
      </c>
      <c r="K13076">
        <v>1</v>
      </c>
      <c r="L13076">
        <v>1</v>
      </c>
    </row>
    <row r="13077" spans="1:12" x14ac:dyDescent="0.3">
      <c r="A13077" t="s">
        <v>1</v>
      </c>
      <c r="B13077">
        <v>13072</v>
      </c>
      <c r="C13077">
        <v>7</v>
      </c>
      <c r="D13077">
        <v>0</v>
      </c>
      <c r="E13077">
        <v>416</v>
      </c>
      <c r="F13077">
        <v>24</v>
      </c>
      <c r="G13077">
        <v>81</v>
      </c>
      <c r="H13077">
        <v>41</v>
      </c>
      <c r="I13077">
        <v>3</v>
      </c>
      <c r="J13077">
        <v>9</v>
      </c>
      <c r="K13077">
        <v>1</v>
      </c>
      <c r="L13077">
        <v>1</v>
      </c>
    </row>
    <row r="13078" spans="1:12" x14ac:dyDescent="0.3">
      <c r="A13078" t="s">
        <v>1</v>
      </c>
      <c r="B13078">
        <v>13073</v>
      </c>
      <c r="C13078">
        <v>1</v>
      </c>
      <c r="D13078">
        <v>0</v>
      </c>
      <c r="E13078">
        <v>-125</v>
      </c>
      <c r="F13078">
        <v>26</v>
      </c>
      <c r="G13078">
        <v>30</v>
      </c>
      <c r="H13078">
        <v>23</v>
      </c>
      <c r="I13078">
        <v>19</v>
      </c>
      <c r="J13078">
        <v>20</v>
      </c>
      <c r="K13078">
        <v>0</v>
      </c>
      <c r="L13078">
        <v>1</v>
      </c>
    </row>
    <row r="13079" spans="1:12" x14ac:dyDescent="0.3">
      <c r="A13079" t="s">
        <v>1</v>
      </c>
      <c r="B13079">
        <v>13074</v>
      </c>
      <c r="C13079">
        <v>1</v>
      </c>
      <c r="D13079">
        <v>26</v>
      </c>
      <c r="E13079">
        <v>-276</v>
      </c>
      <c r="F13079">
        <v>30</v>
      </c>
      <c r="G13079">
        <v>24</v>
      </c>
      <c r="H13079">
        <v>54</v>
      </c>
      <c r="I13079">
        <v>7</v>
      </c>
      <c r="J13079">
        <v>9</v>
      </c>
      <c r="K13079">
        <v>0</v>
      </c>
      <c r="L13079">
        <v>0</v>
      </c>
    </row>
    <row r="13080" spans="1:12" x14ac:dyDescent="0.3">
      <c r="A13080" t="s">
        <v>1</v>
      </c>
      <c r="B13080">
        <v>13075</v>
      </c>
      <c r="C13080">
        <v>8</v>
      </c>
      <c r="D13080">
        <v>0</v>
      </c>
      <c r="E13080">
        <v>284</v>
      </c>
      <c r="F13080">
        <v>58</v>
      </c>
      <c r="G13080">
        <v>150</v>
      </c>
      <c r="H13080">
        <v>96</v>
      </c>
      <c r="I13080">
        <v>5</v>
      </c>
      <c r="J13080">
        <v>14</v>
      </c>
      <c r="K13080">
        <v>0</v>
      </c>
      <c r="L13080">
        <v>1</v>
      </c>
    </row>
    <row r="13081" spans="1:12" x14ac:dyDescent="0.3">
      <c r="A13081" t="s">
        <v>1</v>
      </c>
      <c r="B13081">
        <v>13076</v>
      </c>
      <c r="C13081">
        <v>10</v>
      </c>
      <c r="D13081">
        <v>0</v>
      </c>
      <c r="E13081">
        <v>323</v>
      </c>
      <c r="F13081">
        <v>36</v>
      </c>
      <c r="G13081">
        <v>130</v>
      </c>
      <c r="H13081">
        <v>95</v>
      </c>
      <c r="I13081">
        <v>9</v>
      </c>
      <c r="J13081">
        <v>14</v>
      </c>
      <c r="K13081">
        <v>0</v>
      </c>
      <c r="L13081">
        <v>1</v>
      </c>
    </row>
    <row r="13082" spans="1:12" x14ac:dyDescent="0.3">
      <c r="A13082" t="s">
        <v>1</v>
      </c>
      <c r="B13082">
        <v>13077</v>
      </c>
      <c r="C13082">
        <v>5</v>
      </c>
      <c r="D13082">
        <v>0</v>
      </c>
      <c r="E13082">
        <v>-188</v>
      </c>
      <c r="F13082">
        <v>12</v>
      </c>
      <c r="G13082">
        <v>44</v>
      </c>
      <c r="H13082">
        <v>59</v>
      </c>
      <c r="I13082">
        <v>3</v>
      </c>
      <c r="J13082">
        <v>8</v>
      </c>
      <c r="K13082">
        <v>0</v>
      </c>
      <c r="L13082">
        <v>0</v>
      </c>
    </row>
    <row r="13083" spans="1:12" x14ac:dyDescent="0.3">
      <c r="A13083" t="s">
        <v>1</v>
      </c>
      <c r="B13083">
        <v>13078</v>
      </c>
      <c r="C13083">
        <v>1</v>
      </c>
      <c r="D13083">
        <v>0</v>
      </c>
      <c r="E13083">
        <v>-262</v>
      </c>
      <c r="F13083">
        <v>24</v>
      </c>
      <c r="G13083">
        <v>29</v>
      </c>
      <c r="H13083">
        <v>20</v>
      </c>
      <c r="I13083">
        <v>17</v>
      </c>
      <c r="J13083">
        <v>20</v>
      </c>
      <c r="K13083">
        <v>0</v>
      </c>
      <c r="L13083">
        <v>1</v>
      </c>
    </row>
    <row r="13084" spans="1:12" x14ac:dyDescent="0.3">
      <c r="A13084" t="s">
        <v>1</v>
      </c>
      <c r="B13084">
        <v>13079</v>
      </c>
      <c r="C13084">
        <v>5</v>
      </c>
      <c r="D13084">
        <v>0</v>
      </c>
      <c r="E13084">
        <v>319</v>
      </c>
      <c r="F13084">
        <v>1</v>
      </c>
      <c r="G13084">
        <v>34</v>
      </c>
      <c r="H13084">
        <v>34</v>
      </c>
      <c r="I13084">
        <v>8</v>
      </c>
      <c r="J13084">
        <v>16</v>
      </c>
      <c r="K13084">
        <v>1</v>
      </c>
      <c r="L13084">
        <v>1</v>
      </c>
    </row>
    <row r="13085" spans="1:12" x14ac:dyDescent="0.3">
      <c r="A13085" t="s">
        <v>1</v>
      </c>
      <c r="B13085">
        <v>13080</v>
      </c>
      <c r="C13085">
        <v>3</v>
      </c>
      <c r="D13085">
        <v>96</v>
      </c>
      <c r="E13085">
        <v>229</v>
      </c>
      <c r="F13085">
        <v>29</v>
      </c>
      <c r="G13085">
        <v>49</v>
      </c>
      <c r="H13085">
        <v>47</v>
      </c>
      <c r="I13085">
        <v>6</v>
      </c>
      <c r="J13085">
        <v>16</v>
      </c>
      <c r="K13085">
        <v>0</v>
      </c>
      <c r="L13085">
        <v>1</v>
      </c>
    </row>
    <row r="13086" spans="1:12" x14ac:dyDescent="0.3">
      <c r="A13086" t="s">
        <v>1</v>
      </c>
      <c r="B13086">
        <v>13081</v>
      </c>
      <c r="C13086">
        <v>7</v>
      </c>
      <c r="D13086">
        <v>10</v>
      </c>
      <c r="E13086">
        <v>247</v>
      </c>
      <c r="F13086">
        <v>44</v>
      </c>
      <c r="G13086">
        <v>107</v>
      </c>
      <c r="H13086">
        <v>63</v>
      </c>
      <c r="I13086">
        <v>3</v>
      </c>
      <c r="J13086">
        <v>4</v>
      </c>
      <c r="K13086">
        <v>1</v>
      </c>
      <c r="L13086">
        <v>1</v>
      </c>
    </row>
    <row r="13087" spans="1:12" x14ac:dyDescent="0.3">
      <c r="A13087" t="s">
        <v>1</v>
      </c>
      <c r="B13087">
        <v>13082</v>
      </c>
      <c r="C13087">
        <v>4</v>
      </c>
      <c r="D13087">
        <v>0</v>
      </c>
      <c r="E13087">
        <v>-33</v>
      </c>
      <c r="F13087">
        <v>28</v>
      </c>
      <c r="G13087">
        <v>60</v>
      </c>
      <c r="H13087">
        <v>71</v>
      </c>
      <c r="I13087">
        <v>5</v>
      </c>
      <c r="J13087">
        <v>11</v>
      </c>
      <c r="K13087">
        <v>1</v>
      </c>
      <c r="L13087">
        <v>0</v>
      </c>
    </row>
    <row r="13088" spans="1:12" x14ac:dyDescent="0.3">
      <c r="A13088" t="s">
        <v>1</v>
      </c>
      <c r="B13088">
        <v>13083</v>
      </c>
      <c r="C13088">
        <v>3</v>
      </c>
      <c r="D13088">
        <v>77</v>
      </c>
      <c r="E13088">
        <v>36</v>
      </c>
      <c r="F13088">
        <v>16</v>
      </c>
      <c r="G13088">
        <v>33</v>
      </c>
      <c r="H13088">
        <v>22</v>
      </c>
      <c r="I13088">
        <v>3</v>
      </c>
      <c r="J13088">
        <v>7</v>
      </c>
      <c r="K13088">
        <v>0</v>
      </c>
      <c r="L13088">
        <v>0</v>
      </c>
    </row>
    <row r="13089" spans="1:12" x14ac:dyDescent="0.3">
      <c r="A13089" t="s">
        <v>1</v>
      </c>
      <c r="B13089">
        <v>13084</v>
      </c>
      <c r="C13089">
        <v>9</v>
      </c>
      <c r="D13089">
        <v>39</v>
      </c>
      <c r="E13089">
        <v>264</v>
      </c>
      <c r="F13089">
        <v>79</v>
      </c>
      <c r="G13089">
        <v>205</v>
      </c>
      <c r="H13089">
        <v>107</v>
      </c>
      <c r="I13089">
        <v>2</v>
      </c>
      <c r="J13089">
        <v>9</v>
      </c>
      <c r="K13089">
        <v>0</v>
      </c>
      <c r="L13089">
        <v>1</v>
      </c>
    </row>
    <row r="13090" spans="1:12" x14ac:dyDescent="0.3">
      <c r="A13090" t="s">
        <v>1</v>
      </c>
      <c r="B13090">
        <v>13085</v>
      </c>
      <c r="C13090">
        <v>7</v>
      </c>
      <c r="D13090">
        <v>0</v>
      </c>
      <c r="E13090">
        <v>9</v>
      </c>
      <c r="F13090">
        <v>6</v>
      </c>
      <c r="G13090">
        <v>51</v>
      </c>
      <c r="H13090">
        <v>37</v>
      </c>
      <c r="I13090">
        <v>12</v>
      </c>
      <c r="J13090">
        <v>17</v>
      </c>
      <c r="K13090">
        <v>1</v>
      </c>
      <c r="L13090">
        <v>1</v>
      </c>
    </row>
    <row r="13091" spans="1:12" x14ac:dyDescent="0.3">
      <c r="A13091" t="s">
        <v>1</v>
      </c>
      <c r="B13091">
        <v>13086</v>
      </c>
      <c r="C13091">
        <v>5</v>
      </c>
      <c r="D13091">
        <v>0</v>
      </c>
      <c r="E13091">
        <v>-55</v>
      </c>
      <c r="F13091">
        <v>5</v>
      </c>
      <c r="G13091">
        <v>36</v>
      </c>
      <c r="H13091">
        <v>33</v>
      </c>
      <c r="I13091">
        <v>9</v>
      </c>
      <c r="J13091">
        <v>13</v>
      </c>
      <c r="K13091">
        <v>1</v>
      </c>
      <c r="L13091">
        <v>1</v>
      </c>
    </row>
    <row r="13092" spans="1:12" x14ac:dyDescent="0.3">
      <c r="A13092" t="s">
        <v>1</v>
      </c>
      <c r="B13092">
        <v>13087</v>
      </c>
      <c r="C13092">
        <v>6</v>
      </c>
      <c r="D13092">
        <v>76</v>
      </c>
      <c r="E13092">
        <v>-40</v>
      </c>
      <c r="F13092">
        <v>1</v>
      </c>
      <c r="G13092">
        <v>38</v>
      </c>
      <c r="H13092">
        <v>37</v>
      </c>
      <c r="I13092">
        <v>3</v>
      </c>
      <c r="J13092">
        <v>11</v>
      </c>
      <c r="K13092">
        <v>1</v>
      </c>
      <c r="L13092">
        <v>0</v>
      </c>
    </row>
    <row r="13093" spans="1:12" x14ac:dyDescent="0.3">
      <c r="A13093" t="s">
        <v>1</v>
      </c>
      <c r="B13093">
        <v>13088</v>
      </c>
      <c r="C13093">
        <v>7</v>
      </c>
      <c r="D13093">
        <v>0</v>
      </c>
      <c r="E13093">
        <v>25</v>
      </c>
      <c r="F13093">
        <v>7</v>
      </c>
      <c r="G13093">
        <v>52</v>
      </c>
      <c r="H13093">
        <v>62</v>
      </c>
      <c r="I13093">
        <v>7</v>
      </c>
      <c r="J13093">
        <v>11</v>
      </c>
      <c r="K13093">
        <v>1</v>
      </c>
      <c r="L13093">
        <v>0</v>
      </c>
    </row>
    <row r="13094" spans="1:12" x14ac:dyDescent="0.3">
      <c r="A13094" t="s">
        <v>1</v>
      </c>
      <c r="B13094">
        <v>13089</v>
      </c>
      <c r="C13094">
        <v>9</v>
      </c>
      <c r="D13094">
        <v>0</v>
      </c>
      <c r="E13094">
        <v>508</v>
      </c>
      <c r="F13094">
        <v>7</v>
      </c>
      <c r="G13094">
        <v>64</v>
      </c>
      <c r="H13094">
        <v>45</v>
      </c>
      <c r="I13094">
        <v>13</v>
      </c>
      <c r="J13094">
        <v>15</v>
      </c>
      <c r="K13094">
        <v>1</v>
      </c>
      <c r="L13094">
        <v>1</v>
      </c>
    </row>
    <row r="13095" spans="1:12" x14ac:dyDescent="0.3">
      <c r="A13095" t="s">
        <v>1</v>
      </c>
      <c r="B13095">
        <v>13090</v>
      </c>
      <c r="C13095">
        <v>8</v>
      </c>
      <c r="D13095">
        <v>66</v>
      </c>
      <c r="E13095">
        <v>422</v>
      </c>
      <c r="F13095">
        <v>8</v>
      </c>
      <c r="G13095">
        <v>56</v>
      </c>
      <c r="H13095">
        <v>29</v>
      </c>
      <c r="I13095">
        <v>9</v>
      </c>
      <c r="J13095">
        <v>13</v>
      </c>
      <c r="K13095">
        <v>0</v>
      </c>
      <c r="L13095">
        <v>1</v>
      </c>
    </row>
    <row r="13096" spans="1:12" x14ac:dyDescent="0.3">
      <c r="A13096" t="s">
        <v>1</v>
      </c>
      <c r="B13096">
        <v>13091</v>
      </c>
      <c r="C13096">
        <v>10</v>
      </c>
      <c r="D13096">
        <v>78</v>
      </c>
      <c r="E13096">
        <v>445</v>
      </c>
      <c r="F13096">
        <v>25</v>
      </c>
      <c r="G13096">
        <v>103</v>
      </c>
      <c r="H13096">
        <v>78</v>
      </c>
      <c r="I13096">
        <v>9</v>
      </c>
      <c r="J13096">
        <v>18</v>
      </c>
      <c r="K13096">
        <v>0</v>
      </c>
      <c r="L13096">
        <v>1</v>
      </c>
    </row>
    <row r="13097" spans="1:12" x14ac:dyDescent="0.3">
      <c r="A13097" t="s">
        <v>1</v>
      </c>
      <c r="B13097">
        <v>13092</v>
      </c>
      <c r="C13097">
        <v>7</v>
      </c>
      <c r="D13097">
        <v>0</v>
      </c>
      <c r="E13097">
        <v>29</v>
      </c>
      <c r="F13097">
        <v>92</v>
      </c>
      <c r="G13097">
        <v>193</v>
      </c>
      <c r="H13097">
        <v>120</v>
      </c>
      <c r="I13097">
        <v>9</v>
      </c>
      <c r="J13097">
        <v>19</v>
      </c>
      <c r="K13097">
        <v>0</v>
      </c>
      <c r="L13097">
        <v>1</v>
      </c>
    </row>
    <row r="13098" spans="1:12" x14ac:dyDescent="0.3">
      <c r="A13098" t="s">
        <v>1</v>
      </c>
      <c r="B13098">
        <v>13093</v>
      </c>
      <c r="C13098">
        <v>6</v>
      </c>
      <c r="D13098">
        <v>0</v>
      </c>
      <c r="E13098">
        <v>48</v>
      </c>
      <c r="F13098">
        <v>75</v>
      </c>
      <c r="G13098">
        <v>136</v>
      </c>
      <c r="H13098">
        <v>101</v>
      </c>
      <c r="I13098">
        <v>4</v>
      </c>
      <c r="J13098">
        <v>13</v>
      </c>
      <c r="K13098">
        <v>0</v>
      </c>
      <c r="L13098">
        <v>1</v>
      </c>
    </row>
    <row r="13099" spans="1:12" x14ac:dyDescent="0.3">
      <c r="A13099" t="s">
        <v>1</v>
      </c>
      <c r="B13099">
        <v>13094</v>
      </c>
      <c r="C13099">
        <v>4</v>
      </c>
      <c r="D13099">
        <v>65</v>
      </c>
      <c r="E13099">
        <v>156</v>
      </c>
      <c r="F13099">
        <v>20</v>
      </c>
      <c r="G13099">
        <v>46</v>
      </c>
      <c r="H13099">
        <v>45</v>
      </c>
      <c r="I13099">
        <v>9</v>
      </c>
      <c r="J13099">
        <v>10</v>
      </c>
      <c r="K13099">
        <v>1</v>
      </c>
      <c r="L13099">
        <v>0</v>
      </c>
    </row>
    <row r="13100" spans="1:12" x14ac:dyDescent="0.3">
      <c r="A13100" t="s">
        <v>1</v>
      </c>
      <c r="B13100">
        <v>13095</v>
      </c>
      <c r="C13100">
        <v>8</v>
      </c>
      <c r="D13100">
        <v>46</v>
      </c>
      <c r="E13100">
        <v>337</v>
      </c>
      <c r="F13100">
        <v>32</v>
      </c>
      <c r="G13100">
        <v>102</v>
      </c>
      <c r="H13100">
        <v>80</v>
      </c>
      <c r="I13100">
        <v>4</v>
      </c>
      <c r="J13100">
        <v>10</v>
      </c>
      <c r="K13100">
        <v>1</v>
      </c>
      <c r="L13100">
        <v>1</v>
      </c>
    </row>
    <row r="13101" spans="1:12" x14ac:dyDescent="0.3">
      <c r="A13101" t="s">
        <v>1</v>
      </c>
      <c r="B13101">
        <v>13096</v>
      </c>
      <c r="C13101">
        <v>4</v>
      </c>
      <c r="D13101">
        <v>0</v>
      </c>
      <c r="E13101">
        <v>114</v>
      </c>
      <c r="F13101">
        <v>43</v>
      </c>
      <c r="G13101">
        <v>74</v>
      </c>
      <c r="H13101">
        <v>59</v>
      </c>
      <c r="I13101">
        <v>8</v>
      </c>
      <c r="J13101">
        <v>9</v>
      </c>
      <c r="K13101">
        <v>0</v>
      </c>
      <c r="L13101">
        <v>1</v>
      </c>
    </row>
    <row r="13102" spans="1:12" x14ac:dyDescent="0.3">
      <c r="A13102" t="s">
        <v>1</v>
      </c>
      <c r="B13102">
        <v>13097</v>
      </c>
      <c r="C13102">
        <v>4</v>
      </c>
      <c r="D13102">
        <v>54</v>
      </c>
      <c r="E13102">
        <v>-66</v>
      </c>
      <c r="F13102">
        <v>28</v>
      </c>
      <c r="G13102">
        <v>52</v>
      </c>
      <c r="H13102">
        <v>67</v>
      </c>
      <c r="I13102">
        <v>1</v>
      </c>
      <c r="J13102">
        <v>11</v>
      </c>
      <c r="K13102">
        <v>0</v>
      </c>
      <c r="L13102">
        <v>0</v>
      </c>
    </row>
    <row r="13103" spans="1:12" x14ac:dyDescent="0.3">
      <c r="A13103" t="s">
        <v>1</v>
      </c>
      <c r="B13103">
        <v>13098</v>
      </c>
      <c r="C13103">
        <v>8</v>
      </c>
      <c r="D13103">
        <v>0</v>
      </c>
      <c r="E13103">
        <v>48</v>
      </c>
      <c r="F13103">
        <v>21</v>
      </c>
      <c r="G13103">
        <v>78</v>
      </c>
      <c r="H13103">
        <v>45</v>
      </c>
      <c r="I13103">
        <v>1</v>
      </c>
      <c r="J13103">
        <v>5</v>
      </c>
      <c r="K13103">
        <v>0</v>
      </c>
      <c r="L13103">
        <v>1</v>
      </c>
    </row>
    <row r="13104" spans="1:12" x14ac:dyDescent="0.3">
      <c r="A13104" t="s">
        <v>1</v>
      </c>
      <c r="B13104">
        <v>13099</v>
      </c>
      <c r="C13104">
        <v>2</v>
      </c>
      <c r="D13104">
        <v>6</v>
      </c>
      <c r="E13104">
        <v>-111</v>
      </c>
      <c r="F13104">
        <v>44</v>
      </c>
      <c r="G13104">
        <v>42</v>
      </c>
      <c r="H13104">
        <v>51</v>
      </c>
      <c r="I13104">
        <v>1</v>
      </c>
      <c r="J13104">
        <v>10</v>
      </c>
      <c r="K13104">
        <v>1</v>
      </c>
      <c r="L13104">
        <v>0</v>
      </c>
    </row>
    <row r="13105" spans="1:12" x14ac:dyDescent="0.3">
      <c r="A13105" t="s">
        <v>1</v>
      </c>
      <c r="B13105">
        <v>13100</v>
      </c>
      <c r="C13105">
        <v>7</v>
      </c>
      <c r="D13105">
        <v>0</v>
      </c>
      <c r="E13105">
        <v>124</v>
      </c>
      <c r="F13105">
        <v>20</v>
      </c>
      <c r="G13105">
        <v>70</v>
      </c>
      <c r="H13105">
        <v>64</v>
      </c>
      <c r="I13105">
        <v>2</v>
      </c>
      <c r="J13105">
        <v>11</v>
      </c>
      <c r="K13105">
        <v>1</v>
      </c>
      <c r="L13105">
        <v>1</v>
      </c>
    </row>
    <row r="13106" spans="1:12" x14ac:dyDescent="0.3">
      <c r="A13106" t="s">
        <v>1</v>
      </c>
      <c r="B13106">
        <v>13101</v>
      </c>
      <c r="C13106">
        <v>7</v>
      </c>
      <c r="D13106">
        <v>0</v>
      </c>
      <c r="E13106">
        <v>278</v>
      </c>
      <c r="F13106">
        <v>84</v>
      </c>
      <c r="G13106">
        <v>172</v>
      </c>
      <c r="H13106">
        <v>100</v>
      </c>
      <c r="I13106">
        <v>16</v>
      </c>
      <c r="J13106">
        <v>19</v>
      </c>
      <c r="K13106">
        <v>0</v>
      </c>
      <c r="L13106">
        <v>1</v>
      </c>
    </row>
    <row r="13107" spans="1:12" x14ac:dyDescent="0.3">
      <c r="A13107" t="s">
        <v>1</v>
      </c>
      <c r="B13107">
        <v>13102</v>
      </c>
      <c r="C13107">
        <v>7</v>
      </c>
      <c r="D13107">
        <v>7</v>
      </c>
      <c r="E13107">
        <v>379</v>
      </c>
      <c r="F13107">
        <v>28</v>
      </c>
      <c r="G13107">
        <v>86</v>
      </c>
      <c r="H13107">
        <v>62</v>
      </c>
      <c r="I13107">
        <v>0</v>
      </c>
      <c r="J13107">
        <v>1</v>
      </c>
      <c r="K13107">
        <v>0</v>
      </c>
      <c r="L13107">
        <v>1</v>
      </c>
    </row>
    <row r="13108" spans="1:12" x14ac:dyDescent="0.3">
      <c r="A13108" t="s">
        <v>1</v>
      </c>
      <c r="B13108">
        <v>13103</v>
      </c>
      <c r="C13108">
        <v>2</v>
      </c>
      <c r="D13108">
        <v>13</v>
      </c>
      <c r="E13108">
        <v>195</v>
      </c>
      <c r="F13108">
        <v>2</v>
      </c>
      <c r="G13108">
        <v>18</v>
      </c>
      <c r="H13108">
        <v>9</v>
      </c>
      <c r="I13108">
        <v>13</v>
      </c>
      <c r="J13108">
        <v>16</v>
      </c>
      <c r="K13108">
        <v>0</v>
      </c>
      <c r="L13108">
        <v>0</v>
      </c>
    </row>
    <row r="13109" spans="1:12" x14ac:dyDescent="0.3">
      <c r="A13109" t="s">
        <v>1</v>
      </c>
      <c r="B13109">
        <v>13104</v>
      </c>
      <c r="C13109">
        <v>5</v>
      </c>
      <c r="D13109">
        <v>76</v>
      </c>
      <c r="E13109">
        <v>-91</v>
      </c>
      <c r="F13109">
        <v>49</v>
      </c>
      <c r="G13109">
        <v>96</v>
      </c>
      <c r="H13109">
        <v>91</v>
      </c>
      <c r="I13109">
        <v>7</v>
      </c>
      <c r="J13109">
        <v>16</v>
      </c>
      <c r="K13109">
        <v>0</v>
      </c>
      <c r="L13109">
        <v>1</v>
      </c>
    </row>
    <row r="13110" spans="1:12" x14ac:dyDescent="0.3">
      <c r="A13110" t="s">
        <v>1</v>
      </c>
      <c r="B13110">
        <v>13105</v>
      </c>
      <c r="C13110">
        <v>1</v>
      </c>
      <c r="D13110">
        <v>21</v>
      </c>
      <c r="E13110">
        <v>-213</v>
      </c>
      <c r="F13110">
        <v>24</v>
      </c>
      <c r="G13110">
        <v>22</v>
      </c>
      <c r="H13110">
        <v>47</v>
      </c>
      <c r="I13110">
        <v>17</v>
      </c>
      <c r="J13110">
        <v>20</v>
      </c>
      <c r="K13110">
        <v>0</v>
      </c>
      <c r="L13110">
        <v>0</v>
      </c>
    </row>
    <row r="13111" spans="1:12" x14ac:dyDescent="0.3">
      <c r="A13111" t="s">
        <v>1</v>
      </c>
      <c r="B13111">
        <v>13106</v>
      </c>
      <c r="C13111">
        <v>2</v>
      </c>
      <c r="D13111">
        <v>55</v>
      </c>
      <c r="E13111">
        <v>62</v>
      </c>
      <c r="F13111">
        <v>14</v>
      </c>
      <c r="G13111">
        <v>29</v>
      </c>
      <c r="H13111">
        <v>42</v>
      </c>
      <c r="I13111">
        <v>5</v>
      </c>
      <c r="J13111">
        <v>9</v>
      </c>
      <c r="K13111">
        <v>1</v>
      </c>
      <c r="L13111">
        <v>0</v>
      </c>
    </row>
    <row r="13112" spans="1:12" x14ac:dyDescent="0.3">
      <c r="A13112" t="s">
        <v>1</v>
      </c>
      <c r="B13112">
        <v>13107</v>
      </c>
      <c r="C13112">
        <v>6</v>
      </c>
      <c r="D13112">
        <v>28</v>
      </c>
      <c r="E13112">
        <v>-123</v>
      </c>
      <c r="F13112">
        <v>70</v>
      </c>
      <c r="G13112">
        <v>130</v>
      </c>
      <c r="H13112">
        <v>125</v>
      </c>
      <c r="I13112">
        <v>16</v>
      </c>
      <c r="J13112">
        <v>20</v>
      </c>
      <c r="K13112">
        <v>0</v>
      </c>
      <c r="L13112">
        <v>1</v>
      </c>
    </row>
    <row r="13113" spans="1:12" x14ac:dyDescent="0.3">
      <c r="A13113" t="s">
        <v>1</v>
      </c>
      <c r="B13113">
        <v>13108</v>
      </c>
      <c r="C13113">
        <v>7</v>
      </c>
      <c r="D13113">
        <v>0</v>
      </c>
      <c r="E13113">
        <v>318</v>
      </c>
      <c r="F13113">
        <v>1</v>
      </c>
      <c r="G13113">
        <v>39</v>
      </c>
      <c r="H13113">
        <v>52</v>
      </c>
      <c r="I13113">
        <v>2</v>
      </c>
      <c r="J13113">
        <v>4</v>
      </c>
      <c r="K13113">
        <v>1</v>
      </c>
      <c r="L13113">
        <v>0</v>
      </c>
    </row>
    <row r="13114" spans="1:12" x14ac:dyDescent="0.3">
      <c r="A13114" t="s">
        <v>1</v>
      </c>
      <c r="B13114">
        <v>13109</v>
      </c>
      <c r="C13114">
        <v>2</v>
      </c>
      <c r="D13114">
        <v>90</v>
      </c>
      <c r="E13114">
        <v>129</v>
      </c>
      <c r="F13114">
        <v>11</v>
      </c>
      <c r="G13114">
        <v>27</v>
      </c>
      <c r="H13114">
        <v>37</v>
      </c>
      <c r="I13114">
        <v>9</v>
      </c>
      <c r="J13114">
        <v>13</v>
      </c>
      <c r="K13114">
        <v>1</v>
      </c>
      <c r="L13114">
        <v>0</v>
      </c>
    </row>
    <row r="13115" spans="1:12" x14ac:dyDescent="0.3">
      <c r="A13115" t="s">
        <v>1</v>
      </c>
      <c r="B13115">
        <v>13110</v>
      </c>
      <c r="C13115">
        <v>4</v>
      </c>
      <c r="D13115">
        <v>0</v>
      </c>
      <c r="E13115">
        <v>-47</v>
      </c>
      <c r="F13115">
        <v>46</v>
      </c>
      <c r="G13115">
        <v>69</v>
      </c>
      <c r="H13115">
        <v>81</v>
      </c>
      <c r="I13115">
        <v>6</v>
      </c>
      <c r="J13115">
        <v>14</v>
      </c>
      <c r="K13115">
        <v>0</v>
      </c>
      <c r="L13115">
        <v>1</v>
      </c>
    </row>
    <row r="13116" spans="1:12" x14ac:dyDescent="0.3">
      <c r="A13116" t="s">
        <v>1</v>
      </c>
      <c r="B13116">
        <v>13111</v>
      </c>
      <c r="C13116">
        <v>2</v>
      </c>
      <c r="D13116">
        <v>0</v>
      </c>
      <c r="E13116">
        <v>-107</v>
      </c>
      <c r="F13116">
        <v>8</v>
      </c>
      <c r="G13116">
        <v>25</v>
      </c>
      <c r="H13116">
        <v>51</v>
      </c>
      <c r="I13116">
        <v>5</v>
      </c>
      <c r="J13116">
        <v>12</v>
      </c>
      <c r="K13116">
        <v>1</v>
      </c>
      <c r="L13116">
        <v>0</v>
      </c>
    </row>
    <row r="13117" spans="1:12" x14ac:dyDescent="0.3">
      <c r="A13117" t="s">
        <v>1</v>
      </c>
      <c r="B13117">
        <v>13112</v>
      </c>
      <c r="C13117">
        <v>10</v>
      </c>
      <c r="D13117">
        <v>0</v>
      </c>
      <c r="E13117">
        <v>414</v>
      </c>
      <c r="F13117">
        <v>55</v>
      </c>
      <c r="G13117">
        <v>172</v>
      </c>
      <c r="H13117">
        <v>97</v>
      </c>
      <c r="I13117">
        <v>16</v>
      </c>
      <c r="J13117">
        <v>20</v>
      </c>
      <c r="K13117">
        <v>0</v>
      </c>
      <c r="L13117">
        <v>1</v>
      </c>
    </row>
    <row r="13118" spans="1:12" x14ac:dyDescent="0.3">
      <c r="A13118" t="s">
        <v>1</v>
      </c>
      <c r="B13118">
        <v>13113</v>
      </c>
      <c r="C13118">
        <v>9</v>
      </c>
      <c r="D13118">
        <v>76</v>
      </c>
      <c r="E13118">
        <v>259</v>
      </c>
      <c r="F13118">
        <v>62</v>
      </c>
      <c r="G13118">
        <v>173</v>
      </c>
      <c r="H13118">
        <v>125</v>
      </c>
      <c r="I13118">
        <v>3</v>
      </c>
      <c r="J13118">
        <v>9</v>
      </c>
      <c r="K13118">
        <v>0</v>
      </c>
      <c r="L13118">
        <v>1</v>
      </c>
    </row>
    <row r="13119" spans="1:12" x14ac:dyDescent="0.3">
      <c r="A13119" t="s">
        <v>1</v>
      </c>
      <c r="B13119">
        <v>13114</v>
      </c>
      <c r="C13119">
        <v>2</v>
      </c>
      <c r="D13119">
        <v>0</v>
      </c>
      <c r="E13119">
        <v>-265</v>
      </c>
      <c r="F13119">
        <v>12</v>
      </c>
      <c r="G13119">
        <v>27</v>
      </c>
      <c r="H13119">
        <v>30</v>
      </c>
      <c r="I13119">
        <v>7</v>
      </c>
      <c r="J13119">
        <v>9</v>
      </c>
      <c r="K13119">
        <v>1</v>
      </c>
      <c r="L13119">
        <v>0</v>
      </c>
    </row>
    <row r="13120" spans="1:12" x14ac:dyDescent="0.3">
      <c r="A13120" t="s">
        <v>1</v>
      </c>
      <c r="B13120">
        <v>13115</v>
      </c>
      <c r="C13120">
        <v>9</v>
      </c>
      <c r="D13120">
        <v>96</v>
      </c>
      <c r="E13120">
        <v>103</v>
      </c>
      <c r="F13120">
        <v>31</v>
      </c>
      <c r="G13120">
        <v>113</v>
      </c>
      <c r="H13120">
        <v>75</v>
      </c>
      <c r="I13120">
        <v>3</v>
      </c>
      <c r="J13120">
        <v>13</v>
      </c>
      <c r="K13120">
        <v>0</v>
      </c>
      <c r="L13120">
        <v>1</v>
      </c>
    </row>
    <row r="13121" spans="1:12" x14ac:dyDescent="0.3">
      <c r="A13121" t="s">
        <v>1</v>
      </c>
      <c r="B13121">
        <v>13116</v>
      </c>
      <c r="C13121">
        <v>8</v>
      </c>
      <c r="D13121">
        <v>0</v>
      </c>
      <c r="E13121">
        <v>-9</v>
      </c>
      <c r="F13121">
        <v>48</v>
      </c>
      <c r="G13121">
        <v>127</v>
      </c>
      <c r="H13121">
        <v>94</v>
      </c>
      <c r="I13121">
        <v>1</v>
      </c>
      <c r="J13121">
        <v>7</v>
      </c>
      <c r="K13121">
        <v>0</v>
      </c>
      <c r="L13121">
        <v>1</v>
      </c>
    </row>
    <row r="13122" spans="1:12" x14ac:dyDescent="0.3">
      <c r="A13122" t="s">
        <v>1</v>
      </c>
      <c r="B13122">
        <v>13117</v>
      </c>
      <c r="C13122">
        <v>8</v>
      </c>
      <c r="D13122">
        <v>0</v>
      </c>
      <c r="E13122">
        <v>57</v>
      </c>
      <c r="F13122">
        <v>79</v>
      </c>
      <c r="G13122">
        <v>181</v>
      </c>
      <c r="H13122">
        <v>118</v>
      </c>
      <c r="I13122">
        <v>4</v>
      </c>
      <c r="J13122">
        <v>10</v>
      </c>
      <c r="K13122">
        <v>1</v>
      </c>
      <c r="L13122">
        <v>1</v>
      </c>
    </row>
    <row r="13123" spans="1:12" x14ac:dyDescent="0.3">
      <c r="A13123" t="s">
        <v>1</v>
      </c>
      <c r="B13123">
        <v>13118</v>
      </c>
      <c r="C13123">
        <v>8</v>
      </c>
      <c r="D13123">
        <v>0</v>
      </c>
      <c r="E13123">
        <v>245</v>
      </c>
      <c r="F13123">
        <v>44</v>
      </c>
      <c r="G13123">
        <v>126</v>
      </c>
      <c r="H13123">
        <v>84</v>
      </c>
      <c r="I13123">
        <v>12</v>
      </c>
      <c r="J13123">
        <v>15</v>
      </c>
      <c r="K13123">
        <v>1</v>
      </c>
      <c r="L13123">
        <v>1</v>
      </c>
    </row>
    <row r="13124" spans="1:12" x14ac:dyDescent="0.3">
      <c r="A13124" t="s">
        <v>1</v>
      </c>
      <c r="B13124">
        <v>13119</v>
      </c>
      <c r="C13124">
        <v>5</v>
      </c>
      <c r="D13124">
        <v>0</v>
      </c>
      <c r="E13124">
        <v>53</v>
      </c>
      <c r="F13124">
        <v>37</v>
      </c>
      <c r="G13124">
        <v>78</v>
      </c>
      <c r="H13124">
        <v>42</v>
      </c>
      <c r="I13124">
        <v>19</v>
      </c>
      <c r="J13124">
        <v>20</v>
      </c>
      <c r="K13124">
        <v>0</v>
      </c>
      <c r="L13124">
        <v>1</v>
      </c>
    </row>
    <row r="13125" spans="1:12" x14ac:dyDescent="0.3">
      <c r="A13125" t="s">
        <v>1</v>
      </c>
      <c r="B13125">
        <v>13120</v>
      </c>
      <c r="C13125">
        <v>10</v>
      </c>
      <c r="D13125">
        <v>0</v>
      </c>
      <c r="E13125">
        <v>372</v>
      </c>
      <c r="F13125">
        <v>32</v>
      </c>
      <c r="G13125">
        <v>116</v>
      </c>
      <c r="H13125">
        <v>63</v>
      </c>
      <c r="I13125">
        <v>6</v>
      </c>
      <c r="J13125">
        <v>11</v>
      </c>
      <c r="K13125">
        <v>0</v>
      </c>
      <c r="L13125">
        <v>1</v>
      </c>
    </row>
    <row r="13126" spans="1:12" x14ac:dyDescent="0.3">
      <c r="A13126" t="s">
        <v>1</v>
      </c>
      <c r="B13126">
        <v>13121</v>
      </c>
      <c r="C13126">
        <v>1</v>
      </c>
      <c r="D13126">
        <v>0</v>
      </c>
      <c r="E13126">
        <v>-289</v>
      </c>
      <c r="F13126">
        <v>2</v>
      </c>
      <c r="G13126">
        <v>15</v>
      </c>
      <c r="H13126">
        <v>13</v>
      </c>
      <c r="I13126">
        <v>4</v>
      </c>
      <c r="J13126">
        <v>10</v>
      </c>
      <c r="K13126">
        <v>1</v>
      </c>
      <c r="L13126">
        <v>0</v>
      </c>
    </row>
    <row r="13127" spans="1:12" x14ac:dyDescent="0.3">
      <c r="A13127" t="s">
        <v>1</v>
      </c>
      <c r="B13127">
        <v>13122</v>
      </c>
      <c r="C13127">
        <v>9</v>
      </c>
      <c r="D13127">
        <v>0</v>
      </c>
      <c r="E13127">
        <v>234</v>
      </c>
      <c r="F13127">
        <v>12</v>
      </c>
      <c r="G13127">
        <v>69</v>
      </c>
      <c r="H13127">
        <v>46</v>
      </c>
      <c r="I13127">
        <v>2</v>
      </c>
      <c r="J13127">
        <v>7</v>
      </c>
      <c r="K13127">
        <v>1</v>
      </c>
      <c r="L13127">
        <v>1</v>
      </c>
    </row>
    <row r="13128" spans="1:12" x14ac:dyDescent="0.3">
      <c r="A13128" t="s">
        <v>1</v>
      </c>
      <c r="B13128">
        <v>13123</v>
      </c>
      <c r="C13128">
        <v>3</v>
      </c>
      <c r="D13128">
        <v>3</v>
      </c>
      <c r="E13128">
        <v>143</v>
      </c>
      <c r="F13128">
        <v>21</v>
      </c>
      <c r="G13128">
        <v>37</v>
      </c>
      <c r="H13128">
        <v>49</v>
      </c>
      <c r="I13128">
        <v>2</v>
      </c>
      <c r="J13128">
        <v>11</v>
      </c>
      <c r="K13128">
        <v>1</v>
      </c>
      <c r="L13128">
        <v>0</v>
      </c>
    </row>
    <row r="13129" spans="1:12" x14ac:dyDescent="0.3">
      <c r="A13129" t="s">
        <v>1</v>
      </c>
      <c r="B13129">
        <v>13124</v>
      </c>
      <c r="C13129">
        <v>7</v>
      </c>
      <c r="D13129">
        <v>0</v>
      </c>
      <c r="E13129">
        <v>-36</v>
      </c>
      <c r="F13129">
        <v>19</v>
      </c>
      <c r="G13129">
        <v>68</v>
      </c>
      <c r="H13129">
        <v>67</v>
      </c>
      <c r="I13129">
        <v>9</v>
      </c>
      <c r="J13129">
        <v>14</v>
      </c>
      <c r="K13129">
        <v>0</v>
      </c>
      <c r="L13129">
        <v>1</v>
      </c>
    </row>
    <row r="13130" spans="1:12" x14ac:dyDescent="0.3">
      <c r="A13130" t="s">
        <v>1</v>
      </c>
      <c r="B13130">
        <v>13125</v>
      </c>
      <c r="C13130">
        <v>10</v>
      </c>
      <c r="D13130">
        <v>38</v>
      </c>
      <c r="E13130">
        <v>291</v>
      </c>
      <c r="F13130">
        <v>73</v>
      </c>
      <c r="G13130">
        <v>205</v>
      </c>
      <c r="H13130">
        <v>140</v>
      </c>
      <c r="I13130">
        <v>15</v>
      </c>
      <c r="J13130">
        <v>18</v>
      </c>
      <c r="K13130">
        <v>0</v>
      </c>
      <c r="L13130">
        <v>1</v>
      </c>
    </row>
    <row r="13131" spans="1:12" x14ac:dyDescent="0.3">
      <c r="A13131" t="s">
        <v>1</v>
      </c>
      <c r="B13131">
        <v>13126</v>
      </c>
      <c r="C13131">
        <v>6</v>
      </c>
      <c r="D13131">
        <v>0</v>
      </c>
      <c r="E13131">
        <v>-101</v>
      </c>
      <c r="F13131">
        <v>9</v>
      </c>
      <c r="G13131">
        <v>48</v>
      </c>
      <c r="H13131">
        <v>73</v>
      </c>
      <c r="I13131">
        <v>2</v>
      </c>
      <c r="J13131">
        <v>3</v>
      </c>
      <c r="K13131">
        <v>0</v>
      </c>
      <c r="L13131">
        <v>0</v>
      </c>
    </row>
    <row r="13132" spans="1:12" x14ac:dyDescent="0.3">
      <c r="A13132" t="s">
        <v>1</v>
      </c>
      <c r="B13132">
        <v>13127</v>
      </c>
      <c r="C13132">
        <v>5</v>
      </c>
      <c r="D13132">
        <v>0</v>
      </c>
      <c r="E13132">
        <v>62</v>
      </c>
      <c r="F13132">
        <v>15</v>
      </c>
      <c r="G13132">
        <v>49</v>
      </c>
      <c r="H13132">
        <v>43</v>
      </c>
      <c r="I13132">
        <v>19</v>
      </c>
      <c r="J13132">
        <v>20</v>
      </c>
      <c r="K13132">
        <v>0</v>
      </c>
      <c r="L13132">
        <v>1</v>
      </c>
    </row>
    <row r="13133" spans="1:12" x14ac:dyDescent="0.3">
      <c r="A13133" t="s">
        <v>1</v>
      </c>
      <c r="B13133">
        <v>13128</v>
      </c>
      <c r="C13133">
        <v>5</v>
      </c>
      <c r="D13133">
        <v>0</v>
      </c>
      <c r="E13133">
        <v>284</v>
      </c>
      <c r="F13133">
        <v>3</v>
      </c>
      <c r="G13133">
        <v>35</v>
      </c>
      <c r="H13133">
        <v>17</v>
      </c>
      <c r="I13133">
        <v>2</v>
      </c>
      <c r="J13133">
        <v>11</v>
      </c>
      <c r="K13133">
        <v>1</v>
      </c>
      <c r="L13133">
        <v>1</v>
      </c>
    </row>
    <row r="13134" spans="1:12" x14ac:dyDescent="0.3">
      <c r="A13134" t="s">
        <v>1</v>
      </c>
      <c r="B13134">
        <v>13129</v>
      </c>
      <c r="C13134">
        <v>1</v>
      </c>
      <c r="D13134">
        <v>12</v>
      </c>
      <c r="E13134">
        <v>58</v>
      </c>
      <c r="F13134">
        <v>19</v>
      </c>
      <c r="G13134">
        <v>24</v>
      </c>
      <c r="H13134">
        <v>46</v>
      </c>
      <c r="I13134">
        <v>7</v>
      </c>
      <c r="J13134">
        <v>9</v>
      </c>
      <c r="K13134">
        <v>0</v>
      </c>
      <c r="L13134">
        <v>0</v>
      </c>
    </row>
    <row r="13135" spans="1:12" x14ac:dyDescent="0.3">
      <c r="A13135" t="s">
        <v>1</v>
      </c>
      <c r="B13135">
        <v>13130</v>
      </c>
      <c r="C13135">
        <v>2</v>
      </c>
      <c r="D13135">
        <v>26</v>
      </c>
      <c r="E13135">
        <v>33</v>
      </c>
      <c r="F13135">
        <v>25</v>
      </c>
      <c r="G13135">
        <v>32</v>
      </c>
      <c r="H13135">
        <v>18</v>
      </c>
      <c r="I13135">
        <v>7</v>
      </c>
      <c r="J13135">
        <v>9</v>
      </c>
      <c r="K13135">
        <v>0</v>
      </c>
      <c r="L13135">
        <v>1</v>
      </c>
    </row>
    <row r="13136" spans="1:12" x14ac:dyDescent="0.3">
      <c r="A13136" t="s">
        <v>1</v>
      </c>
      <c r="B13136">
        <v>13131</v>
      </c>
      <c r="C13136">
        <v>7</v>
      </c>
      <c r="D13136">
        <v>0</v>
      </c>
      <c r="E13136">
        <v>294</v>
      </c>
      <c r="F13136">
        <v>5</v>
      </c>
      <c r="G13136">
        <v>47</v>
      </c>
      <c r="H13136">
        <v>28</v>
      </c>
      <c r="I13136">
        <v>4</v>
      </c>
      <c r="J13136">
        <v>11</v>
      </c>
      <c r="K13136">
        <v>1</v>
      </c>
      <c r="L13136">
        <v>1</v>
      </c>
    </row>
    <row r="13137" spans="1:12" x14ac:dyDescent="0.3">
      <c r="A13137" t="s">
        <v>1</v>
      </c>
      <c r="B13137">
        <v>13132</v>
      </c>
      <c r="C13137">
        <v>2</v>
      </c>
      <c r="D13137">
        <v>0</v>
      </c>
      <c r="E13137">
        <v>153</v>
      </c>
      <c r="F13137">
        <v>32</v>
      </c>
      <c r="G13137">
        <v>38</v>
      </c>
      <c r="H13137">
        <v>51</v>
      </c>
      <c r="I13137">
        <v>5</v>
      </c>
      <c r="J13137">
        <v>13</v>
      </c>
      <c r="K13137">
        <v>1</v>
      </c>
      <c r="L13137">
        <v>0</v>
      </c>
    </row>
    <row r="13138" spans="1:12" x14ac:dyDescent="0.3">
      <c r="A13138" t="s">
        <v>1</v>
      </c>
      <c r="B13138">
        <v>13133</v>
      </c>
      <c r="C13138">
        <v>4</v>
      </c>
      <c r="D13138">
        <v>0</v>
      </c>
      <c r="E13138">
        <v>-104</v>
      </c>
      <c r="F13138">
        <v>3</v>
      </c>
      <c r="G13138">
        <v>31</v>
      </c>
      <c r="H13138">
        <v>33</v>
      </c>
      <c r="I13138">
        <v>5</v>
      </c>
      <c r="J13138">
        <v>12</v>
      </c>
      <c r="K13138">
        <v>0</v>
      </c>
      <c r="L13138">
        <v>0</v>
      </c>
    </row>
    <row r="13139" spans="1:12" x14ac:dyDescent="0.3">
      <c r="A13139" t="s">
        <v>1</v>
      </c>
      <c r="B13139">
        <v>13134</v>
      </c>
      <c r="C13139">
        <v>3</v>
      </c>
      <c r="D13139">
        <v>93</v>
      </c>
      <c r="E13139">
        <v>165</v>
      </c>
      <c r="F13139">
        <v>25</v>
      </c>
      <c r="G13139">
        <v>43</v>
      </c>
      <c r="H13139">
        <v>40</v>
      </c>
      <c r="I13139">
        <v>9</v>
      </c>
      <c r="J13139">
        <v>14</v>
      </c>
      <c r="K13139">
        <v>0</v>
      </c>
      <c r="L13139">
        <v>1</v>
      </c>
    </row>
    <row r="13140" spans="1:12" x14ac:dyDescent="0.3">
      <c r="A13140" t="s">
        <v>1</v>
      </c>
      <c r="B13140">
        <v>13135</v>
      </c>
      <c r="C13140">
        <v>2</v>
      </c>
      <c r="D13140">
        <v>0</v>
      </c>
      <c r="E13140">
        <v>-52</v>
      </c>
      <c r="F13140">
        <v>48</v>
      </c>
      <c r="G13140">
        <v>57</v>
      </c>
      <c r="H13140">
        <v>58</v>
      </c>
      <c r="I13140">
        <v>3</v>
      </c>
      <c r="J13140">
        <v>7</v>
      </c>
      <c r="K13140">
        <v>0</v>
      </c>
      <c r="L13140">
        <v>0</v>
      </c>
    </row>
    <row r="13141" spans="1:12" x14ac:dyDescent="0.3">
      <c r="A13141" t="s">
        <v>1</v>
      </c>
      <c r="B13141">
        <v>13136</v>
      </c>
      <c r="C13141">
        <v>6</v>
      </c>
      <c r="D13141">
        <v>45</v>
      </c>
      <c r="E13141">
        <v>192</v>
      </c>
      <c r="F13141">
        <v>27</v>
      </c>
      <c r="G13141">
        <v>70</v>
      </c>
      <c r="H13141">
        <v>71</v>
      </c>
      <c r="I13141">
        <v>15</v>
      </c>
      <c r="J13141">
        <v>20</v>
      </c>
      <c r="K13141">
        <v>0</v>
      </c>
      <c r="L13141">
        <v>1</v>
      </c>
    </row>
    <row r="13142" spans="1:12" x14ac:dyDescent="0.3">
      <c r="A13142" t="s">
        <v>1</v>
      </c>
      <c r="B13142">
        <v>13137</v>
      </c>
      <c r="C13142">
        <v>5</v>
      </c>
      <c r="D13142">
        <v>0</v>
      </c>
      <c r="E13142">
        <v>270</v>
      </c>
      <c r="F13142">
        <v>14</v>
      </c>
      <c r="G13142">
        <v>46</v>
      </c>
      <c r="H13142">
        <v>47</v>
      </c>
      <c r="I13142">
        <v>19</v>
      </c>
      <c r="J13142">
        <v>20</v>
      </c>
      <c r="K13142">
        <v>0</v>
      </c>
      <c r="L13142">
        <v>1</v>
      </c>
    </row>
    <row r="13143" spans="1:12" x14ac:dyDescent="0.3">
      <c r="A13143" t="s">
        <v>1</v>
      </c>
      <c r="B13143">
        <v>13138</v>
      </c>
      <c r="C13143">
        <v>6</v>
      </c>
      <c r="D13143">
        <v>42</v>
      </c>
      <c r="E13143">
        <v>43</v>
      </c>
      <c r="F13143">
        <v>72</v>
      </c>
      <c r="G13143">
        <v>143</v>
      </c>
      <c r="H13143">
        <v>103</v>
      </c>
      <c r="I13143">
        <v>5</v>
      </c>
      <c r="J13143">
        <v>13</v>
      </c>
      <c r="K13143">
        <v>0</v>
      </c>
      <c r="L13143">
        <v>1</v>
      </c>
    </row>
    <row r="13144" spans="1:12" x14ac:dyDescent="0.3">
      <c r="A13144" t="s">
        <v>1</v>
      </c>
      <c r="B13144">
        <v>13139</v>
      </c>
      <c r="C13144">
        <v>2</v>
      </c>
      <c r="D13144">
        <v>0</v>
      </c>
      <c r="E13144">
        <v>-246</v>
      </c>
      <c r="F13144">
        <v>5</v>
      </c>
      <c r="G13144">
        <v>21</v>
      </c>
      <c r="H13144">
        <v>33</v>
      </c>
      <c r="I13144">
        <v>19</v>
      </c>
      <c r="J13144">
        <v>20</v>
      </c>
      <c r="K13144">
        <v>0</v>
      </c>
      <c r="L13144">
        <v>0</v>
      </c>
    </row>
    <row r="13145" spans="1:12" x14ac:dyDescent="0.3">
      <c r="A13145" t="s">
        <v>1</v>
      </c>
      <c r="B13145">
        <v>13140</v>
      </c>
      <c r="C13145">
        <v>9</v>
      </c>
      <c r="D13145">
        <v>39</v>
      </c>
      <c r="E13145">
        <v>272</v>
      </c>
      <c r="F13145">
        <v>25</v>
      </c>
      <c r="G13145">
        <v>100</v>
      </c>
      <c r="H13145">
        <v>89</v>
      </c>
      <c r="I13145">
        <v>9</v>
      </c>
      <c r="J13145">
        <v>19</v>
      </c>
      <c r="K13145">
        <v>0</v>
      </c>
      <c r="L13145">
        <v>1</v>
      </c>
    </row>
    <row r="13146" spans="1:12" x14ac:dyDescent="0.3">
      <c r="A13146" t="s">
        <v>1</v>
      </c>
      <c r="B13146">
        <v>13141</v>
      </c>
      <c r="C13146">
        <v>7</v>
      </c>
      <c r="D13146">
        <v>0</v>
      </c>
      <c r="E13146">
        <v>189</v>
      </c>
      <c r="F13146">
        <v>77</v>
      </c>
      <c r="G13146">
        <v>155</v>
      </c>
      <c r="H13146">
        <v>111</v>
      </c>
      <c r="I13146">
        <v>10</v>
      </c>
      <c r="J13146">
        <v>16</v>
      </c>
      <c r="K13146">
        <v>0</v>
      </c>
      <c r="L13146">
        <v>1</v>
      </c>
    </row>
    <row r="13147" spans="1:12" x14ac:dyDescent="0.3">
      <c r="A13147" t="s">
        <v>1</v>
      </c>
      <c r="B13147">
        <v>13142</v>
      </c>
      <c r="C13147">
        <v>9</v>
      </c>
      <c r="D13147">
        <v>0</v>
      </c>
      <c r="E13147">
        <v>279</v>
      </c>
      <c r="F13147">
        <v>31</v>
      </c>
      <c r="G13147">
        <v>109</v>
      </c>
      <c r="H13147">
        <v>91</v>
      </c>
      <c r="I13147">
        <v>5</v>
      </c>
      <c r="J13147">
        <v>10</v>
      </c>
      <c r="K13147">
        <v>1</v>
      </c>
      <c r="L13147">
        <v>1</v>
      </c>
    </row>
    <row r="13148" spans="1:12" x14ac:dyDescent="0.3">
      <c r="A13148" t="s">
        <v>1</v>
      </c>
      <c r="B13148">
        <v>13143</v>
      </c>
      <c r="C13148">
        <v>1</v>
      </c>
      <c r="D13148">
        <v>47</v>
      </c>
      <c r="E13148">
        <v>-236</v>
      </c>
      <c r="F13148">
        <v>39</v>
      </c>
      <c r="G13148">
        <v>28</v>
      </c>
      <c r="H13148">
        <v>30</v>
      </c>
      <c r="I13148">
        <v>1</v>
      </c>
      <c r="J13148">
        <v>5</v>
      </c>
      <c r="K13148">
        <v>0</v>
      </c>
      <c r="L13148">
        <v>0</v>
      </c>
    </row>
    <row r="13149" spans="1:12" x14ac:dyDescent="0.3">
      <c r="A13149" t="s">
        <v>1</v>
      </c>
      <c r="B13149">
        <v>13144</v>
      </c>
      <c r="C13149">
        <v>10</v>
      </c>
      <c r="D13149">
        <v>0</v>
      </c>
      <c r="E13149">
        <v>585</v>
      </c>
      <c r="F13149">
        <v>82</v>
      </c>
      <c r="G13149">
        <v>230</v>
      </c>
      <c r="H13149">
        <v>134</v>
      </c>
      <c r="I13149">
        <v>15</v>
      </c>
      <c r="J13149">
        <v>16</v>
      </c>
      <c r="K13149">
        <v>0</v>
      </c>
      <c r="L13149">
        <v>1</v>
      </c>
    </row>
    <row r="13150" spans="1:12" x14ac:dyDescent="0.3">
      <c r="A13150" t="s">
        <v>1</v>
      </c>
      <c r="B13150">
        <v>13145</v>
      </c>
      <c r="C13150">
        <v>4</v>
      </c>
      <c r="D13150">
        <v>0</v>
      </c>
      <c r="E13150">
        <v>94</v>
      </c>
      <c r="F13150">
        <v>9</v>
      </c>
      <c r="G13150">
        <v>37</v>
      </c>
      <c r="H13150">
        <v>37</v>
      </c>
      <c r="I13150">
        <v>7</v>
      </c>
      <c r="J13150">
        <v>10</v>
      </c>
      <c r="K13150">
        <v>0</v>
      </c>
      <c r="L13150">
        <v>0</v>
      </c>
    </row>
    <row r="13151" spans="1:12" x14ac:dyDescent="0.3">
      <c r="A13151" t="s">
        <v>1</v>
      </c>
      <c r="B13151">
        <v>13146</v>
      </c>
      <c r="C13151">
        <v>8</v>
      </c>
      <c r="D13151">
        <v>0</v>
      </c>
      <c r="E13151">
        <v>489</v>
      </c>
      <c r="F13151">
        <v>86</v>
      </c>
      <c r="G13151">
        <v>203</v>
      </c>
      <c r="H13151">
        <v>120</v>
      </c>
      <c r="I13151">
        <v>0</v>
      </c>
      <c r="J13151">
        <v>1</v>
      </c>
      <c r="K13151">
        <v>0</v>
      </c>
      <c r="L13151">
        <v>1</v>
      </c>
    </row>
    <row r="13152" spans="1:12" x14ac:dyDescent="0.3">
      <c r="A13152" t="s">
        <v>1</v>
      </c>
      <c r="B13152">
        <v>13147</v>
      </c>
      <c r="C13152">
        <v>9</v>
      </c>
      <c r="D13152">
        <v>29</v>
      </c>
      <c r="E13152">
        <v>517</v>
      </c>
      <c r="F13152">
        <v>5</v>
      </c>
      <c r="G13152">
        <v>58</v>
      </c>
      <c r="H13152">
        <v>53</v>
      </c>
      <c r="I13152">
        <v>12</v>
      </c>
      <c r="J13152">
        <v>13</v>
      </c>
      <c r="K13152">
        <v>1</v>
      </c>
      <c r="L13152">
        <v>1</v>
      </c>
    </row>
    <row r="13153" spans="1:12" x14ac:dyDescent="0.3">
      <c r="A13153" t="s">
        <v>1</v>
      </c>
      <c r="B13153">
        <v>13148</v>
      </c>
      <c r="C13153">
        <v>10</v>
      </c>
      <c r="D13153">
        <v>44</v>
      </c>
      <c r="E13153">
        <v>354</v>
      </c>
      <c r="F13153">
        <v>49</v>
      </c>
      <c r="G13153">
        <v>160</v>
      </c>
      <c r="H13153">
        <v>105</v>
      </c>
      <c r="I13153">
        <v>15</v>
      </c>
      <c r="J13153">
        <v>20</v>
      </c>
      <c r="K13153">
        <v>0</v>
      </c>
      <c r="L13153">
        <v>1</v>
      </c>
    </row>
    <row r="13154" spans="1:12" x14ac:dyDescent="0.3">
      <c r="A13154" t="s">
        <v>1</v>
      </c>
      <c r="B13154">
        <v>13149</v>
      </c>
      <c r="C13154">
        <v>9</v>
      </c>
      <c r="D13154">
        <v>37</v>
      </c>
      <c r="E13154">
        <v>183</v>
      </c>
      <c r="F13154">
        <v>28</v>
      </c>
      <c r="G13154">
        <v>107</v>
      </c>
      <c r="H13154">
        <v>68</v>
      </c>
      <c r="I13154">
        <v>2</v>
      </c>
      <c r="J13154">
        <v>8</v>
      </c>
      <c r="K13154">
        <v>0</v>
      </c>
      <c r="L13154">
        <v>1</v>
      </c>
    </row>
    <row r="13155" spans="1:12" x14ac:dyDescent="0.3">
      <c r="A13155" t="s">
        <v>1</v>
      </c>
      <c r="B13155">
        <v>13150</v>
      </c>
      <c r="C13155">
        <v>9</v>
      </c>
      <c r="D13155">
        <v>0</v>
      </c>
      <c r="E13155">
        <v>259</v>
      </c>
      <c r="F13155">
        <v>21</v>
      </c>
      <c r="G13155">
        <v>90</v>
      </c>
      <c r="H13155">
        <v>72</v>
      </c>
      <c r="I13155">
        <v>12</v>
      </c>
      <c r="J13155">
        <v>20</v>
      </c>
      <c r="K13155">
        <v>1</v>
      </c>
      <c r="L13155">
        <v>1</v>
      </c>
    </row>
    <row r="13156" spans="1:12" x14ac:dyDescent="0.3">
      <c r="A13156" t="s">
        <v>1</v>
      </c>
      <c r="B13156">
        <v>13151</v>
      </c>
      <c r="C13156">
        <v>2</v>
      </c>
      <c r="D13156">
        <v>53</v>
      </c>
      <c r="E13156">
        <v>-272</v>
      </c>
      <c r="F13156">
        <v>48</v>
      </c>
      <c r="G13156">
        <v>49</v>
      </c>
      <c r="H13156">
        <v>37</v>
      </c>
      <c r="I13156">
        <v>7</v>
      </c>
      <c r="J13156">
        <v>15</v>
      </c>
      <c r="K13156">
        <v>1</v>
      </c>
      <c r="L13156">
        <v>1</v>
      </c>
    </row>
    <row r="13157" spans="1:12" x14ac:dyDescent="0.3">
      <c r="A13157" t="s">
        <v>1</v>
      </c>
      <c r="B13157">
        <v>13152</v>
      </c>
      <c r="C13157">
        <v>5</v>
      </c>
      <c r="D13157">
        <v>0</v>
      </c>
      <c r="E13157">
        <v>272</v>
      </c>
      <c r="F13157">
        <v>12</v>
      </c>
      <c r="G13157">
        <v>45</v>
      </c>
      <c r="H13157">
        <v>25</v>
      </c>
      <c r="I13157">
        <v>14</v>
      </c>
      <c r="J13157">
        <v>20</v>
      </c>
      <c r="K13157">
        <v>1</v>
      </c>
      <c r="L13157">
        <v>1</v>
      </c>
    </row>
    <row r="13158" spans="1:12" x14ac:dyDescent="0.3">
      <c r="A13158" t="s">
        <v>1</v>
      </c>
      <c r="B13158">
        <v>13153</v>
      </c>
      <c r="C13158">
        <v>8</v>
      </c>
      <c r="D13158">
        <v>27</v>
      </c>
      <c r="E13158">
        <v>474</v>
      </c>
      <c r="F13158">
        <v>95</v>
      </c>
      <c r="G13158">
        <v>219</v>
      </c>
      <c r="H13158">
        <v>125</v>
      </c>
      <c r="I13158">
        <v>8</v>
      </c>
      <c r="J13158">
        <v>9</v>
      </c>
      <c r="K13158">
        <v>0</v>
      </c>
      <c r="L13158">
        <v>1</v>
      </c>
    </row>
    <row r="13159" spans="1:12" x14ac:dyDescent="0.3">
      <c r="A13159" t="s">
        <v>1</v>
      </c>
      <c r="B13159">
        <v>13154</v>
      </c>
      <c r="C13159">
        <v>2</v>
      </c>
      <c r="D13159">
        <v>0</v>
      </c>
      <c r="E13159">
        <v>40</v>
      </c>
      <c r="F13159">
        <v>40</v>
      </c>
      <c r="G13159">
        <v>47</v>
      </c>
      <c r="H13159">
        <v>32</v>
      </c>
      <c r="I13159">
        <v>0</v>
      </c>
      <c r="J13159">
        <v>4</v>
      </c>
      <c r="K13159">
        <v>0</v>
      </c>
      <c r="L13159">
        <v>1</v>
      </c>
    </row>
    <row r="13160" spans="1:12" x14ac:dyDescent="0.3">
      <c r="A13160" t="s">
        <v>1</v>
      </c>
      <c r="B13160">
        <v>13155</v>
      </c>
      <c r="C13160">
        <v>8</v>
      </c>
      <c r="D13160">
        <v>0</v>
      </c>
      <c r="E13160">
        <v>393</v>
      </c>
      <c r="F13160">
        <v>29</v>
      </c>
      <c r="G13160">
        <v>99</v>
      </c>
      <c r="H13160">
        <v>88</v>
      </c>
      <c r="I13160">
        <v>6</v>
      </c>
      <c r="J13160">
        <v>7</v>
      </c>
      <c r="K13160">
        <v>0</v>
      </c>
      <c r="L13160">
        <v>1</v>
      </c>
    </row>
    <row r="13161" spans="1:12" x14ac:dyDescent="0.3">
      <c r="A13161" t="s">
        <v>1</v>
      </c>
      <c r="B13161">
        <v>13156</v>
      </c>
      <c r="C13161">
        <v>3</v>
      </c>
      <c r="D13161">
        <v>13</v>
      </c>
      <c r="E13161">
        <v>-262</v>
      </c>
      <c r="F13161">
        <v>64</v>
      </c>
      <c r="G13161">
        <v>77</v>
      </c>
      <c r="H13161">
        <v>91</v>
      </c>
      <c r="I13161">
        <v>2</v>
      </c>
      <c r="J13161">
        <v>7</v>
      </c>
      <c r="K13161">
        <v>0</v>
      </c>
      <c r="L13161">
        <v>1</v>
      </c>
    </row>
    <row r="13162" spans="1:12" x14ac:dyDescent="0.3">
      <c r="A13162" t="s">
        <v>1</v>
      </c>
      <c r="B13162">
        <v>13157</v>
      </c>
      <c r="C13162">
        <v>6</v>
      </c>
      <c r="D13162">
        <v>0</v>
      </c>
      <c r="E13162">
        <v>134</v>
      </c>
      <c r="F13162">
        <v>96</v>
      </c>
      <c r="G13162">
        <v>174</v>
      </c>
      <c r="H13162">
        <v>113</v>
      </c>
      <c r="I13162">
        <v>18</v>
      </c>
      <c r="J13162">
        <v>20</v>
      </c>
      <c r="K13162">
        <v>0</v>
      </c>
      <c r="L13162">
        <v>1</v>
      </c>
    </row>
    <row r="13163" spans="1:12" x14ac:dyDescent="0.3">
      <c r="A13163" t="s">
        <v>1</v>
      </c>
      <c r="B13163">
        <v>13158</v>
      </c>
      <c r="C13163">
        <v>9</v>
      </c>
      <c r="D13163">
        <v>0</v>
      </c>
      <c r="E13163">
        <v>325</v>
      </c>
      <c r="F13163">
        <v>50</v>
      </c>
      <c r="G13163">
        <v>140</v>
      </c>
      <c r="H13163">
        <v>95</v>
      </c>
      <c r="I13163">
        <v>13</v>
      </c>
      <c r="J13163">
        <v>17</v>
      </c>
      <c r="K13163">
        <v>1</v>
      </c>
      <c r="L13163">
        <v>1</v>
      </c>
    </row>
    <row r="13164" spans="1:12" x14ac:dyDescent="0.3">
      <c r="A13164" t="s">
        <v>1</v>
      </c>
      <c r="B13164">
        <v>13159</v>
      </c>
      <c r="C13164">
        <v>4</v>
      </c>
      <c r="D13164">
        <v>0</v>
      </c>
      <c r="E13164">
        <v>-18</v>
      </c>
      <c r="F13164">
        <v>64</v>
      </c>
      <c r="G13164">
        <v>99</v>
      </c>
      <c r="H13164">
        <v>99</v>
      </c>
      <c r="I13164">
        <v>0</v>
      </c>
      <c r="J13164">
        <v>10</v>
      </c>
      <c r="K13164">
        <v>0</v>
      </c>
      <c r="L13164">
        <v>0</v>
      </c>
    </row>
    <row r="13165" spans="1:12" x14ac:dyDescent="0.3">
      <c r="A13165" t="s">
        <v>1</v>
      </c>
      <c r="B13165">
        <v>13160</v>
      </c>
      <c r="C13165">
        <v>10</v>
      </c>
      <c r="D13165">
        <v>0</v>
      </c>
      <c r="E13165">
        <v>457</v>
      </c>
      <c r="F13165">
        <v>29</v>
      </c>
      <c r="G13165">
        <v>115</v>
      </c>
      <c r="H13165">
        <v>63</v>
      </c>
      <c r="I13165">
        <v>3</v>
      </c>
      <c r="J13165">
        <v>6</v>
      </c>
      <c r="K13165">
        <v>0</v>
      </c>
      <c r="L13165">
        <v>1</v>
      </c>
    </row>
    <row r="13166" spans="1:12" x14ac:dyDescent="0.3">
      <c r="A13166" t="s">
        <v>1</v>
      </c>
      <c r="B13166">
        <v>13161</v>
      </c>
      <c r="C13166">
        <v>3</v>
      </c>
      <c r="D13166">
        <v>48</v>
      </c>
      <c r="E13166">
        <v>-271</v>
      </c>
      <c r="F13166">
        <v>26</v>
      </c>
      <c r="G13166">
        <v>40</v>
      </c>
      <c r="H13166">
        <v>55</v>
      </c>
      <c r="I13166">
        <v>18</v>
      </c>
      <c r="J13166">
        <v>20</v>
      </c>
      <c r="K13166">
        <v>1</v>
      </c>
      <c r="L13166">
        <v>0</v>
      </c>
    </row>
    <row r="13167" spans="1:12" x14ac:dyDescent="0.3">
      <c r="A13167" t="s">
        <v>1</v>
      </c>
      <c r="B13167">
        <v>13162</v>
      </c>
      <c r="C13167">
        <v>6</v>
      </c>
      <c r="D13167">
        <v>0</v>
      </c>
      <c r="E13167">
        <v>237</v>
      </c>
      <c r="F13167">
        <v>94</v>
      </c>
      <c r="G13167">
        <v>177</v>
      </c>
      <c r="H13167">
        <v>96</v>
      </c>
      <c r="I13167">
        <v>4</v>
      </c>
      <c r="J13167">
        <v>10</v>
      </c>
      <c r="K13167">
        <v>0</v>
      </c>
      <c r="L13167">
        <v>1</v>
      </c>
    </row>
    <row r="13168" spans="1:12" x14ac:dyDescent="0.3">
      <c r="A13168" t="s">
        <v>1</v>
      </c>
      <c r="B13168">
        <v>13163</v>
      </c>
      <c r="C13168">
        <v>4</v>
      </c>
      <c r="D13168">
        <v>0</v>
      </c>
      <c r="E13168">
        <v>176</v>
      </c>
      <c r="F13168">
        <v>25</v>
      </c>
      <c r="G13168">
        <v>51</v>
      </c>
      <c r="H13168">
        <v>63</v>
      </c>
      <c r="I13168">
        <v>5</v>
      </c>
      <c r="J13168">
        <v>11</v>
      </c>
      <c r="K13168">
        <v>0</v>
      </c>
      <c r="L13168">
        <v>1</v>
      </c>
    </row>
    <row r="13169" spans="1:12" x14ac:dyDescent="0.3">
      <c r="A13169" t="s">
        <v>1</v>
      </c>
      <c r="B13169">
        <v>13164</v>
      </c>
      <c r="C13169">
        <v>7</v>
      </c>
      <c r="D13169">
        <v>0</v>
      </c>
      <c r="E13169">
        <v>206</v>
      </c>
      <c r="F13169">
        <v>52</v>
      </c>
      <c r="G13169">
        <v>120</v>
      </c>
      <c r="H13169">
        <v>84</v>
      </c>
      <c r="I13169">
        <v>6</v>
      </c>
      <c r="J13169">
        <v>8</v>
      </c>
      <c r="K13169">
        <v>0</v>
      </c>
      <c r="L13169">
        <v>1</v>
      </c>
    </row>
    <row r="13170" spans="1:12" x14ac:dyDescent="0.3">
      <c r="A13170" t="s">
        <v>1</v>
      </c>
      <c r="B13170">
        <v>13165</v>
      </c>
      <c r="C13170">
        <v>1</v>
      </c>
      <c r="D13170">
        <v>0</v>
      </c>
      <c r="E13170">
        <v>-50</v>
      </c>
      <c r="F13170">
        <v>8</v>
      </c>
      <c r="G13170">
        <v>16</v>
      </c>
      <c r="H13170">
        <v>19</v>
      </c>
      <c r="I13170">
        <v>16</v>
      </c>
      <c r="J13170">
        <v>19</v>
      </c>
      <c r="K13170">
        <v>1</v>
      </c>
      <c r="L13170">
        <v>0</v>
      </c>
    </row>
    <row r="13171" spans="1:12" x14ac:dyDescent="0.3">
      <c r="A13171" t="s">
        <v>1</v>
      </c>
      <c r="B13171">
        <v>13166</v>
      </c>
      <c r="C13171">
        <v>7</v>
      </c>
      <c r="D13171">
        <v>56</v>
      </c>
      <c r="E13171">
        <v>-35</v>
      </c>
      <c r="F13171">
        <v>12</v>
      </c>
      <c r="G13171">
        <v>59</v>
      </c>
      <c r="H13171">
        <v>60</v>
      </c>
      <c r="I13171">
        <v>8</v>
      </c>
      <c r="J13171">
        <v>13</v>
      </c>
      <c r="K13171">
        <v>0</v>
      </c>
      <c r="L13171">
        <v>0</v>
      </c>
    </row>
    <row r="13172" spans="1:12" x14ac:dyDescent="0.3">
      <c r="A13172" t="s">
        <v>1</v>
      </c>
      <c r="B13172">
        <v>13167</v>
      </c>
      <c r="C13172">
        <v>7</v>
      </c>
      <c r="D13172">
        <v>0</v>
      </c>
      <c r="E13172">
        <v>-47</v>
      </c>
      <c r="F13172">
        <v>52</v>
      </c>
      <c r="G13172">
        <v>119</v>
      </c>
      <c r="H13172">
        <v>91</v>
      </c>
      <c r="I13172">
        <v>15</v>
      </c>
      <c r="J13172">
        <v>16</v>
      </c>
      <c r="K13172">
        <v>0</v>
      </c>
      <c r="L13172">
        <v>1</v>
      </c>
    </row>
    <row r="13173" spans="1:12" x14ac:dyDescent="0.3">
      <c r="A13173" t="s">
        <v>1</v>
      </c>
      <c r="B13173">
        <v>13168</v>
      </c>
      <c r="C13173">
        <v>1</v>
      </c>
      <c r="D13173">
        <v>66</v>
      </c>
      <c r="E13173">
        <v>-13</v>
      </c>
      <c r="F13173">
        <v>29</v>
      </c>
      <c r="G13173">
        <v>24</v>
      </c>
      <c r="H13173">
        <v>25</v>
      </c>
      <c r="I13173">
        <v>4</v>
      </c>
      <c r="J13173">
        <v>11</v>
      </c>
      <c r="K13173">
        <v>0</v>
      </c>
      <c r="L13173">
        <v>0</v>
      </c>
    </row>
    <row r="13174" spans="1:12" x14ac:dyDescent="0.3">
      <c r="A13174" t="s">
        <v>1</v>
      </c>
      <c r="B13174">
        <v>13169</v>
      </c>
      <c r="C13174">
        <v>6</v>
      </c>
      <c r="D13174">
        <v>0</v>
      </c>
      <c r="E13174">
        <v>-13</v>
      </c>
      <c r="F13174">
        <v>47</v>
      </c>
      <c r="G13174">
        <v>95</v>
      </c>
      <c r="H13174">
        <v>100</v>
      </c>
      <c r="I13174">
        <v>9</v>
      </c>
      <c r="J13174">
        <v>12</v>
      </c>
      <c r="K13174">
        <v>0</v>
      </c>
      <c r="L13174">
        <v>1</v>
      </c>
    </row>
    <row r="13175" spans="1:12" x14ac:dyDescent="0.3">
      <c r="A13175" t="s">
        <v>1</v>
      </c>
      <c r="B13175">
        <v>13170</v>
      </c>
      <c r="C13175">
        <v>2</v>
      </c>
      <c r="D13175">
        <v>55</v>
      </c>
      <c r="E13175">
        <v>-52</v>
      </c>
      <c r="F13175">
        <v>40</v>
      </c>
      <c r="G13175">
        <v>50</v>
      </c>
      <c r="H13175">
        <v>64</v>
      </c>
      <c r="I13175">
        <v>0</v>
      </c>
      <c r="J13175">
        <v>4</v>
      </c>
      <c r="K13175">
        <v>0</v>
      </c>
      <c r="L13175">
        <v>0</v>
      </c>
    </row>
    <row r="13176" spans="1:12" x14ac:dyDescent="0.3">
      <c r="A13176" t="s">
        <v>1</v>
      </c>
      <c r="B13176">
        <v>13171</v>
      </c>
      <c r="C13176">
        <v>4</v>
      </c>
      <c r="D13176">
        <v>37</v>
      </c>
      <c r="E13176">
        <v>-60</v>
      </c>
      <c r="F13176">
        <v>27</v>
      </c>
      <c r="G13176">
        <v>51</v>
      </c>
      <c r="H13176">
        <v>48</v>
      </c>
      <c r="I13176">
        <v>4</v>
      </c>
      <c r="J13176">
        <v>10</v>
      </c>
      <c r="K13176">
        <v>0</v>
      </c>
      <c r="L13176">
        <v>0</v>
      </c>
    </row>
    <row r="13177" spans="1:12" x14ac:dyDescent="0.3">
      <c r="A13177" t="s">
        <v>1</v>
      </c>
      <c r="B13177">
        <v>13172</v>
      </c>
      <c r="C13177">
        <v>3</v>
      </c>
      <c r="D13177">
        <v>95</v>
      </c>
      <c r="E13177">
        <v>29</v>
      </c>
      <c r="F13177">
        <v>20</v>
      </c>
      <c r="G13177">
        <v>35</v>
      </c>
      <c r="H13177">
        <v>56</v>
      </c>
      <c r="I13177">
        <v>16</v>
      </c>
      <c r="J13177">
        <v>20</v>
      </c>
      <c r="K13177">
        <v>0</v>
      </c>
      <c r="L13177">
        <v>0</v>
      </c>
    </row>
    <row r="13178" spans="1:12" x14ac:dyDescent="0.3">
      <c r="A13178" t="s">
        <v>1</v>
      </c>
      <c r="B13178">
        <v>13173</v>
      </c>
      <c r="C13178">
        <v>9</v>
      </c>
      <c r="D13178">
        <v>0</v>
      </c>
      <c r="E13178">
        <v>108</v>
      </c>
      <c r="F13178">
        <v>2</v>
      </c>
      <c r="G13178">
        <v>54</v>
      </c>
      <c r="H13178">
        <v>35</v>
      </c>
      <c r="I13178">
        <v>0</v>
      </c>
      <c r="J13178">
        <v>4</v>
      </c>
      <c r="K13178">
        <v>0</v>
      </c>
      <c r="L13178">
        <v>1</v>
      </c>
    </row>
    <row r="13179" spans="1:12" x14ac:dyDescent="0.3">
      <c r="A13179" t="s">
        <v>1</v>
      </c>
      <c r="B13179">
        <v>13174</v>
      </c>
      <c r="C13179">
        <v>1</v>
      </c>
      <c r="D13179">
        <v>42</v>
      </c>
      <c r="E13179">
        <v>-82</v>
      </c>
      <c r="F13179">
        <v>9</v>
      </c>
      <c r="G13179">
        <v>15</v>
      </c>
      <c r="H13179">
        <v>42</v>
      </c>
      <c r="I13179">
        <v>9</v>
      </c>
      <c r="J13179">
        <v>12</v>
      </c>
      <c r="K13179">
        <v>0</v>
      </c>
      <c r="L13179">
        <v>0</v>
      </c>
    </row>
    <row r="13180" spans="1:12" x14ac:dyDescent="0.3">
      <c r="A13180" t="s">
        <v>1</v>
      </c>
      <c r="B13180">
        <v>13175</v>
      </c>
      <c r="C13180">
        <v>3</v>
      </c>
      <c r="D13180">
        <v>0</v>
      </c>
      <c r="E13180">
        <v>-48</v>
      </c>
      <c r="F13180">
        <v>33</v>
      </c>
      <c r="G13180">
        <v>52</v>
      </c>
      <c r="H13180">
        <v>52</v>
      </c>
      <c r="I13180">
        <v>9</v>
      </c>
      <c r="J13180">
        <v>15</v>
      </c>
      <c r="K13180">
        <v>0</v>
      </c>
      <c r="L13180">
        <v>0</v>
      </c>
    </row>
    <row r="13181" spans="1:12" x14ac:dyDescent="0.3">
      <c r="A13181" t="s">
        <v>1</v>
      </c>
      <c r="B13181">
        <v>13176</v>
      </c>
      <c r="C13181">
        <v>9</v>
      </c>
      <c r="D13181">
        <v>91</v>
      </c>
      <c r="E13181">
        <v>563</v>
      </c>
      <c r="F13181">
        <v>17</v>
      </c>
      <c r="G13181">
        <v>85</v>
      </c>
      <c r="H13181">
        <v>45</v>
      </c>
      <c r="I13181">
        <v>2</v>
      </c>
      <c r="J13181">
        <v>9</v>
      </c>
      <c r="K13181">
        <v>1</v>
      </c>
      <c r="L13181">
        <v>1</v>
      </c>
    </row>
    <row r="13182" spans="1:12" x14ac:dyDescent="0.3">
      <c r="A13182" t="s">
        <v>1</v>
      </c>
      <c r="B13182">
        <v>13177</v>
      </c>
      <c r="C13182">
        <v>6</v>
      </c>
      <c r="D13182">
        <v>0</v>
      </c>
      <c r="E13182">
        <v>73</v>
      </c>
      <c r="F13182">
        <v>68</v>
      </c>
      <c r="G13182">
        <v>125</v>
      </c>
      <c r="H13182">
        <v>65</v>
      </c>
      <c r="I13182">
        <v>11</v>
      </c>
      <c r="J13182">
        <v>20</v>
      </c>
      <c r="K13182">
        <v>0</v>
      </c>
      <c r="L13182">
        <v>1</v>
      </c>
    </row>
    <row r="13183" spans="1:12" x14ac:dyDescent="0.3">
      <c r="A13183" t="s">
        <v>1</v>
      </c>
      <c r="B13183">
        <v>13178</v>
      </c>
      <c r="C13183">
        <v>8</v>
      </c>
      <c r="D13183">
        <v>77</v>
      </c>
      <c r="E13183">
        <v>253</v>
      </c>
      <c r="F13183">
        <v>54</v>
      </c>
      <c r="G13183">
        <v>134</v>
      </c>
      <c r="H13183">
        <v>103</v>
      </c>
      <c r="I13183">
        <v>19</v>
      </c>
      <c r="J13183">
        <v>20</v>
      </c>
      <c r="K13183">
        <v>0</v>
      </c>
      <c r="L13183">
        <v>1</v>
      </c>
    </row>
    <row r="13184" spans="1:12" x14ac:dyDescent="0.3">
      <c r="A13184" t="s">
        <v>1</v>
      </c>
      <c r="B13184">
        <v>13179</v>
      </c>
      <c r="C13184">
        <v>5</v>
      </c>
      <c r="D13184">
        <v>0</v>
      </c>
      <c r="E13184">
        <v>-12</v>
      </c>
      <c r="F13184">
        <v>8</v>
      </c>
      <c r="G13184">
        <v>42</v>
      </c>
      <c r="H13184">
        <v>32</v>
      </c>
      <c r="I13184">
        <v>8</v>
      </c>
      <c r="J13184">
        <v>13</v>
      </c>
      <c r="K13184">
        <v>0</v>
      </c>
      <c r="L13184">
        <v>1</v>
      </c>
    </row>
    <row r="13185" spans="1:12" x14ac:dyDescent="0.3">
      <c r="A13185" t="s">
        <v>1</v>
      </c>
      <c r="B13185">
        <v>13180</v>
      </c>
      <c r="C13185">
        <v>4</v>
      </c>
      <c r="D13185">
        <v>14</v>
      </c>
      <c r="E13185">
        <v>-202</v>
      </c>
      <c r="F13185">
        <v>47</v>
      </c>
      <c r="G13185">
        <v>80</v>
      </c>
      <c r="H13185">
        <v>84</v>
      </c>
      <c r="I13185">
        <v>14</v>
      </c>
      <c r="J13185">
        <v>20</v>
      </c>
      <c r="K13185">
        <v>1</v>
      </c>
      <c r="L13185">
        <v>1</v>
      </c>
    </row>
    <row r="13186" spans="1:12" x14ac:dyDescent="0.3">
      <c r="A13186" t="s">
        <v>1</v>
      </c>
      <c r="B13186">
        <v>13181</v>
      </c>
      <c r="C13186">
        <v>4</v>
      </c>
      <c r="D13186">
        <v>37</v>
      </c>
      <c r="E13186">
        <v>-30</v>
      </c>
      <c r="F13186">
        <v>11</v>
      </c>
      <c r="G13186">
        <v>35</v>
      </c>
      <c r="H13186">
        <v>36</v>
      </c>
      <c r="I13186">
        <v>5</v>
      </c>
      <c r="J13186">
        <v>8</v>
      </c>
      <c r="K13186">
        <v>0</v>
      </c>
      <c r="L13186">
        <v>0</v>
      </c>
    </row>
    <row r="13187" spans="1:12" x14ac:dyDescent="0.3">
      <c r="A13187" t="s">
        <v>1</v>
      </c>
      <c r="B13187">
        <v>13182</v>
      </c>
      <c r="C13187">
        <v>4</v>
      </c>
      <c r="D13187">
        <v>54</v>
      </c>
      <c r="E13187">
        <v>-155</v>
      </c>
      <c r="F13187">
        <v>35</v>
      </c>
      <c r="G13187">
        <v>66</v>
      </c>
      <c r="H13187">
        <v>52</v>
      </c>
      <c r="I13187">
        <v>5</v>
      </c>
      <c r="J13187">
        <v>13</v>
      </c>
      <c r="K13187">
        <v>0</v>
      </c>
      <c r="L13187">
        <v>1</v>
      </c>
    </row>
    <row r="13188" spans="1:12" x14ac:dyDescent="0.3">
      <c r="A13188" t="s">
        <v>1</v>
      </c>
      <c r="B13188">
        <v>13183</v>
      </c>
      <c r="C13188">
        <v>1</v>
      </c>
      <c r="D13188">
        <v>0</v>
      </c>
      <c r="E13188">
        <v>-270</v>
      </c>
      <c r="F13188">
        <v>5</v>
      </c>
      <c r="G13188">
        <v>16</v>
      </c>
      <c r="H13188">
        <v>32</v>
      </c>
      <c r="I13188">
        <v>0</v>
      </c>
      <c r="J13188">
        <v>7</v>
      </c>
      <c r="K13188">
        <v>0</v>
      </c>
      <c r="L13188">
        <v>0</v>
      </c>
    </row>
    <row r="13189" spans="1:12" x14ac:dyDescent="0.3">
      <c r="A13189" t="s">
        <v>1</v>
      </c>
      <c r="B13189">
        <v>13184</v>
      </c>
      <c r="C13189">
        <v>4</v>
      </c>
      <c r="D13189">
        <v>86</v>
      </c>
      <c r="E13189">
        <v>233</v>
      </c>
      <c r="F13189">
        <v>33</v>
      </c>
      <c r="G13189">
        <v>63</v>
      </c>
      <c r="H13189">
        <v>49</v>
      </c>
      <c r="I13189">
        <v>1</v>
      </c>
      <c r="J13189">
        <v>8</v>
      </c>
      <c r="K13189">
        <v>1</v>
      </c>
      <c r="L13189">
        <v>1</v>
      </c>
    </row>
    <row r="13190" spans="1:12" x14ac:dyDescent="0.3">
      <c r="A13190" t="s">
        <v>1</v>
      </c>
      <c r="B13190">
        <v>13185</v>
      </c>
      <c r="C13190">
        <v>2</v>
      </c>
      <c r="D13190">
        <v>57</v>
      </c>
      <c r="E13190">
        <v>-143</v>
      </c>
      <c r="F13190">
        <v>32</v>
      </c>
      <c r="G13190">
        <v>38</v>
      </c>
      <c r="H13190">
        <v>57</v>
      </c>
      <c r="I13190">
        <v>2</v>
      </c>
      <c r="J13190">
        <v>7</v>
      </c>
      <c r="K13190">
        <v>1</v>
      </c>
      <c r="L13190">
        <v>0</v>
      </c>
    </row>
    <row r="13191" spans="1:12" x14ac:dyDescent="0.3">
      <c r="A13191" t="s">
        <v>1</v>
      </c>
      <c r="B13191">
        <v>13186</v>
      </c>
      <c r="C13191">
        <v>4</v>
      </c>
      <c r="D13191">
        <v>58</v>
      </c>
      <c r="E13191">
        <v>85</v>
      </c>
      <c r="F13191">
        <v>44</v>
      </c>
      <c r="G13191">
        <v>73</v>
      </c>
      <c r="H13191">
        <v>56</v>
      </c>
      <c r="I13191">
        <v>1</v>
      </c>
      <c r="J13191">
        <v>7</v>
      </c>
      <c r="K13191">
        <v>1</v>
      </c>
      <c r="L13191">
        <v>1</v>
      </c>
    </row>
    <row r="13192" spans="1:12" x14ac:dyDescent="0.3">
      <c r="A13192" t="s">
        <v>1</v>
      </c>
      <c r="B13192">
        <v>13187</v>
      </c>
      <c r="C13192">
        <v>3</v>
      </c>
      <c r="D13192">
        <v>0</v>
      </c>
      <c r="E13192">
        <v>-3</v>
      </c>
      <c r="F13192">
        <v>17</v>
      </c>
      <c r="G13192">
        <v>38</v>
      </c>
      <c r="H13192">
        <v>55</v>
      </c>
      <c r="I13192">
        <v>5</v>
      </c>
      <c r="J13192">
        <v>15</v>
      </c>
      <c r="K13192">
        <v>0</v>
      </c>
      <c r="L13192">
        <v>0</v>
      </c>
    </row>
    <row r="13193" spans="1:12" x14ac:dyDescent="0.3">
      <c r="A13193" t="s">
        <v>1</v>
      </c>
      <c r="B13193">
        <v>13188</v>
      </c>
      <c r="C13193">
        <v>3</v>
      </c>
      <c r="D13193">
        <v>0</v>
      </c>
      <c r="E13193">
        <v>-71</v>
      </c>
      <c r="F13193">
        <v>19</v>
      </c>
      <c r="G13193">
        <v>37</v>
      </c>
      <c r="H13193">
        <v>26</v>
      </c>
      <c r="I13193">
        <v>2</v>
      </c>
      <c r="J13193">
        <v>6</v>
      </c>
      <c r="K13193">
        <v>0</v>
      </c>
      <c r="L13193">
        <v>0</v>
      </c>
    </row>
    <row r="13194" spans="1:12" x14ac:dyDescent="0.3">
      <c r="A13194" t="s">
        <v>1</v>
      </c>
      <c r="B13194">
        <v>13189</v>
      </c>
      <c r="C13194">
        <v>2</v>
      </c>
      <c r="D13194">
        <v>7</v>
      </c>
      <c r="E13194">
        <v>146</v>
      </c>
      <c r="F13194">
        <v>7</v>
      </c>
      <c r="G13194">
        <v>22</v>
      </c>
      <c r="H13194">
        <v>44</v>
      </c>
      <c r="I13194">
        <v>11</v>
      </c>
      <c r="J13194">
        <v>16</v>
      </c>
      <c r="K13194">
        <v>0</v>
      </c>
      <c r="L13194">
        <v>0</v>
      </c>
    </row>
    <row r="13195" spans="1:12" x14ac:dyDescent="0.3">
      <c r="A13195" t="s">
        <v>1</v>
      </c>
      <c r="B13195">
        <v>13190</v>
      </c>
      <c r="C13195">
        <v>2</v>
      </c>
      <c r="D13195">
        <v>94</v>
      </c>
      <c r="E13195">
        <v>51</v>
      </c>
      <c r="F13195">
        <v>27</v>
      </c>
      <c r="G13195">
        <v>33</v>
      </c>
      <c r="H13195">
        <v>38</v>
      </c>
      <c r="I13195">
        <v>6</v>
      </c>
      <c r="J13195">
        <v>16</v>
      </c>
      <c r="K13195">
        <v>0</v>
      </c>
      <c r="L13195">
        <v>0</v>
      </c>
    </row>
    <row r="13196" spans="1:12" x14ac:dyDescent="0.3">
      <c r="A13196" t="s">
        <v>1</v>
      </c>
      <c r="B13196">
        <v>13191</v>
      </c>
      <c r="C13196">
        <v>6</v>
      </c>
      <c r="D13196">
        <v>80</v>
      </c>
      <c r="E13196">
        <v>102</v>
      </c>
      <c r="F13196">
        <v>88</v>
      </c>
      <c r="G13196">
        <v>156</v>
      </c>
      <c r="H13196">
        <v>106</v>
      </c>
      <c r="I13196">
        <v>7</v>
      </c>
      <c r="J13196">
        <v>9</v>
      </c>
      <c r="K13196">
        <v>0</v>
      </c>
      <c r="L13196">
        <v>1</v>
      </c>
    </row>
    <row r="13197" spans="1:12" x14ac:dyDescent="0.3">
      <c r="A13197" t="s">
        <v>1</v>
      </c>
      <c r="B13197">
        <v>13192</v>
      </c>
      <c r="C13197">
        <v>9</v>
      </c>
      <c r="D13197">
        <v>52</v>
      </c>
      <c r="E13197">
        <v>227</v>
      </c>
      <c r="F13197">
        <v>78</v>
      </c>
      <c r="G13197">
        <v>194</v>
      </c>
      <c r="H13197">
        <v>109</v>
      </c>
      <c r="I13197">
        <v>17</v>
      </c>
      <c r="J13197">
        <v>20</v>
      </c>
      <c r="K13197">
        <v>0</v>
      </c>
      <c r="L13197">
        <v>1</v>
      </c>
    </row>
    <row r="13198" spans="1:12" x14ac:dyDescent="0.3">
      <c r="A13198" t="s">
        <v>1</v>
      </c>
      <c r="B13198">
        <v>13193</v>
      </c>
      <c r="C13198">
        <v>8</v>
      </c>
      <c r="D13198">
        <v>33</v>
      </c>
      <c r="E13198">
        <v>280</v>
      </c>
      <c r="F13198">
        <v>32</v>
      </c>
      <c r="G13198">
        <v>105</v>
      </c>
      <c r="H13198">
        <v>86</v>
      </c>
      <c r="I13198">
        <v>0</v>
      </c>
      <c r="J13198">
        <v>4</v>
      </c>
      <c r="K13198">
        <v>0</v>
      </c>
      <c r="L13198">
        <v>1</v>
      </c>
    </row>
    <row r="13199" spans="1:12" x14ac:dyDescent="0.3">
      <c r="A13199" t="s">
        <v>1</v>
      </c>
      <c r="B13199">
        <v>13194</v>
      </c>
      <c r="C13199">
        <v>6</v>
      </c>
      <c r="D13199">
        <v>0</v>
      </c>
      <c r="E13199">
        <v>261</v>
      </c>
      <c r="F13199">
        <v>73</v>
      </c>
      <c r="G13199">
        <v>135</v>
      </c>
      <c r="H13199">
        <v>104</v>
      </c>
      <c r="I13199">
        <v>16</v>
      </c>
      <c r="J13199">
        <v>18</v>
      </c>
      <c r="K13199">
        <v>0</v>
      </c>
      <c r="L13199">
        <v>1</v>
      </c>
    </row>
    <row r="13200" spans="1:12" x14ac:dyDescent="0.3">
      <c r="A13200" t="s">
        <v>1</v>
      </c>
      <c r="B13200">
        <v>13195</v>
      </c>
      <c r="C13200">
        <v>8</v>
      </c>
      <c r="D13200">
        <v>13</v>
      </c>
      <c r="E13200">
        <v>475</v>
      </c>
      <c r="F13200">
        <v>70</v>
      </c>
      <c r="G13200">
        <v>175</v>
      </c>
      <c r="H13200">
        <v>100</v>
      </c>
      <c r="I13200">
        <v>9</v>
      </c>
      <c r="J13200">
        <v>11</v>
      </c>
      <c r="K13200">
        <v>0</v>
      </c>
      <c r="L13200">
        <v>1</v>
      </c>
    </row>
    <row r="13201" spans="1:12" x14ac:dyDescent="0.3">
      <c r="A13201" t="s">
        <v>1</v>
      </c>
      <c r="B13201">
        <v>13196</v>
      </c>
      <c r="C13201">
        <v>7</v>
      </c>
      <c r="D13201">
        <v>0</v>
      </c>
      <c r="E13201">
        <v>226</v>
      </c>
      <c r="F13201">
        <v>81</v>
      </c>
      <c r="G13201">
        <v>177</v>
      </c>
      <c r="H13201">
        <v>97</v>
      </c>
      <c r="I13201">
        <v>1</v>
      </c>
      <c r="J13201">
        <v>4</v>
      </c>
      <c r="K13201">
        <v>0</v>
      </c>
      <c r="L13201">
        <v>1</v>
      </c>
    </row>
    <row r="13202" spans="1:12" x14ac:dyDescent="0.3">
      <c r="A13202" t="s">
        <v>1</v>
      </c>
      <c r="B13202">
        <v>13197</v>
      </c>
      <c r="C13202">
        <v>10</v>
      </c>
      <c r="D13202">
        <v>45</v>
      </c>
      <c r="E13202">
        <v>394</v>
      </c>
      <c r="F13202">
        <v>0</v>
      </c>
      <c r="G13202">
        <v>54</v>
      </c>
      <c r="H13202">
        <v>51</v>
      </c>
      <c r="I13202">
        <v>16</v>
      </c>
      <c r="J13202">
        <v>20</v>
      </c>
      <c r="K13202">
        <v>1</v>
      </c>
      <c r="L13202">
        <v>1</v>
      </c>
    </row>
    <row r="13203" spans="1:12" x14ac:dyDescent="0.3">
      <c r="A13203" t="s">
        <v>1</v>
      </c>
      <c r="B13203">
        <v>13198</v>
      </c>
      <c r="C13203">
        <v>7</v>
      </c>
      <c r="D13203">
        <v>0</v>
      </c>
      <c r="E13203">
        <v>-26</v>
      </c>
      <c r="F13203">
        <v>75</v>
      </c>
      <c r="G13203">
        <v>161</v>
      </c>
      <c r="H13203">
        <v>150</v>
      </c>
      <c r="I13203">
        <v>18</v>
      </c>
      <c r="J13203">
        <v>19</v>
      </c>
      <c r="K13203">
        <v>0</v>
      </c>
      <c r="L13203">
        <v>1</v>
      </c>
    </row>
    <row r="13204" spans="1:12" x14ac:dyDescent="0.3">
      <c r="A13204" t="s">
        <v>1</v>
      </c>
      <c r="B13204">
        <v>13199</v>
      </c>
      <c r="C13204">
        <v>6</v>
      </c>
      <c r="D13204">
        <v>53</v>
      </c>
      <c r="E13204">
        <v>-166</v>
      </c>
      <c r="F13204">
        <v>40</v>
      </c>
      <c r="G13204">
        <v>87</v>
      </c>
      <c r="H13204">
        <v>84</v>
      </c>
      <c r="I13204">
        <v>2</v>
      </c>
      <c r="J13204">
        <v>7</v>
      </c>
      <c r="K13204">
        <v>1</v>
      </c>
      <c r="L13204">
        <v>1</v>
      </c>
    </row>
    <row r="13205" spans="1:12" x14ac:dyDescent="0.3">
      <c r="A13205" t="s">
        <v>1</v>
      </c>
      <c r="B13205">
        <v>13200</v>
      </c>
      <c r="C13205">
        <v>1</v>
      </c>
      <c r="D13205">
        <v>46</v>
      </c>
      <c r="E13205">
        <v>-207</v>
      </c>
      <c r="F13205">
        <v>28</v>
      </c>
      <c r="G13205">
        <v>23</v>
      </c>
      <c r="H13205">
        <v>30</v>
      </c>
      <c r="I13205">
        <v>0</v>
      </c>
      <c r="J13205">
        <v>8</v>
      </c>
      <c r="K13205">
        <v>0</v>
      </c>
      <c r="L13205">
        <v>0</v>
      </c>
    </row>
    <row r="13206" spans="1:12" x14ac:dyDescent="0.3">
      <c r="A13206" t="s">
        <v>1</v>
      </c>
      <c r="B13206">
        <v>13201</v>
      </c>
      <c r="C13206">
        <v>2</v>
      </c>
      <c r="D13206">
        <v>82</v>
      </c>
      <c r="E13206">
        <v>-70</v>
      </c>
      <c r="F13206">
        <v>25</v>
      </c>
      <c r="G13206">
        <v>31</v>
      </c>
      <c r="H13206">
        <v>42</v>
      </c>
      <c r="I13206">
        <v>6</v>
      </c>
      <c r="J13206">
        <v>15</v>
      </c>
      <c r="K13206">
        <v>1</v>
      </c>
      <c r="L13206">
        <v>0</v>
      </c>
    </row>
    <row r="13207" spans="1:12" x14ac:dyDescent="0.3">
      <c r="A13207" t="s">
        <v>1</v>
      </c>
      <c r="B13207">
        <v>13202</v>
      </c>
      <c r="C13207">
        <v>7</v>
      </c>
      <c r="D13207">
        <v>69</v>
      </c>
      <c r="E13207">
        <v>375</v>
      </c>
      <c r="F13207">
        <v>25</v>
      </c>
      <c r="G13207">
        <v>80</v>
      </c>
      <c r="H13207">
        <v>41</v>
      </c>
      <c r="I13207">
        <v>9</v>
      </c>
      <c r="J13207">
        <v>16</v>
      </c>
      <c r="K13207">
        <v>0</v>
      </c>
      <c r="L13207">
        <v>1</v>
      </c>
    </row>
    <row r="13208" spans="1:12" x14ac:dyDescent="0.3">
      <c r="A13208" t="s">
        <v>1</v>
      </c>
      <c r="B13208">
        <v>13203</v>
      </c>
      <c r="C13208">
        <v>6</v>
      </c>
      <c r="D13208">
        <v>100</v>
      </c>
      <c r="E13208">
        <v>-21</v>
      </c>
      <c r="F13208">
        <v>1</v>
      </c>
      <c r="G13208">
        <v>36</v>
      </c>
      <c r="H13208">
        <v>26</v>
      </c>
      <c r="I13208">
        <v>0</v>
      </c>
      <c r="J13208">
        <v>1</v>
      </c>
      <c r="K13208">
        <v>0</v>
      </c>
      <c r="L13208">
        <v>0</v>
      </c>
    </row>
    <row r="13209" spans="1:12" x14ac:dyDescent="0.3">
      <c r="A13209" t="s">
        <v>1</v>
      </c>
      <c r="B13209">
        <v>13204</v>
      </c>
      <c r="C13209">
        <v>2</v>
      </c>
      <c r="D13209">
        <v>0</v>
      </c>
      <c r="E13209">
        <v>-218</v>
      </c>
      <c r="F13209">
        <v>13</v>
      </c>
      <c r="G13209">
        <v>23</v>
      </c>
      <c r="H13209">
        <v>33</v>
      </c>
      <c r="I13209">
        <v>19</v>
      </c>
      <c r="J13209">
        <v>20</v>
      </c>
      <c r="K13209">
        <v>0</v>
      </c>
      <c r="L13209">
        <v>0</v>
      </c>
    </row>
    <row r="13210" spans="1:12" x14ac:dyDescent="0.3">
      <c r="A13210" t="s">
        <v>1</v>
      </c>
      <c r="B13210">
        <v>13205</v>
      </c>
      <c r="C13210">
        <v>4</v>
      </c>
      <c r="D13210">
        <v>45</v>
      </c>
      <c r="E13210">
        <v>-103</v>
      </c>
      <c r="F13210">
        <v>30</v>
      </c>
      <c r="G13210">
        <v>53</v>
      </c>
      <c r="H13210">
        <v>75</v>
      </c>
      <c r="I13210">
        <v>2</v>
      </c>
      <c r="J13210">
        <v>9</v>
      </c>
      <c r="K13210">
        <v>0</v>
      </c>
      <c r="L13210">
        <v>0</v>
      </c>
    </row>
    <row r="13211" spans="1:12" x14ac:dyDescent="0.3">
      <c r="A13211" t="s">
        <v>1</v>
      </c>
      <c r="B13211">
        <v>13206</v>
      </c>
      <c r="C13211">
        <v>7</v>
      </c>
      <c r="D13211">
        <v>0</v>
      </c>
      <c r="E13211">
        <v>211</v>
      </c>
      <c r="F13211">
        <v>82</v>
      </c>
      <c r="G13211">
        <v>171</v>
      </c>
      <c r="H13211">
        <v>90</v>
      </c>
      <c r="I13211">
        <v>1</v>
      </c>
      <c r="J13211">
        <v>4</v>
      </c>
      <c r="K13211">
        <v>0</v>
      </c>
      <c r="L13211">
        <v>1</v>
      </c>
    </row>
    <row r="13212" spans="1:12" x14ac:dyDescent="0.3">
      <c r="A13212" t="s">
        <v>1</v>
      </c>
      <c r="B13212">
        <v>13207</v>
      </c>
      <c r="C13212">
        <v>3</v>
      </c>
      <c r="D13212">
        <v>13</v>
      </c>
      <c r="E13212">
        <v>-76</v>
      </c>
      <c r="F13212">
        <v>38</v>
      </c>
      <c r="G13212">
        <v>58</v>
      </c>
      <c r="H13212">
        <v>71</v>
      </c>
      <c r="I13212">
        <v>10</v>
      </c>
      <c r="J13212">
        <v>16</v>
      </c>
      <c r="K13212">
        <v>0</v>
      </c>
      <c r="L13212">
        <v>0</v>
      </c>
    </row>
    <row r="13213" spans="1:12" x14ac:dyDescent="0.3">
      <c r="A13213" t="s">
        <v>1</v>
      </c>
      <c r="B13213">
        <v>13208</v>
      </c>
      <c r="C13213">
        <v>1</v>
      </c>
      <c r="D13213">
        <v>0</v>
      </c>
      <c r="E13213">
        <v>-212</v>
      </c>
      <c r="F13213">
        <v>7</v>
      </c>
      <c r="G13213">
        <v>17</v>
      </c>
      <c r="H13213">
        <v>29</v>
      </c>
      <c r="I13213">
        <v>8</v>
      </c>
      <c r="J13213">
        <v>17</v>
      </c>
      <c r="K13213">
        <v>0</v>
      </c>
      <c r="L13213">
        <v>0</v>
      </c>
    </row>
    <row r="13214" spans="1:12" x14ac:dyDescent="0.3">
      <c r="A13214" t="s">
        <v>1</v>
      </c>
      <c r="B13214">
        <v>13209</v>
      </c>
      <c r="C13214">
        <v>4</v>
      </c>
      <c r="D13214">
        <v>64</v>
      </c>
      <c r="E13214">
        <v>-142</v>
      </c>
      <c r="F13214">
        <v>9</v>
      </c>
      <c r="G13214">
        <v>33</v>
      </c>
      <c r="H13214">
        <v>58</v>
      </c>
      <c r="I13214">
        <v>1</v>
      </c>
      <c r="J13214">
        <v>8</v>
      </c>
      <c r="K13214">
        <v>0</v>
      </c>
      <c r="L13214">
        <v>0</v>
      </c>
    </row>
    <row r="13215" spans="1:12" x14ac:dyDescent="0.3">
      <c r="A13215" t="s">
        <v>1</v>
      </c>
      <c r="B13215">
        <v>13210</v>
      </c>
      <c r="C13215">
        <v>2</v>
      </c>
      <c r="D13215">
        <v>0</v>
      </c>
      <c r="E13215">
        <v>88</v>
      </c>
      <c r="F13215">
        <v>1</v>
      </c>
      <c r="G13215">
        <v>16</v>
      </c>
      <c r="H13215">
        <v>37</v>
      </c>
      <c r="I13215">
        <v>7</v>
      </c>
      <c r="J13215">
        <v>16</v>
      </c>
      <c r="K13215">
        <v>1</v>
      </c>
      <c r="L13215">
        <v>0</v>
      </c>
    </row>
    <row r="13216" spans="1:12" x14ac:dyDescent="0.3">
      <c r="A13216" t="s">
        <v>1</v>
      </c>
      <c r="B13216">
        <v>13211</v>
      </c>
      <c r="C13216">
        <v>3</v>
      </c>
      <c r="D13216">
        <v>36</v>
      </c>
      <c r="E13216">
        <v>166</v>
      </c>
      <c r="F13216">
        <v>21</v>
      </c>
      <c r="G13216">
        <v>39</v>
      </c>
      <c r="H13216">
        <v>46</v>
      </c>
      <c r="I13216">
        <v>6</v>
      </c>
      <c r="J13216">
        <v>16</v>
      </c>
      <c r="K13216">
        <v>0</v>
      </c>
      <c r="L13216">
        <v>0</v>
      </c>
    </row>
    <row r="13217" spans="1:12" x14ac:dyDescent="0.3">
      <c r="A13217" t="s">
        <v>1</v>
      </c>
      <c r="B13217">
        <v>13212</v>
      </c>
      <c r="C13217">
        <v>5</v>
      </c>
      <c r="D13217">
        <v>87</v>
      </c>
      <c r="E13217">
        <v>140</v>
      </c>
      <c r="F13217">
        <v>11</v>
      </c>
      <c r="G13217">
        <v>46</v>
      </c>
      <c r="H13217">
        <v>37</v>
      </c>
      <c r="I13217">
        <v>17</v>
      </c>
      <c r="J13217">
        <v>20</v>
      </c>
      <c r="K13217">
        <v>0</v>
      </c>
      <c r="L13217">
        <v>1</v>
      </c>
    </row>
    <row r="13218" spans="1:12" x14ac:dyDescent="0.3">
      <c r="A13218" t="s">
        <v>1</v>
      </c>
      <c r="B13218">
        <v>13213</v>
      </c>
      <c r="C13218">
        <v>2</v>
      </c>
      <c r="D13218">
        <v>0</v>
      </c>
      <c r="E13218">
        <v>44</v>
      </c>
      <c r="F13218">
        <v>15</v>
      </c>
      <c r="G13218">
        <v>28</v>
      </c>
      <c r="H13218">
        <v>30</v>
      </c>
      <c r="I13218">
        <v>11</v>
      </c>
      <c r="J13218">
        <v>17</v>
      </c>
      <c r="K13218">
        <v>1</v>
      </c>
      <c r="L13218">
        <v>0</v>
      </c>
    </row>
    <row r="13219" spans="1:12" x14ac:dyDescent="0.3">
      <c r="A13219" t="s">
        <v>1</v>
      </c>
      <c r="B13219">
        <v>13214</v>
      </c>
      <c r="C13219">
        <v>8</v>
      </c>
      <c r="D13219">
        <v>16</v>
      </c>
      <c r="E13219">
        <v>269</v>
      </c>
      <c r="F13219">
        <v>48</v>
      </c>
      <c r="G13219">
        <v>133</v>
      </c>
      <c r="H13219">
        <v>87</v>
      </c>
      <c r="I13219">
        <v>3</v>
      </c>
      <c r="J13219">
        <v>9</v>
      </c>
      <c r="K13219">
        <v>1</v>
      </c>
      <c r="L13219">
        <v>1</v>
      </c>
    </row>
    <row r="13220" spans="1:12" x14ac:dyDescent="0.3">
      <c r="A13220" t="s">
        <v>1</v>
      </c>
      <c r="B13220">
        <v>13215</v>
      </c>
      <c r="C13220">
        <v>3</v>
      </c>
      <c r="D13220">
        <v>12</v>
      </c>
      <c r="E13220">
        <v>-70</v>
      </c>
      <c r="F13220">
        <v>13</v>
      </c>
      <c r="G13220">
        <v>35</v>
      </c>
      <c r="H13220">
        <v>46</v>
      </c>
      <c r="I13220">
        <v>5</v>
      </c>
      <c r="J13220">
        <v>13</v>
      </c>
      <c r="K13220">
        <v>0</v>
      </c>
      <c r="L13220">
        <v>0</v>
      </c>
    </row>
    <row r="13221" spans="1:12" x14ac:dyDescent="0.3">
      <c r="A13221" t="s">
        <v>1</v>
      </c>
      <c r="B13221">
        <v>13216</v>
      </c>
      <c r="C13221">
        <v>5</v>
      </c>
      <c r="D13221">
        <v>49</v>
      </c>
      <c r="E13221">
        <v>28</v>
      </c>
      <c r="F13221">
        <v>81</v>
      </c>
      <c r="G13221">
        <v>137</v>
      </c>
      <c r="H13221">
        <v>86</v>
      </c>
      <c r="I13221">
        <v>19</v>
      </c>
      <c r="J13221">
        <v>20</v>
      </c>
      <c r="K13221">
        <v>0</v>
      </c>
      <c r="L13221">
        <v>1</v>
      </c>
    </row>
    <row r="13222" spans="1:12" x14ac:dyDescent="0.3">
      <c r="A13222" t="s">
        <v>1</v>
      </c>
      <c r="B13222">
        <v>13217</v>
      </c>
      <c r="C13222">
        <v>6</v>
      </c>
      <c r="D13222">
        <v>0</v>
      </c>
      <c r="E13222">
        <v>-73</v>
      </c>
      <c r="F13222">
        <v>17</v>
      </c>
      <c r="G13222">
        <v>58</v>
      </c>
      <c r="H13222">
        <v>46</v>
      </c>
      <c r="I13222">
        <v>8</v>
      </c>
      <c r="J13222">
        <v>11</v>
      </c>
      <c r="K13222">
        <v>1</v>
      </c>
      <c r="L13222">
        <v>1</v>
      </c>
    </row>
    <row r="13223" spans="1:12" x14ac:dyDescent="0.3">
      <c r="A13223" t="s">
        <v>1</v>
      </c>
      <c r="B13223">
        <v>13218</v>
      </c>
      <c r="C13223">
        <v>10</v>
      </c>
      <c r="D13223">
        <v>57</v>
      </c>
      <c r="E13223">
        <v>546</v>
      </c>
      <c r="F13223">
        <v>63</v>
      </c>
      <c r="G13223">
        <v>189</v>
      </c>
      <c r="H13223">
        <v>106</v>
      </c>
      <c r="I13223">
        <v>5</v>
      </c>
      <c r="J13223">
        <v>11</v>
      </c>
      <c r="K13223">
        <v>0</v>
      </c>
      <c r="L13223">
        <v>1</v>
      </c>
    </row>
    <row r="13224" spans="1:12" x14ac:dyDescent="0.3">
      <c r="A13224" t="s">
        <v>1</v>
      </c>
      <c r="B13224">
        <v>13219</v>
      </c>
      <c r="C13224">
        <v>2</v>
      </c>
      <c r="D13224">
        <v>19</v>
      </c>
      <c r="E13224">
        <v>21</v>
      </c>
      <c r="F13224">
        <v>26</v>
      </c>
      <c r="G13224">
        <v>39</v>
      </c>
      <c r="H13224">
        <v>25</v>
      </c>
      <c r="I13224">
        <v>3</v>
      </c>
      <c r="J13224">
        <v>9</v>
      </c>
      <c r="K13224">
        <v>1</v>
      </c>
      <c r="L13224">
        <v>0</v>
      </c>
    </row>
    <row r="13225" spans="1:12" x14ac:dyDescent="0.3">
      <c r="A13225" t="s">
        <v>1</v>
      </c>
      <c r="B13225">
        <v>13220</v>
      </c>
      <c r="C13225">
        <v>3</v>
      </c>
      <c r="D13225">
        <v>95</v>
      </c>
      <c r="E13225">
        <v>69</v>
      </c>
      <c r="F13225">
        <v>5</v>
      </c>
      <c r="G13225">
        <v>27</v>
      </c>
      <c r="H13225">
        <v>16</v>
      </c>
      <c r="I13225">
        <v>2</v>
      </c>
      <c r="J13225">
        <v>3</v>
      </c>
      <c r="K13225">
        <v>0</v>
      </c>
      <c r="L13225">
        <v>0</v>
      </c>
    </row>
    <row r="13226" spans="1:12" x14ac:dyDescent="0.3">
      <c r="A13226" t="s">
        <v>1</v>
      </c>
      <c r="B13226">
        <v>13221</v>
      </c>
      <c r="C13226">
        <v>2</v>
      </c>
      <c r="D13226">
        <v>0</v>
      </c>
      <c r="E13226">
        <v>-68</v>
      </c>
      <c r="F13226">
        <v>34</v>
      </c>
      <c r="G13226">
        <v>44</v>
      </c>
      <c r="H13226">
        <v>56</v>
      </c>
      <c r="I13226">
        <v>6</v>
      </c>
      <c r="J13226">
        <v>13</v>
      </c>
      <c r="K13226">
        <v>1</v>
      </c>
      <c r="L13226">
        <v>0</v>
      </c>
    </row>
    <row r="13227" spans="1:12" x14ac:dyDescent="0.3">
      <c r="A13227" t="s">
        <v>1</v>
      </c>
      <c r="B13227">
        <v>13222</v>
      </c>
      <c r="C13227">
        <v>2</v>
      </c>
      <c r="D13227">
        <v>2</v>
      </c>
      <c r="E13227">
        <v>186</v>
      </c>
      <c r="F13227">
        <v>29</v>
      </c>
      <c r="G13227">
        <v>34</v>
      </c>
      <c r="H13227">
        <v>53</v>
      </c>
      <c r="I13227">
        <v>3</v>
      </c>
      <c r="J13227">
        <v>7</v>
      </c>
      <c r="K13227">
        <v>1</v>
      </c>
      <c r="L13227">
        <v>0</v>
      </c>
    </row>
    <row r="13228" spans="1:12" x14ac:dyDescent="0.3">
      <c r="A13228" t="s">
        <v>1</v>
      </c>
      <c r="B13228">
        <v>13223</v>
      </c>
      <c r="C13228">
        <v>4</v>
      </c>
      <c r="D13228">
        <v>55</v>
      </c>
      <c r="E13228">
        <v>-73</v>
      </c>
      <c r="F13228">
        <v>0</v>
      </c>
      <c r="G13228">
        <v>24</v>
      </c>
      <c r="H13228">
        <v>46</v>
      </c>
      <c r="I13228">
        <v>11</v>
      </c>
      <c r="J13228">
        <v>13</v>
      </c>
      <c r="K13228">
        <v>1</v>
      </c>
      <c r="L13228">
        <v>0</v>
      </c>
    </row>
    <row r="13229" spans="1:12" x14ac:dyDescent="0.3">
      <c r="A13229" t="s">
        <v>1</v>
      </c>
      <c r="B13229">
        <v>13224</v>
      </c>
      <c r="C13229">
        <v>10</v>
      </c>
      <c r="D13229">
        <v>9</v>
      </c>
      <c r="E13229">
        <v>431</v>
      </c>
      <c r="F13229">
        <v>87</v>
      </c>
      <c r="G13229">
        <v>235</v>
      </c>
      <c r="H13229">
        <v>146</v>
      </c>
      <c r="I13229">
        <v>15</v>
      </c>
      <c r="J13229">
        <v>20</v>
      </c>
      <c r="K13229">
        <v>0</v>
      </c>
      <c r="L13229">
        <v>1</v>
      </c>
    </row>
    <row r="13230" spans="1:12" x14ac:dyDescent="0.3">
      <c r="A13230" t="s">
        <v>1</v>
      </c>
      <c r="B13230">
        <v>13225</v>
      </c>
      <c r="C13230">
        <v>9</v>
      </c>
      <c r="D13230">
        <v>0</v>
      </c>
      <c r="E13230">
        <v>264</v>
      </c>
      <c r="F13230">
        <v>54</v>
      </c>
      <c r="G13230">
        <v>158</v>
      </c>
      <c r="H13230">
        <v>99</v>
      </c>
      <c r="I13230">
        <v>12</v>
      </c>
      <c r="J13230">
        <v>15</v>
      </c>
      <c r="K13230">
        <v>0</v>
      </c>
      <c r="L13230">
        <v>1</v>
      </c>
    </row>
    <row r="13231" spans="1:12" x14ac:dyDescent="0.3">
      <c r="A13231" t="s">
        <v>1</v>
      </c>
      <c r="B13231">
        <v>13226</v>
      </c>
      <c r="C13231">
        <v>8</v>
      </c>
      <c r="D13231">
        <v>0</v>
      </c>
      <c r="E13231">
        <v>291</v>
      </c>
      <c r="F13231">
        <v>65</v>
      </c>
      <c r="G13231">
        <v>158</v>
      </c>
      <c r="H13231">
        <v>80</v>
      </c>
      <c r="I13231">
        <v>6</v>
      </c>
      <c r="J13231">
        <v>8</v>
      </c>
      <c r="K13231">
        <v>0</v>
      </c>
      <c r="L13231">
        <v>1</v>
      </c>
    </row>
    <row r="13232" spans="1:12" x14ac:dyDescent="0.3">
      <c r="A13232" t="s">
        <v>1</v>
      </c>
      <c r="B13232">
        <v>13227</v>
      </c>
      <c r="C13232">
        <v>5</v>
      </c>
      <c r="D13232">
        <v>77</v>
      </c>
      <c r="E13232">
        <v>-123</v>
      </c>
      <c r="F13232">
        <v>3</v>
      </c>
      <c r="G13232">
        <v>32</v>
      </c>
      <c r="H13232">
        <v>57</v>
      </c>
      <c r="I13232">
        <v>3</v>
      </c>
      <c r="J13232">
        <v>9</v>
      </c>
      <c r="K13232">
        <v>0</v>
      </c>
      <c r="L13232">
        <v>0</v>
      </c>
    </row>
    <row r="13233" spans="1:12" x14ac:dyDescent="0.3">
      <c r="A13233" t="s">
        <v>1</v>
      </c>
      <c r="B13233">
        <v>13228</v>
      </c>
      <c r="C13233">
        <v>4</v>
      </c>
      <c r="D13233">
        <v>4</v>
      </c>
      <c r="E13233">
        <v>-231</v>
      </c>
      <c r="F13233">
        <v>1</v>
      </c>
      <c r="G13233">
        <v>25</v>
      </c>
      <c r="H13233">
        <v>45</v>
      </c>
      <c r="I13233">
        <v>3</v>
      </c>
      <c r="J13233">
        <v>10</v>
      </c>
      <c r="K13233">
        <v>1</v>
      </c>
      <c r="L13233">
        <v>0</v>
      </c>
    </row>
    <row r="13234" spans="1:12" x14ac:dyDescent="0.3">
      <c r="A13234" t="s">
        <v>1</v>
      </c>
      <c r="B13234">
        <v>13229</v>
      </c>
      <c r="C13234">
        <v>9</v>
      </c>
      <c r="D13234">
        <v>78</v>
      </c>
      <c r="E13234">
        <v>441</v>
      </c>
      <c r="F13234">
        <v>61</v>
      </c>
      <c r="G13234">
        <v>174</v>
      </c>
      <c r="H13234">
        <v>94</v>
      </c>
      <c r="I13234">
        <v>3</v>
      </c>
      <c r="J13234">
        <v>7</v>
      </c>
      <c r="K13234">
        <v>0</v>
      </c>
      <c r="L13234">
        <v>1</v>
      </c>
    </row>
    <row r="13235" spans="1:12" x14ac:dyDescent="0.3">
      <c r="A13235" t="s">
        <v>1</v>
      </c>
      <c r="B13235">
        <v>13230</v>
      </c>
      <c r="C13235">
        <v>1</v>
      </c>
      <c r="D13235">
        <v>0</v>
      </c>
      <c r="E13235">
        <v>-100</v>
      </c>
      <c r="F13235">
        <v>15</v>
      </c>
      <c r="G13235">
        <v>22</v>
      </c>
      <c r="H13235">
        <v>26</v>
      </c>
      <c r="I13235">
        <v>1</v>
      </c>
      <c r="J13235">
        <v>2</v>
      </c>
      <c r="K13235">
        <v>0</v>
      </c>
      <c r="L13235">
        <v>0</v>
      </c>
    </row>
    <row r="13236" spans="1:12" x14ac:dyDescent="0.3">
      <c r="A13236" t="s">
        <v>1</v>
      </c>
      <c r="B13236">
        <v>13231</v>
      </c>
      <c r="C13236">
        <v>6</v>
      </c>
      <c r="D13236">
        <v>69</v>
      </c>
      <c r="E13236">
        <v>164</v>
      </c>
      <c r="F13236">
        <v>83</v>
      </c>
      <c r="G13236">
        <v>149</v>
      </c>
      <c r="H13236">
        <v>99</v>
      </c>
      <c r="I13236">
        <v>2</v>
      </c>
      <c r="J13236">
        <v>4</v>
      </c>
      <c r="K13236">
        <v>1</v>
      </c>
      <c r="L13236">
        <v>1</v>
      </c>
    </row>
    <row r="13237" spans="1:12" x14ac:dyDescent="0.3">
      <c r="A13237" t="s">
        <v>1</v>
      </c>
      <c r="B13237">
        <v>13232</v>
      </c>
      <c r="C13237">
        <v>5</v>
      </c>
      <c r="D13237">
        <v>33</v>
      </c>
      <c r="E13237">
        <v>64</v>
      </c>
      <c r="F13237">
        <v>10</v>
      </c>
      <c r="G13237">
        <v>43</v>
      </c>
      <c r="H13237">
        <v>50</v>
      </c>
      <c r="I13237">
        <v>8</v>
      </c>
      <c r="J13237">
        <v>18</v>
      </c>
      <c r="K13237">
        <v>1</v>
      </c>
      <c r="L13237">
        <v>0</v>
      </c>
    </row>
    <row r="13238" spans="1:12" x14ac:dyDescent="0.3">
      <c r="A13238" t="s">
        <v>1</v>
      </c>
      <c r="B13238">
        <v>13233</v>
      </c>
      <c r="C13238">
        <v>9</v>
      </c>
      <c r="D13238">
        <v>5</v>
      </c>
      <c r="E13238">
        <v>416</v>
      </c>
      <c r="F13238">
        <v>73</v>
      </c>
      <c r="G13238">
        <v>188</v>
      </c>
      <c r="H13238">
        <v>101</v>
      </c>
      <c r="I13238">
        <v>5</v>
      </c>
      <c r="J13238">
        <v>7</v>
      </c>
      <c r="K13238">
        <v>0</v>
      </c>
      <c r="L13238">
        <v>1</v>
      </c>
    </row>
    <row r="13239" spans="1:12" x14ac:dyDescent="0.3">
      <c r="A13239" t="s">
        <v>1</v>
      </c>
      <c r="B13239">
        <v>13234</v>
      </c>
      <c r="C13239">
        <v>5</v>
      </c>
      <c r="D13239">
        <v>0</v>
      </c>
      <c r="E13239">
        <v>179</v>
      </c>
      <c r="F13239">
        <v>36</v>
      </c>
      <c r="G13239">
        <v>80</v>
      </c>
      <c r="H13239">
        <v>64</v>
      </c>
      <c r="I13239">
        <v>3</v>
      </c>
      <c r="J13239">
        <v>12</v>
      </c>
      <c r="K13239">
        <v>1</v>
      </c>
      <c r="L13239">
        <v>1</v>
      </c>
    </row>
    <row r="13240" spans="1:12" x14ac:dyDescent="0.3">
      <c r="A13240" t="s">
        <v>1</v>
      </c>
      <c r="B13240">
        <v>13235</v>
      </c>
      <c r="C13240">
        <v>7</v>
      </c>
      <c r="D13240">
        <v>0</v>
      </c>
      <c r="E13240">
        <v>361</v>
      </c>
      <c r="F13240">
        <v>10</v>
      </c>
      <c r="G13240">
        <v>57</v>
      </c>
      <c r="H13240">
        <v>49</v>
      </c>
      <c r="I13240">
        <v>1</v>
      </c>
      <c r="J13240">
        <v>2</v>
      </c>
      <c r="K13240">
        <v>0</v>
      </c>
      <c r="L13240">
        <v>1</v>
      </c>
    </row>
    <row r="13241" spans="1:12" x14ac:dyDescent="0.3">
      <c r="A13241" t="s">
        <v>1</v>
      </c>
      <c r="B13241">
        <v>13236</v>
      </c>
      <c r="C13241">
        <v>8</v>
      </c>
      <c r="D13241">
        <v>85</v>
      </c>
      <c r="E13241">
        <v>130</v>
      </c>
      <c r="F13241">
        <v>67</v>
      </c>
      <c r="G13241">
        <v>161</v>
      </c>
      <c r="H13241">
        <v>120</v>
      </c>
      <c r="I13241">
        <v>1</v>
      </c>
      <c r="J13241">
        <v>9</v>
      </c>
      <c r="K13241">
        <v>0</v>
      </c>
      <c r="L13241">
        <v>1</v>
      </c>
    </row>
    <row r="13242" spans="1:12" x14ac:dyDescent="0.3">
      <c r="A13242" t="s">
        <v>1</v>
      </c>
      <c r="B13242">
        <v>13237</v>
      </c>
      <c r="C13242">
        <v>6</v>
      </c>
      <c r="D13242">
        <v>45</v>
      </c>
      <c r="E13242">
        <v>-92</v>
      </c>
      <c r="F13242">
        <v>65</v>
      </c>
      <c r="G13242">
        <v>120</v>
      </c>
      <c r="H13242">
        <v>120</v>
      </c>
      <c r="I13242">
        <v>5</v>
      </c>
      <c r="J13242">
        <v>11</v>
      </c>
      <c r="K13242">
        <v>0</v>
      </c>
      <c r="L13242">
        <v>1</v>
      </c>
    </row>
    <row r="13243" spans="1:12" x14ac:dyDescent="0.3">
      <c r="A13243" t="s">
        <v>1</v>
      </c>
      <c r="B13243">
        <v>13238</v>
      </c>
      <c r="C13243">
        <v>10</v>
      </c>
      <c r="D13243">
        <v>0</v>
      </c>
      <c r="E13243">
        <v>261</v>
      </c>
      <c r="F13243">
        <v>12</v>
      </c>
      <c r="G13243">
        <v>75</v>
      </c>
      <c r="H13243">
        <v>72</v>
      </c>
      <c r="I13243">
        <v>7</v>
      </c>
      <c r="J13243">
        <v>12</v>
      </c>
      <c r="K13243">
        <v>0</v>
      </c>
      <c r="L13243">
        <v>1</v>
      </c>
    </row>
    <row r="13244" spans="1:12" x14ac:dyDescent="0.3">
      <c r="A13244" t="s">
        <v>1</v>
      </c>
      <c r="B13244">
        <v>13239</v>
      </c>
      <c r="C13244">
        <v>7</v>
      </c>
      <c r="D13244">
        <v>100</v>
      </c>
      <c r="E13244">
        <v>368</v>
      </c>
      <c r="F13244">
        <v>29</v>
      </c>
      <c r="G13244">
        <v>81</v>
      </c>
      <c r="H13244">
        <v>69</v>
      </c>
      <c r="I13244">
        <v>0</v>
      </c>
      <c r="J13244">
        <v>7</v>
      </c>
      <c r="K13244">
        <v>1</v>
      </c>
      <c r="L13244">
        <v>1</v>
      </c>
    </row>
    <row r="13245" spans="1:12" x14ac:dyDescent="0.3">
      <c r="A13245" t="s">
        <v>1</v>
      </c>
      <c r="B13245">
        <v>13240</v>
      </c>
      <c r="C13245">
        <v>2</v>
      </c>
      <c r="D13245">
        <v>91</v>
      </c>
      <c r="E13245">
        <v>-155</v>
      </c>
      <c r="F13245">
        <v>86</v>
      </c>
      <c r="G13245">
        <v>71</v>
      </c>
      <c r="H13245">
        <v>74</v>
      </c>
      <c r="I13245">
        <v>14</v>
      </c>
      <c r="J13245">
        <v>15</v>
      </c>
      <c r="K13245">
        <v>0</v>
      </c>
      <c r="L13245">
        <v>1</v>
      </c>
    </row>
    <row r="13246" spans="1:12" x14ac:dyDescent="0.3">
      <c r="A13246" t="s">
        <v>1</v>
      </c>
      <c r="B13246">
        <v>13241</v>
      </c>
      <c r="C13246">
        <v>1</v>
      </c>
      <c r="D13246">
        <v>10</v>
      </c>
      <c r="E13246">
        <v>146</v>
      </c>
      <c r="F13246">
        <v>3</v>
      </c>
      <c r="G13246">
        <v>12</v>
      </c>
      <c r="H13246">
        <v>24</v>
      </c>
      <c r="I13246">
        <v>10</v>
      </c>
      <c r="J13246">
        <v>15</v>
      </c>
      <c r="K13246">
        <v>0</v>
      </c>
      <c r="L13246">
        <v>0</v>
      </c>
    </row>
    <row r="13247" spans="1:12" x14ac:dyDescent="0.3">
      <c r="A13247" t="s">
        <v>1</v>
      </c>
      <c r="B13247">
        <v>13242</v>
      </c>
      <c r="C13247">
        <v>8</v>
      </c>
      <c r="D13247">
        <v>1</v>
      </c>
      <c r="E13247">
        <v>-15</v>
      </c>
      <c r="F13247">
        <v>95</v>
      </c>
      <c r="G13247">
        <v>209</v>
      </c>
      <c r="H13247">
        <v>179</v>
      </c>
      <c r="I13247">
        <v>9</v>
      </c>
      <c r="J13247">
        <v>17</v>
      </c>
      <c r="K13247">
        <v>0</v>
      </c>
      <c r="L13247">
        <v>1</v>
      </c>
    </row>
    <row r="13248" spans="1:12" x14ac:dyDescent="0.3">
      <c r="A13248" t="s">
        <v>1</v>
      </c>
      <c r="B13248">
        <v>13243</v>
      </c>
      <c r="C13248">
        <v>9</v>
      </c>
      <c r="D13248">
        <v>85</v>
      </c>
      <c r="E13248">
        <v>118</v>
      </c>
      <c r="F13248">
        <v>13</v>
      </c>
      <c r="G13248">
        <v>72</v>
      </c>
      <c r="H13248">
        <v>38</v>
      </c>
      <c r="I13248">
        <v>17</v>
      </c>
      <c r="J13248">
        <v>20</v>
      </c>
      <c r="K13248">
        <v>0</v>
      </c>
      <c r="L13248">
        <v>1</v>
      </c>
    </row>
    <row r="13249" spans="1:12" x14ac:dyDescent="0.3">
      <c r="A13249" t="s">
        <v>1</v>
      </c>
      <c r="B13249">
        <v>13244</v>
      </c>
      <c r="C13249">
        <v>1</v>
      </c>
      <c r="D13249">
        <v>0</v>
      </c>
      <c r="E13249">
        <v>-258</v>
      </c>
      <c r="F13249">
        <v>40</v>
      </c>
      <c r="G13249">
        <v>34</v>
      </c>
      <c r="H13249">
        <v>31</v>
      </c>
      <c r="I13249">
        <v>6</v>
      </c>
      <c r="J13249">
        <v>7</v>
      </c>
      <c r="K13249">
        <v>1</v>
      </c>
      <c r="L13249">
        <v>1</v>
      </c>
    </row>
    <row r="13250" spans="1:12" x14ac:dyDescent="0.3">
      <c r="A13250" t="s">
        <v>1</v>
      </c>
      <c r="B13250">
        <v>13245</v>
      </c>
      <c r="C13250">
        <v>8</v>
      </c>
      <c r="D13250">
        <v>0</v>
      </c>
      <c r="E13250">
        <v>353</v>
      </c>
      <c r="F13250">
        <v>51</v>
      </c>
      <c r="G13250">
        <v>129</v>
      </c>
      <c r="H13250">
        <v>72</v>
      </c>
      <c r="I13250">
        <v>2</v>
      </c>
      <c r="J13250">
        <v>12</v>
      </c>
      <c r="K13250">
        <v>0</v>
      </c>
      <c r="L13250">
        <v>1</v>
      </c>
    </row>
    <row r="13251" spans="1:12" x14ac:dyDescent="0.3">
      <c r="A13251" t="s">
        <v>1</v>
      </c>
      <c r="B13251">
        <v>13246</v>
      </c>
      <c r="C13251">
        <v>7</v>
      </c>
      <c r="D13251">
        <v>0</v>
      </c>
      <c r="E13251">
        <v>206</v>
      </c>
      <c r="F13251">
        <v>15</v>
      </c>
      <c r="G13251">
        <v>60</v>
      </c>
      <c r="H13251">
        <v>66</v>
      </c>
      <c r="I13251">
        <v>1</v>
      </c>
      <c r="J13251">
        <v>2</v>
      </c>
      <c r="K13251">
        <v>1</v>
      </c>
      <c r="L13251">
        <v>0</v>
      </c>
    </row>
    <row r="13252" spans="1:12" x14ac:dyDescent="0.3">
      <c r="A13252" t="s">
        <v>1</v>
      </c>
      <c r="B13252">
        <v>13247</v>
      </c>
      <c r="C13252">
        <v>4</v>
      </c>
      <c r="D13252">
        <v>0</v>
      </c>
      <c r="E13252">
        <v>129</v>
      </c>
      <c r="F13252">
        <v>4</v>
      </c>
      <c r="G13252">
        <v>30</v>
      </c>
      <c r="H13252">
        <v>30</v>
      </c>
      <c r="I13252">
        <v>18</v>
      </c>
      <c r="J13252">
        <v>20</v>
      </c>
      <c r="K13252">
        <v>0</v>
      </c>
      <c r="L13252">
        <v>1</v>
      </c>
    </row>
    <row r="13253" spans="1:12" x14ac:dyDescent="0.3">
      <c r="A13253" t="s">
        <v>1</v>
      </c>
      <c r="B13253">
        <v>13248</v>
      </c>
      <c r="C13253">
        <v>1</v>
      </c>
      <c r="D13253">
        <v>9</v>
      </c>
      <c r="E13253">
        <v>72</v>
      </c>
      <c r="F13253">
        <v>44</v>
      </c>
      <c r="G13253">
        <v>35</v>
      </c>
      <c r="H13253">
        <v>41</v>
      </c>
      <c r="I13253">
        <v>5</v>
      </c>
      <c r="J13253">
        <v>14</v>
      </c>
      <c r="K13253">
        <v>0</v>
      </c>
      <c r="L13253">
        <v>0</v>
      </c>
    </row>
    <row r="13254" spans="1:12" x14ac:dyDescent="0.3">
      <c r="A13254" t="s">
        <v>1</v>
      </c>
      <c r="B13254">
        <v>13249</v>
      </c>
      <c r="C13254">
        <v>6</v>
      </c>
      <c r="D13254">
        <v>0</v>
      </c>
      <c r="E13254">
        <v>20</v>
      </c>
      <c r="F13254">
        <v>22</v>
      </c>
      <c r="G13254">
        <v>66</v>
      </c>
      <c r="H13254">
        <v>55</v>
      </c>
      <c r="I13254">
        <v>7</v>
      </c>
      <c r="J13254">
        <v>8</v>
      </c>
      <c r="K13254">
        <v>0</v>
      </c>
      <c r="L13254">
        <v>1</v>
      </c>
    </row>
    <row r="13255" spans="1:12" x14ac:dyDescent="0.3">
      <c r="A13255" t="s">
        <v>1</v>
      </c>
      <c r="B13255">
        <v>13250</v>
      </c>
      <c r="C13255">
        <v>5</v>
      </c>
      <c r="D13255">
        <v>8</v>
      </c>
      <c r="E13255">
        <v>130</v>
      </c>
      <c r="F13255">
        <v>28</v>
      </c>
      <c r="G13255">
        <v>65</v>
      </c>
      <c r="H13255">
        <v>39</v>
      </c>
      <c r="I13255">
        <v>8</v>
      </c>
      <c r="J13255">
        <v>12</v>
      </c>
      <c r="K13255">
        <v>0</v>
      </c>
      <c r="L13255">
        <v>1</v>
      </c>
    </row>
    <row r="13256" spans="1:12" x14ac:dyDescent="0.3">
      <c r="A13256" t="s">
        <v>1</v>
      </c>
      <c r="B13256">
        <v>13251</v>
      </c>
      <c r="C13256">
        <v>1</v>
      </c>
      <c r="D13256">
        <v>51</v>
      </c>
      <c r="E13256">
        <v>-80</v>
      </c>
      <c r="F13256">
        <v>39</v>
      </c>
      <c r="G13256">
        <v>31</v>
      </c>
      <c r="H13256">
        <v>23</v>
      </c>
      <c r="I13256">
        <v>2</v>
      </c>
      <c r="J13256">
        <v>12</v>
      </c>
      <c r="K13256">
        <v>0</v>
      </c>
      <c r="L13256">
        <v>0</v>
      </c>
    </row>
    <row r="13257" spans="1:12" x14ac:dyDescent="0.3">
      <c r="A13257" t="s">
        <v>1</v>
      </c>
      <c r="B13257">
        <v>13252</v>
      </c>
      <c r="C13257">
        <v>7</v>
      </c>
      <c r="D13257">
        <v>0</v>
      </c>
      <c r="E13257">
        <v>4</v>
      </c>
      <c r="F13257">
        <v>54</v>
      </c>
      <c r="G13257">
        <v>120</v>
      </c>
      <c r="H13257">
        <v>94</v>
      </c>
      <c r="I13257">
        <v>9</v>
      </c>
      <c r="J13257">
        <v>13</v>
      </c>
      <c r="K13257">
        <v>0</v>
      </c>
      <c r="L13257">
        <v>1</v>
      </c>
    </row>
    <row r="13258" spans="1:12" x14ac:dyDescent="0.3">
      <c r="A13258" t="s">
        <v>1</v>
      </c>
      <c r="B13258">
        <v>13253</v>
      </c>
      <c r="C13258">
        <v>8</v>
      </c>
      <c r="D13258">
        <v>12</v>
      </c>
      <c r="E13258">
        <v>484</v>
      </c>
      <c r="F13258">
        <v>75</v>
      </c>
      <c r="G13258">
        <v>179</v>
      </c>
      <c r="H13258">
        <v>101</v>
      </c>
      <c r="I13258">
        <v>12</v>
      </c>
      <c r="J13258">
        <v>20</v>
      </c>
      <c r="K13258">
        <v>0</v>
      </c>
      <c r="L13258">
        <v>1</v>
      </c>
    </row>
    <row r="13259" spans="1:12" x14ac:dyDescent="0.3">
      <c r="A13259" t="s">
        <v>1</v>
      </c>
      <c r="B13259">
        <v>13254</v>
      </c>
      <c r="C13259">
        <v>1</v>
      </c>
      <c r="D13259">
        <v>0</v>
      </c>
      <c r="E13259">
        <v>-196</v>
      </c>
      <c r="F13259">
        <v>46</v>
      </c>
      <c r="G13259">
        <v>40</v>
      </c>
      <c r="H13259">
        <v>44</v>
      </c>
      <c r="I13259">
        <v>2</v>
      </c>
      <c r="J13259">
        <v>6</v>
      </c>
      <c r="K13259">
        <v>1</v>
      </c>
      <c r="L13259">
        <v>0</v>
      </c>
    </row>
    <row r="13260" spans="1:12" x14ac:dyDescent="0.3">
      <c r="A13260" t="s">
        <v>1</v>
      </c>
      <c r="B13260">
        <v>13255</v>
      </c>
      <c r="C13260">
        <v>8</v>
      </c>
      <c r="D13260">
        <v>35</v>
      </c>
      <c r="E13260">
        <v>239</v>
      </c>
      <c r="F13260">
        <v>92</v>
      </c>
      <c r="G13260">
        <v>214</v>
      </c>
      <c r="H13260">
        <v>126</v>
      </c>
      <c r="I13260">
        <v>4</v>
      </c>
      <c r="J13260">
        <v>11</v>
      </c>
      <c r="K13260">
        <v>0</v>
      </c>
      <c r="L13260">
        <v>1</v>
      </c>
    </row>
    <row r="13261" spans="1:12" x14ac:dyDescent="0.3">
      <c r="A13261" t="s">
        <v>1</v>
      </c>
      <c r="B13261">
        <v>13256</v>
      </c>
      <c r="C13261">
        <v>7</v>
      </c>
      <c r="D13261">
        <v>12</v>
      </c>
      <c r="E13261">
        <v>161</v>
      </c>
      <c r="F13261">
        <v>74</v>
      </c>
      <c r="G13261">
        <v>163</v>
      </c>
      <c r="H13261">
        <v>107</v>
      </c>
      <c r="I13261">
        <v>3</v>
      </c>
      <c r="J13261">
        <v>5</v>
      </c>
      <c r="K13261">
        <v>0</v>
      </c>
      <c r="L13261">
        <v>1</v>
      </c>
    </row>
    <row r="13262" spans="1:12" x14ac:dyDescent="0.3">
      <c r="A13262" t="s">
        <v>1</v>
      </c>
      <c r="B13262">
        <v>13257</v>
      </c>
      <c r="C13262">
        <v>6</v>
      </c>
      <c r="D13262">
        <v>42</v>
      </c>
      <c r="E13262">
        <v>74</v>
      </c>
      <c r="F13262">
        <v>30</v>
      </c>
      <c r="G13262">
        <v>78</v>
      </c>
      <c r="H13262">
        <v>46</v>
      </c>
      <c r="I13262">
        <v>2</v>
      </c>
      <c r="J13262">
        <v>4</v>
      </c>
      <c r="K13262">
        <v>0</v>
      </c>
      <c r="L13262">
        <v>1</v>
      </c>
    </row>
    <row r="13263" spans="1:12" x14ac:dyDescent="0.3">
      <c r="A13263" t="s">
        <v>1</v>
      </c>
      <c r="B13263">
        <v>13258</v>
      </c>
      <c r="C13263">
        <v>8</v>
      </c>
      <c r="D13263">
        <v>0</v>
      </c>
      <c r="E13263">
        <v>88</v>
      </c>
      <c r="F13263">
        <v>81</v>
      </c>
      <c r="G13263">
        <v>192</v>
      </c>
      <c r="H13263">
        <v>116</v>
      </c>
      <c r="I13263">
        <v>2</v>
      </c>
      <c r="J13263">
        <v>4</v>
      </c>
      <c r="K13263">
        <v>0</v>
      </c>
      <c r="L13263">
        <v>1</v>
      </c>
    </row>
    <row r="13264" spans="1:12" x14ac:dyDescent="0.3">
      <c r="A13264" t="s">
        <v>1</v>
      </c>
      <c r="B13264">
        <v>13259</v>
      </c>
      <c r="C13264">
        <v>4</v>
      </c>
      <c r="D13264">
        <v>0</v>
      </c>
      <c r="E13264">
        <v>-17</v>
      </c>
      <c r="F13264">
        <v>34</v>
      </c>
      <c r="G13264">
        <v>58</v>
      </c>
      <c r="H13264">
        <v>54</v>
      </c>
      <c r="I13264">
        <v>5</v>
      </c>
      <c r="J13264">
        <v>15</v>
      </c>
      <c r="K13264">
        <v>1</v>
      </c>
      <c r="L13264">
        <v>1</v>
      </c>
    </row>
    <row r="13265" spans="1:12" x14ac:dyDescent="0.3">
      <c r="A13265" t="s">
        <v>1</v>
      </c>
      <c r="B13265">
        <v>13260</v>
      </c>
      <c r="C13265">
        <v>1</v>
      </c>
      <c r="D13265">
        <v>46</v>
      </c>
      <c r="E13265">
        <v>10</v>
      </c>
      <c r="F13265">
        <v>22</v>
      </c>
      <c r="G13265">
        <v>23</v>
      </c>
      <c r="H13265">
        <v>40</v>
      </c>
      <c r="I13265">
        <v>8</v>
      </c>
      <c r="J13265">
        <v>15</v>
      </c>
      <c r="K13265">
        <v>1</v>
      </c>
      <c r="L13265">
        <v>0</v>
      </c>
    </row>
    <row r="13266" spans="1:12" x14ac:dyDescent="0.3">
      <c r="A13266" t="s">
        <v>1</v>
      </c>
      <c r="B13266">
        <v>13261</v>
      </c>
      <c r="C13266">
        <v>6</v>
      </c>
      <c r="D13266">
        <v>31</v>
      </c>
      <c r="E13266">
        <v>-40</v>
      </c>
      <c r="F13266">
        <v>5</v>
      </c>
      <c r="G13266">
        <v>41</v>
      </c>
      <c r="H13266">
        <v>43</v>
      </c>
      <c r="I13266">
        <v>1</v>
      </c>
      <c r="J13266">
        <v>9</v>
      </c>
      <c r="K13266">
        <v>1</v>
      </c>
      <c r="L13266">
        <v>0</v>
      </c>
    </row>
    <row r="13267" spans="1:12" x14ac:dyDescent="0.3">
      <c r="A13267" t="s">
        <v>1</v>
      </c>
      <c r="B13267">
        <v>13262</v>
      </c>
      <c r="C13267">
        <v>9</v>
      </c>
      <c r="D13267">
        <v>20</v>
      </c>
      <c r="E13267">
        <v>266</v>
      </c>
      <c r="F13267">
        <v>32</v>
      </c>
      <c r="G13267">
        <v>114</v>
      </c>
      <c r="H13267">
        <v>77</v>
      </c>
      <c r="I13267">
        <v>5</v>
      </c>
      <c r="J13267">
        <v>7</v>
      </c>
      <c r="K13267">
        <v>0</v>
      </c>
      <c r="L13267">
        <v>1</v>
      </c>
    </row>
    <row r="13268" spans="1:12" x14ac:dyDescent="0.3">
      <c r="A13268" t="s">
        <v>1</v>
      </c>
      <c r="B13268">
        <v>13263</v>
      </c>
      <c r="C13268">
        <v>3</v>
      </c>
      <c r="D13268">
        <v>12</v>
      </c>
      <c r="E13268">
        <v>48</v>
      </c>
      <c r="F13268">
        <v>22</v>
      </c>
      <c r="G13268">
        <v>43</v>
      </c>
      <c r="H13268">
        <v>41</v>
      </c>
      <c r="I13268">
        <v>9</v>
      </c>
      <c r="J13268">
        <v>10</v>
      </c>
      <c r="K13268">
        <v>0</v>
      </c>
      <c r="L13268">
        <v>0</v>
      </c>
    </row>
    <row r="13269" spans="1:12" x14ac:dyDescent="0.3">
      <c r="A13269" t="s">
        <v>1</v>
      </c>
      <c r="B13269">
        <v>13264</v>
      </c>
      <c r="C13269">
        <v>3</v>
      </c>
      <c r="D13269">
        <v>0</v>
      </c>
      <c r="E13269">
        <v>-128</v>
      </c>
      <c r="F13269">
        <v>31</v>
      </c>
      <c r="G13269">
        <v>47</v>
      </c>
      <c r="H13269">
        <v>34</v>
      </c>
      <c r="I13269">
        <v>11</v>
      </c>
      <c r="J13269">
        <v>15</v>
      </c>
      <c r="K13269">
        <v>1</v>
      </c>
      <c r="L13269">
        <v>1</v>
      </c>
    </row>
    <row r="13270" spans="1:12" x14ac:dyDescent="0.3">
      <c r="A13270" t="s">
        <v>1</v>
      </c>
      <c r="B13270">
        <v>13265</v>
      </c>
      <c r="C13270">
        <v>8</v>
      </c>
      <c r="D13270">
        <v>89</v>
      </c>
      <c r="E13270">
        <v>450</v>
      </c>
      <c r="F13270">
        <v>69</v>
      </c>
      <c r="G13270">
        <v>170</v>
      </c>
      <c r="H13270">
        <v>92</v>
      </c>
      <c r="I13270">
        <v>15</v>
      </c>
      <c r="J13270">
        <v>20</v>
      </c>
      <c r="K13270">
        <v>0</v>
      </c>
      <c r="L13270">
        <v>1</v>
      </c>
    </row>
    <row r="13271" spans="1:12" x14ac:dyDescent="0.3">
      <c r="A13271" t="s">
        <v>1</v>
      </c>
      <c r="B13271">
        <v>13266</v>
      </c>
      <c r="C13271">
        <v>8</v>
      </c>
      <c r="D13271">
        <v>46</v>
      </c>
      <c r="E13271">
        <v>14</v>
      </c>
      <c r="F13271">
        <v>57</v>
      </c>
      <c r="G13271">
        <v>150</v>
      </c>
      <c r="H13271">
        <v>106</v>
      </c>
      <c r="I13271">
        <v>13</v>
      </c>
      <c r="J13271">
        <v>20</v>
      </c>
      <c r="K13271">
        <v>0</v>
      </c>
      <c r="L13271">
        <v>1</v>
      </c>
    </row>
    <row r="13272" spans="1:12" x14ac:dyDescent="0.3">
      <c r="A13272" t="s">
        <v>1</v>
      </c>
      <c r="B13272">
        <v>13267</v>
      </c>
      <c r="C13272">
        <v>10</v>
      </c>
      <c r="D13272">
        <v>0</v>
      </c>
      <c r="E13272">
        <v>612</v>
      </c>
      <c r="F13272">
        <v>46</v>
      </c>
      <c r="G13272">
        <v>150</v>
      </c>
      <c r="H13272">
        <v>101</v>
      </c>
      <c r="I13272">
        <v>14</v>
      </c>
      <c r="J13272">
        <v>20</v>
      </c>
      <c r="K13272">
        <v>0</v>
      </c>
      <c r="L13272">
        <v>1</v>
      </c>
    </row>
    <row r="13273" spans="1:12" x14ac:dyDescent="0.3">
      <c r="A13273" t="s">
        <v>1</v>
      </c>
      <c r="B13273">
        <v>13268</v>
      </c>
      <c r="C13273">
        <v>4</v>
      </c>
      <c r="D13273">
        <v>78</v>
      </c>
      <c r="E13273">
        <v>174</v>
      </c>
      <c r="F13273">
        <v>4</v>
      </c>
      <c r="G13273">
        <v>31</v>
      </c>
      <c r="H13273">
        <v>38</v>
      </c>
      <c r="I13273">
        <v>7</v>
      </c>
      <c r="J13273">
        <v>9</v>
      </c>
      <c r="K13273">
        <v>1</v>
      </c>
      <c r="L13273">
        <v>0</v>
      </c>
    </row>
    <row r="13274" spans="1:12" x14ac:dyDescent="0.3">
      <c r="A13274" t="s">
        <v>1</v>
      </c>
      <c r="B13274">
        <v>13269</v>
      </c>
      <c r="C13274">
        <v>9</v>
      </c>
      <c r="D13274">
        <v>69</v>
      </c>
      <c r="E13274">
        <v>324</v>
      </c>
      <c r="F13274">
        <v>0</v>
      </c>
      <c r="G13274">
        <v>47</v>
      </c>
      <c r="H13274">
        <v>60</v>
      </c>
      <c r="I13274">
        <v>15</v>
      </c>
      <c r="J13274">
        <v>20</v>
      </c>
      <c r="K13274">
        <v>0</v>
      </c>
      <c r="L13274">
        <v>1</v>
      </c>
    </row>
    <row r="13275" spans="1:12" x14ac:dyDescent="0.3">
      <c r="A13275" t="s">
        <v>1</v>
      </c>
      <c r="B13275">
        <v>13270</v>
      </c>
      <c r="C13275">
        <v>6</v>
      </c>
      <c r="D13275">
        <v>0</v>
      </c>
      <c r="E13275">
        <v>-85</v>
      </c>
      <c r="F13275">
        <v>48</v>
      </c>
      <c r="G13275">
        <v>105</v>
      </c>
      <c r="H13275">
        <v>84</v>
      </c>
      <c r="I13275">
        <v>2</v>
      </c>
      <c r="J13275">
        <v>11</v>
      </c>
      <c r="K13275">
        <v>0</v>
      </c>
      <c r="L13275">
        <v>1</v>
      </c>
    </row>
    <row r="13276" spans="1:12" x14ac:dyDescent="0.3">
      <c r="A13276" t="s">
        <v>1</v>
      </c>
      <c r="B13276">
        <v>13271</v>
      </c>
      <c r="C13276">
        <v>6</v>
      </c>
      <c r="D13276">
        <v>18</v>
      </c>
      <c r="E13276">
        <v>168</v>
      </c>
      <c r="F13276">
        <v>99</v>
      </c>
      <c r="G13276">
        <v>183</v>
      </c>
      <c r="H13276">
        <v>105</v>
      </c>
      <c r="I13276">
        <v>18</v>
      </c>
      <c r="J13276">
        <v>20</v>
      </c>
      <c r="K13276">
        <v>0</v>
      </c>
      <c r="L13276">
        <v>1</v>
      </c>
    </row>
    <row r="13277" spans="1:12" x14ac:dyDescent="0.3">
      <c r="A13277" t="s">
        <v>1</v>
      </c>
      <c r="B13277">
        <v>13272</v>
      </c>
      <c r="C13277">
        <v>6</v>
      </c>
      <c r="D13277">
        <v>75</v>
      </c>
      <c r="E13277">
        <v>39</v>
      </c>
      <c r="F13277">
        <v>95</v>
      </c>
      <c r="G13277">
        <v>179</v>
      </c>
      <c r="H13277">
        <v>94</v>
      </c>
      <c r="I13277">
        <v>1</v>
      </c>
      <c r="J13277">
        <v>2</v>
      </c>
      <c r="K13277">
        <v>0</v>
      </c>
      <c r="L13277">
        <v>1</v>
      </c>
    </row>
    <row r="13278" spans="1:12" x14ac:dyDescent="0.3">
      <c r="A13278" t="s">
        <v>1</v>
      </c>
      <c r="B13278">
        <v>13273</v>
      </c>
      <c r="C13278">
        <v>2</v>
      </c>
      <c r="D13278">
        <v>9</v>
      </c>
      <c r="E13278">
        <v>166</v>
      </c>
      <c r="F13278">
        <v>11</v>
      </c>
      <c r="G13278">
        <v>25</v>
      </c>
      <c r="H13278">
        <v>46</v>
      </c>
      <c r="I13278">
        <v>3</v>
      </c>
      <c r="J13278">
        <v>5</v>
      </c>
      <c r="K13278">
        <v>1</v>
      </c>
      <c r="L13278">
        <v>0</v>
      </c>
    </row>
    <row r="13279" spans="1:12" x14ac:dyDescent="0.3">
      <c r="A13279" t="s">
        <v>1</v>
      </c>
      <c r="B13279">
        <v>13274</v>
      </c>
      <c r="C13279">
        <v>6</v>
      </c>
      <c r="D13279">
        <v>0</v>
      </c>
      <c r="E13279">
        <v>-76</v>
      </c>
      <c r="F13279">
        <v>5</v>
      </c>
      <c r="G13279">
        <v>44</v>
      </c>
      <c r="H13279">
        <v>69</v>
      </c>
      <c r="I13279">
        <v>2</v>
      </c>
      <c r="J13279">
        <v>12</v>
      </c>
      <c r="K13279">
        <v>0</v>
      </c>
      <c r="L13279">
        <v>0</v>
      </c>
    </row>
    <row r="13280" spans="1:12" x14ac:dyDescent="0.3">
      <c r="A13280" t="s">
        <v>1</v>
      </c>
      <c r="B13280">
        <v>13275</v>
      </c>
      <c r="C13280">
        <v>9</v>
      </c>
      <c r="D13280">
        <v>68</v>
      </c>
      <c r="E13280">
        <v>445</v>
      </c>
      <c r="F13280">
        <v>60</v>
      </c>
      <c r="G13280">
        <v>158</v>
      </c>
      <c r="H13280">
        <v>100</v>
      </c>
      <c r="I13280">
        <v>12</v>
      </c>
      <c r="J13280">
        <v>14</v>
      </c>
      <c r="K13280">
        <v>0</v>
      </c>
      <c r="L13280">
        <v>1</v>
      </c>
    </row>
    <row r="13281" spans="1:12" x14ac:dyDescent="0.3">
      <c r="A13281" t="s">
        <v>1</v>
      </c>
      <c r="B13281">
        <v>13276</v>
      </c>
      <c r="C13281">
        <v>9</v>
      </c>
      <c r="D13281">
        <v>0</v>
      </c>
      <c r="E13281">
        <v>39</v>
      </c>
      <c r="F13281">
        <v>38</v>
      </c>
      <c r="G13281">
        <v>118</v>
      </c>
      <c r="H13281">
        <v>82</v>
      </c>
      <c r="I13281">
        <v>7</v>
      </c>
      <c r="J13281">
        <v>9</v>
      </c>
      <c r="K13281">
        <v>0</v>
      </c>
      <c r="L13281">
        <v>1</v>
      </c>
    </row>
    <row r="13282" spans="1:12" x14ac:dyDescent="0.3">
      <c r="A13282" t="s">
        <v>1</v>
      </c>
      <c r="B13282">
        <v>13277</v>
      </c>
      <c r="C13282">
        <v>9</v>
      </c>
      <c r="D13282">
        <v>39</v>
      </c>
      <c r="E13282">
        <v>457</v>
      </c>
      <c r="F13282">
        <v>18</v>
      </c>
      <c r="G13282">
        <v>84</v>
      </c>
      <c r="H13282">
        <v>61</v>
      </c>
      <c r="I13282">
        <v>6</v>
      </c>
      <c r="J13282">
        <v>15</v>
      </c>
      <c r="K13282">
        <v>1</v>
      </c>
      <c r="L13282">
        <v>1</v>
      </c>
    </row>
    <row r="13283" spans="1:12" x14ac:dyDescent="0.3">
      <c r="A13283" t="s">
        <v>1</v>
      </c>
      <c r="B13283">
        <v>13278</v>
      </c>
      <c r="C13283">
        <v>9</v>
      </c>
      <c r="D13283">
        <v>14</v>
      </c>
      <c r="E13283">
        <v>408</v>
      </c>
      <c r="F13283">
        <v>27</v>
      </c>
      <c r="G13283">
        <v>100</v>
      </c>
      <c r="H13283">
        <v>64</v>
      </c>
      <c r="I13283">
        <v>4</v>
      </c>
      <c r="J13283">
        <v>10</v>
      </c>
      <c r="K13283">
        <v>0</v>
      </c>
      <c r="L13283">
        <v>1</v>
      </c>
    </row>
    <row r="13284" spans="1:12" x14ac:dyDescent="0.3">
      <c r="A13284" t="s">
        <v>1</v>
      </c>
      <c r="B13284">
        <v>13279</v>
      </c>
      <c r="C13284">
        <v>1</v>
      </c>
      <c r="D13284">
        <v>0</v>
      </c>
      <c r="E13284">
        <v>-124</v>
      </c>
      <c r="F13284">
        <v>32</v>
      </c>
      <c r="G13284">
        <v>26</v>
      </c>
      <c r="H13284">
        <v>56</v>
      </c>
      <c r="I13284">
        <v>1</v>
      </c>
      <c r="J13284">
        <v>8</v>
      </c>
      <c r="K13284">
        <v>0</v>
      </c>
      <c r="L13284">
        <v>0</v>
      </c>
    </row>
    <row r="13285" spans="1:12" x14ac:dyDescent="0.3">
      <c r="A13285" t="s">
        <v>1</v>
      </c>
      <c r="B13285">
        <v>13280</v>
      </c>
      <c r="C13285">
        <v>9</v>
      </c>
      <c r="D13285">
        <v>0</v>
      </c>
      <c r="E13285">
        <v>39</v>
      </c>
      <c r="F13285">
        <v>34</v>
      </c>
      <c r="G13285">
        <v>111</v>
      </c>
      <c r="H13285">
        <v>89</v>
      </c>
      <c r="I13285">
        <v>8</v>
      </c>
      <c r="J13285">
        <v>15</v>
      </c>
      <c r="K13285">
        <v>0</v>
      </c>
      <c r="L13285">
        <v>1</v>
      </c>
    </row>
    <row r="13286" spans="1:12" x14ac:dyDescent="0.3">
      <c r="A13286" t="s">
        <v>1</v>
      </c>
      <c r="B13286">
        <v>13281</v>
      </c>
      <c r="C13286">
        <v>4</v>
      </c>
      <c r="D13286">
        <v>51</v>
      </c>
      <c r="E13286">
        <v>-175</v>
      </c>
      <c r="F13286">
        <v>38</v>
      </c>
      <c r="G13286">
        <v>71</v>
      </c>
      <c r="H13286">
        <v>57</v>
      </c>
      <c r="I13286">
        <v>8</v>
      </c>
      <c r="J13286">
        <v>17</v>
      </c>
      <c r="K13286">
        <v>0</v>
      </c>
      <c r="L13286">
        <v>1</v>
      </c>
    </row>
    <row r="13287" spans="1:12" x14ac:dyDescent="0.3">
      <c r="A13287" t="s">
        <v>1</v>
      </c>
      <c r="B13287">
        <v>13282</v>
      </c>
      <c r="C13287">
        <v>8</v>
      </c>
      <c r="D13287">
        <v>0</v>
      </c>
      <c r="E13287">
        <v>191</v>
      </c>
      <c r="F13287">
        <v>43</v>
      </c>
      <c r="G13287">
        <v>124</v>
      </c>
      <c r="H13287">
        <v>76</v>
      </c>
      <c r="I13287">
        <v>17</v>
      </c>
      <c r="J13287">
        <v>20</v>
      </c>
      <c r="K13287">
        <v>1</v>
      </c>
      <c r="L13287">
        <v>1</v>
      </c>
    </row>
    <row r="13288" spans="1:12" x14ac:dyDescent="0.3">
      <c r="A13288" t="s">
        <v>1</v>
      </c>
      <c r="B13288">
        <v>13283</v>
      </c>
      <c r="C13288">
        <v>3</v>
      </c>
      <c r="D13288">
        <v>77</v>
      </c>
      <c r="E13288">
        <v>-5</v>
      </c>
      <c r="F13288">
        <v>16</v>
      </c>
      <c r="G13288">
        <v>34</v>
      </c>
      <c r="H13288">
        <v>27</v>
      </c>
      <c r="I13288">
        <v>5</v>
      </c>
      <c r="J13288">
        <v>12</v>
      </c>
      <c r="K13288">
        <v>1</v>
      </c>
      <c r="L13288">
        <v>1</v>
      </c>
    </row>
    <row r="13289" spans="1:12" x14ac:dyDescent="0.3">
      <c r="A13289" t="s">
        <v>1</v>
      </c>
      <c r="B13289">
        <v>13284</v>
      </c>
      <c r="C13289">
        <v>9</v>
      </c>
      <c r="D13289">
        <v>0</v>
      </c>
      <c r="E13289">
        <v>221</v>
      </c>
      <c r="F13289">
        <v>11</v>
      </c>
      <c r="G13289">
        <v>67</v>
      </c>
      <c r="H13289">
        <v>44</v>
      </c>
      <c r="I13289">
        <v>9</v>
      </c>
      <c r="J13289">
        <v>10</v>
      </c>
      <c r="K13289">
        <v>0</v>
      </c>
      <c r="L13289">
        <v>1</v>
      </c>
    </row>
    <row r="13290" spans="1:12" x14ac:dyDescent="0.3">
      <c r="A13290" t="s">
        <v>1</v>
      </c>
      <c r="B13290">
        <v>13285</v>
      </c>
      <c r="C13290">
        <v>4</v>
      </c>
      <c r="D13290">
        <v>58</v>
      </c>
      <c r="E13290">
        <v>-82</v>
      </c>
      <c r="F13290">
        <v>84</v>
      </c>
      <c r="G13290">
        <v>108</v>
      </c>
      <c r="H13290">
        <v>95</v>
      </c>
      <c r="I13290">
        <v>5</v>
      </c>
      <c r="J13290">
        <v>15</v>
      </c>
      <c r="K13290">
        <v>0</v>
      </c>
      <c r="L13290">
        <v>1</v>
      </c>
    </row>
    <row r="13291" spans="1:12" x14ac:dyDescent="0.3">
      <c r="A13291" t="s">
        <v>1</v>
      </c>
      <c r="B13291">
        <v>13286</v>
      </c>
      <c r="C13291">
        <v>8</v>
      </c>
      <c r="D13291">
        <v>0</v>
      </c>
      <c r="E13291">
        <v>477</v>
      </c>
      <c r="F13291">
        <v>2</v>
      </c>
      <c r="G13291">
        <v>48</v>
      </c>
      <c r="H13291">
        <v>33</v>
      </c>
      <c r="I13291">
        <v>7</v>
      </c>
      <c r="J13291">
        <v>10</v>
      </c>
      <c r="K13291">
        <v>0</v>
      </c>
      <c r="L13291">
        <v>1</v>
      </c>
    </row>
    <row r="13292" spans="1:12" x14ac:dyDescent="0.3">
      <c r="A13292" t="s">
        <v>1</v>
      </c>
      <c r="B13292">
        <v>13287</v>
      </c>
      <c r="C13292">
        <v>9</v>
      </c>
      <c r="D13292">
        <v>18</v>
      </c>
      <c r="E13292">
        <v>120</v>
      </c>
      <c r="F13292">
        <v>54</v>
      </c>
      <c r="G13292">
        <v>148</v>
      </c>
      <c r="H13292">
        <v>103</v>
      </c>
      <c r="I13292">
        <v>1</v>
      </c>
      <c r="J13292">
        <v>9</v>
      </c>
      <c r="K13292">
        <v>0</v>
      </c>
      <c r="L13292">
        <v>1</v>
      </c>
    </row>
    <row r="13293" spans="1:12" x14ac:dyDescent="0.3">
      <c r="A13293" t="s">
        <v>1</v>
      </c>
      <c r="B13293">
        <v>13288</v>
      </c>
      <c r="C13293">
        <v>6</v>
      </c>
      <c r="D13293">
        <v>0</v>
      </c>
      <c r="E13293">
        <v>290</v>
      </c>
      <c r="F13293">
        <v>14</v>
      </c>
      <c r="G13293">
        <v>58</v>
      </c>
      <c r="H13293">
        <v>45</v>
      </c>
      <c r="I13293">
        <v>0</v>
      </c>
      <c r="J13293">
        <v>4</v>
      </c>
      <c r="K13293">
        <v>1</v>
      </c>
      <c r="L13293">
        <v>1</v>
      </c>
    </row>
    <row r="13294" spans="1:12" x14ac:dyDescent="0.3">
      <c r="A13294" t="s">
        <v>1</v>
      </c>
      <c r="B13294">
        <v>13289</v>
      </c>
      <c r="C13294">
        <v>3</v>
      </c>
      <c r="D13294">
        <v>27</v>
      </c>
      <c r="E13294">
        <v>-65</v>
      </c>
      <c r="F13294">
        <v>41</v>
      </c>
      <c r="G13294">
        <v>56</v>
      </c>
      <c r="H13294">
        <v>51</v>
      </c>
      <c r="I13294">
        <v>11</v>
      </c>
      <c r="J13294">
        <v>14</v>
      </c>
      <c r="K13294">
        <v>0</v>
      </c>
      <c r="L13294">
        <v>1</v>
      </c>
    </row>
    <row r="13295" spans="1:12" x14ac:dyDescent="0.3">
      <c r="A13295" t="s">
        <v>1</v>
      </c>
      <c r="B13295">
        <v>13290</v>
      </c>
      <c r="C13295">
        <v>7</v>
      </c>
      <c r="D13295">
        <v>0</v>
      </c>
      <c r="E13295">
        <v>270</v>
      </c>
      <c r="F13295">
        <v>54</v>
      </c>
      <c r="G13295">
        <v>130</v>
      </c>
      <c r="H13295">
        <v>78</v>
      </c>
      <c r="I13295">
        <v>9</v>
      </c>
      <c r="J13295">
        <v>13</v>
      </c>
      <c r="K13295">
        <v>1</v>
      </c>
      <c r="L13295">
        <v>1</v>
      </c>
    </row>
    <row r="13296" spans="1:12" x14ac:dyDescent="0.3">
      <c r="A13296" t="s">
        <v>1</v>
      </c>
      <c r="B13296">
        <v>13291</v>
      </c>
      <c r="C13296">
        <v>7</v>
      </c>
      <c r="D13296">
        <v>0</v>
      </c>
      <c r="E13296">
        <v>177</v>
      </c>
      <c r="F13296">
        <v>91</v>
      </c>
      <c r="G13296">
        <v>187</v>
      </c>
      <c r="H13296">
        <v>117</v>
      </c>
      <c r="I13296">
        <v>7</v>
      </c>
      <c r="J13296">
        <v>8</v>
      </c>
      <c r="K13296">
        <v>0</v>
      </c>
      <c r="L13296">
        <v>1</v>
      </c>
    </row>
    <row r="13297" spans="1:12" x14ac:dyDescent="0.3">
      <c r="A13297" t="s">
        <v>1</v>
      </c>
      <c r="B13297">
        <v>13292</v>
      </c>
      <c r="C13297">
        <v>6</v>
      </c>
      <c r="D13297">
        <v>0</v>
      </c>
      <c r="E13297">
        <v>326</v>
      </c>
      <c r="F13297">
        <v>57</v>
      </c>
      <c r="G13297">
        <v>116</v>
      </c>
      <c r="H13297">
        <v>74</v>
      </c>
      <c r="I13297">
        <v>6</v>
      </c>
      <c r="J13297">
        <v>10</v>
      </c>
      <c r="K13297">
        <v>0</v>
      </c>
      <c r="L13297">
        <v>1</v>
      </c>
    </row>
    <row r="13298" spans="1:12" x14ac:dyDescent="0.3">
      <c r="A13298" t="s">
        <v>1</v>
      </c>
      <c r="B13298">
        <v>13293</v>
      </c>
      <c r="C13298">
        <v>5</v>
      </c>
      <c r="D13298">
        <v>100</v>
      </c>
      <c r="E13298">
        <v>-120</v>
      </c>
      <c r="F13298">
        <v>14</v>
      </c>
      <c r="G13298">
        <v>51</v>
      </c>
      <c r="H13298">
        <v>72</v>
      </c>
      <c r="I13298">
        <v>5</v>
      </c>
      <c r="J13298">
        <v>7</v>
      </c>
      <c r="K13298">
        <v>1</v>
      </c>
      <c r="L13298">
        <v>0</v>
      </c>
    </row>
    <row r="13299" spans="1:12" x14ac:dyDescent="0.3">
      <c r="A13299" t="s">
        <v>1</v>
      </c>
      <c r="B13299">
        <v>13294</v>
      </c>
      <c r="C13299">
        <v>6</v>
      </c>
      <c r="D13299">
        <v>51</v>
      </c>
      <c r="E13299">
        <v>138</v>
      </c>
      <c r="F13299">
        <v>96</v>
      </c>
      <c r="G13299">
        <v>163</v>
      </c>
      <c r="H13299">
        <v>118</v>
      </c>
      <c r="I13299">
        <v>1</v>
      </c>
      <c r="J13299">
        <v>3</v>
      </c>
      <c r="K13299">
        <v>0</v>
      </c>
      <c r="L13299">
        <v>1</v>
      </c>
    </row>
    <row r="13300" spans="1:12" x14ac:dyDescent="0.3">
      <c r="A13300" t="s">
        <v>1</v>
      </c>
      <c r="B13300">
        <v>13295</v>
      </c>
      <c r="C13300">
        <v>8</v>
      </c>
      <c r="D13300">
        <v>0</v>
      </c>
      <c r="E13300">
        <v>488</v>
      </c>
      <c r="F13300">
        <v>5</v>
      </c>
      <c r="G13300">
        <v>54</v>
      </c>
      <c r="H13300">
        <v>52</v>
      </c>
      <c r="I13300">
        <v>5</v>
      </c>
      <c r="J13300">
        <v>6</v>
      </c>
      <c r="K13300">
        <v>0</v>
      </c>
      <c r="L13300">
        <v>1</v>
      </c>
    </row>
    <row r="13301" spans="1:12" x14ac:dyDescent="0.3">
      <c r="A13301" t="s">
        <v>1</v>
      </c>
      <c r="B13301">
        <v>13296</v>
      </c>
      <c r="C13301">
        <v>9</v>
      </c>
      <c r="D13301">
        <v>0</v>
      </c>
      <c r="E13301">
        <v>312</v>
      </c>
      <c r="F13301">
        <v>19</v>
      </c>
      <c r="G13301">
        <v>82</v>
      </c>
      <c r="H13301">
        <v>41</v>
      </c>
      <c r="I13301">
        <v>13</v>
      </c>
      <c r="J13301">
        <v>20</v>
      </c>
      <c r="K13301">
        <v>0</v>
      </c>
      <c r="L13301">
        <v>1</v>
      </c>
    </row>
    <row r="13302" spans="1:12" x14ac:dyDescent="0.3">
      <c r="A13302" t="s">
        <v>1</v>
      </c>
      <c r="B13302">
        <v>13297</v>
      </c>
      <c r="C13302">
        <v>5</v>
      </c>
      <c r="D13302">
        <v>65</v>
      </c>
      <c r="E13302">
        <v>62</v>
      </c>
      <c r="F13302">
        <v>3</v>
      </c>
      <c r="G13302">
        <v>36</v>
      </c>
      <c r="H13302">
        <v>47</v>
      </c>
      <c r="I13302">
        <v>4</v>
      </c>
      <c r="J13302">
        <v>14</v>
      </c>
      <c r="K13302">
        <v>1</v>
      </c>
      <c r="L13302">
        <v>0</v>
      </c>
    </row>
    <row r="13303" spans="1:12" x14ac:dyDescent="0.3">
      <c r="A13303" t="s">
        <v>1</v>
      </c>
      <c r="B13303">
        <v>13298</v>
      </c>
      <c r="C13303">
        <v>9</v>
      </c>
      <c r="D13303">
        <v>0</v>
      </c>
      <c r="E13303">
        <v>388</v>
      </c>
      <c r="F13303">
        <v>57</v>
      </c>
      <c r="G13303">
        <v>160</v>
      </c>
      <c r="H13303">
        <v>110</v>
      </c>
      <c r="I13303">
        <v>5</v>
      </c>
      <c r="J13303">
        <v>6</v>
      </c>
      <c r="K13303">
        <v>0</v>
      </c>
      <c r="L13303">
        <v>1</v>
      </c>
    </row>
    <row r="13304" spans="1:12" x14ac:dyDescent="0.3">
      <c r="A13304" t="s">
        <v>1</v>
      </c>
      <c r="B13304">
        <v>13299</v>
      </c>
      <c r="C13304">
        <v>7</v>
      </c>
      <c r="D13304">
        <v>49</v>
      </c>
      <c r="E13304">
        <v>255</v>
      </c>
      <c r="F13304">
        <v>65</v>
      </c>
      <c r="G13304">
        <v>150</v>
      </c>
      <c r="H13304">
        <v>81</v>
      </c>
      <c r="I13304">
        <v>11</v>
      </c>
      <c r="J13304">
        <v>14</v>
      </c>
      <c r="K13304">
        <v>0</v>
      </c>
      <c r="L13304">
        <v>1</v>
      </c>
    </row>
    <row r="13305" spans="1:12" x14ac:dyDescent="0.3">
      <c r="A13305" t="s">
        <v>1</v>
      </c>
      <c r="B13305">
        <v>13300</v>
      </c>
      <c r="C13305">
        <v>8</v>
      </c>
      <c r="D13305">
        <v>0</v>
      </c>
      <c r="E13305">
        <v>307</v>
      </c>
      <c r="F13305">
        <v>55</v>
      </c>
      <c r="G13305">
        <v>143</v>
      </c>
      <c r="H13305">
        <v>95</v>
      </c>
      <c r="I13305">
        <v>3</v>
      </c>
      <c r="J13305">
        <v>8</v>
      </c>
      <c r="K13305">
        <v>0</v>
      </c>
      <c r="L13305">
        <v>1</v>
      </c>
    </row>
    <row r="13306" spans="1:12" x14ac:dyDescent="0.3">
      <c r="A13306" t="s">
        <v>1</v>
      </c>
      <c r="B13306">
        <v>13301</v>
      </c>
      <c r="C13306">
        <v>5</v>
      </c>
      <c r="D13306">
        <v>30</v>
      </c>
      <c r="E13306">
        <v>138</v>
      </c>
      <c r="F13306">
        <v>9</v>
      </c>
      <c r="G13306">
        <v>41</v>
      </c>
      <c r="H13306">
        <v>48</v>
      </c>
      <c r="I13306">
        <v>17</v>
      </c>
      <c r="J13306">
        <v>20</v>
      </c>
      <c r="K13306">
        <v>1</v>
      </c>
      <c r="L13306">
        <v>0</v>
      </c>
    </row>
    <row r="13307" spans="1:12" x14ac:dyDescent="0.3">
      <c r="A13307" t="s">
        <v>1</v>
      </c>
      <c r="B13307">
        <v>13302</v>
      </c>
      <c r="C13307">
        <v>3</v>
      </c>
      <c r="D13307">
        <v>0</v>
      </c>
      <c r="E13307">
        <v>-180</v>
      </c>
      <c r="F13307">
        <v>9</v>
      </c>
      <c r="G13307">
        <v>27</v>
      </c>
      <c r="H13307">
        <v>19</v>
      </c>
      <c r="I13307">
        <v>2</v>
      </c>
      <c r="J13307">
        <v>5</v>
      </c>
      <c r="K13307">
        <v>1</v>
      </c>
      <c r="L13307">
        <v>0</v>
      </c>
    </row>
    <row r="13308" spans="1:12" x14ac:dyDescent="0.3">
      <c r="A13308" t="s">
        <v>1</v>
      </c>
      <c r="B13308">
        <v>13303</v>
      </c>
      <c r="C13308">
        <v>7</v>
      </c>
      <c r="D13308">
        <v>94</v>
      </c>
      <c r="E13308">
        <v>-58</v>
      </c>
      <c r="F13308">
        <v>94</v>
      </c>
      <c r="G13308">
        <v>184</v>
      </c>
      <c r="H13308">
        <v>140</v>
      </c>
      <c r="I13308">
        <v>7</v>
      </c>
      <c r="J13308">
        <v>11</v>
      </c>
      <c r="K13308">
        <v>0</v>
      </c>
      <c r="L13308">
        <v>1</v>
      </c>
    </row>
    <row r="13309" spans="1:12" x14ac:dyDescent="0.3">
      <c r="A13309" t="s">
        <v>1</v>
      </c>
      <c r="B13309">
        <v>13304</v>
      </c>
      <c r="C13309">
        <v>1</v>
      </c>
      <c r="D13309">
        <v>76</v>
      </c>
      <c r="E13309">
        <v>111</v>
      </c>
      <c r="F13309">
        <v>48</v>
      </c>
      <c r="G13309">
        <v>44</v>
      </c>
      <c r="H13309">
        <v>46</v>
      </c>
      <c r="I13309">
        <v>19</v>
      </c>
      <c r="J13309">
        <v>20</v>
      </c>
      <c r="K13309">
        <v>0</v>
      </c>
      <c r="L13309">
        <v>1</v>
      </c>
    </row>
    <row r="13310" spans="1:12" x14ac:dyDescent="0.3">
      <c r="A13310" t="s">
        <v>1</v>
      </c>
      <c r="B13310">
        <v>13305</v>
      </c>
      <c r="C13310">
        <v>10</v>
      </c>
      <c r="D13310">
        <v>72</v>
      </c>
      <c r="E13310">
        <v>149</v>
      </c>
      <c r="F13310">
        <v>95</v>
      </c>
      <c r="G13310">
        <v>249</v>
      </c>
      <c r="H13310">
        <v>129</v>
      </c>
      <c r="I13310">
        <v>15</v>
      </c>
      <c r="J13310">
        <v>19</v>
      </c>
      <c r="K13310">
        <v>0</v>
      </c>
      <c r="L13310">
        <v>1</v>
      </c>
    </row>
    <row r="13311" spans="1:12" x14ac:dyDescent="0.3">
      <c r="A13311" t="s">
        <v>1</v>
      </c>
      <c r="B13311">
        <v>13306</v>
      </c>
      <c r="C13311">
        <v>5</v>
      </c>
      <c r="D13311">
        <v>2</v>
      </c>
      <c r="E13311">
        <v>-134</v>
      </c>
      <c r="F13311">
        <v>17</v>
      </c>
      <c r="G13311">
        <v>52</v>
      </c>
      <c r="H13311">
        <v>65</v>
      </c>
      <c r="I13311">
        <v>6</v>
      </c>
      <c r="J13311">
        <v>15</v>
      </c>
      <c r="K13311">
        <v>0</v>
      </c>
      <c r="L13311">
        <v>1</v>
      </c>
    </row>
    <row r="13312" spans="1:12" x14ac:dyDescent="0.3">
      <c r="A13312" t="s">
        <v>1</v>
      </c>
      <c r="B13312">
        <v>13307</v>
      </c>
      <c r="C13312">
        <v>6</v>
      </c>
      <c r="D13312">
        <v>10</v>
      </c>
      <c r="E13312">
        <v>283</v>
      </c>
      <c r="F13312">
        <v>11</v>
      </c>
      <c r="G13312">
        <v>50</v>
      </c>
      <c r="H13312">
        <v>42</v>
      </c>
      <c r="I13312">
        <v>3</v>
      </c>
      <c r="J13312">
        <v>6</v>
      </c>
      <c r="K13312">
        <v>1</v>
      </c>
      <c r="L13312">
        <v>1</v>
      </c>
    </row>
    <row r="13313" spans="1:12" x14ac:dyDescent="0.3">
      <c r="A13313" t="s">
        <v>1</v>
      </c>
      <c r="B13313">
        <v>13308</v>
      </c>
      <c r="C13313">
        <v>6</v>
      </c>
      <c r="D13313">
        <v>0</v>
      </c>
      <c r="E13313">
        <v>13</v>
      </c>
      <c r="F13313">
        <v>42</v>
      </c>
      <c r="G13313">
        <v>89</v>
      </c>
      <c r="H13313">
        <v>61</v>
      </c>
      <c r="I13313">
        <v>11</v>
      </c>
      <c r="J13313">
        <v>19</v>
      </c>
      <c r="K13313">
        <v>0</v>
      </c>
      <c r="L13313">
        <v>1</v>
      </c>
    </row>
    <row r="13314" spans="1:12" x14ac:dyDescent="0.3">
      <c r="A13314" t="s">
        <v>1</v>
      </c>
      <c r="B13314">
        <v>13309</v>
      </c>
      <c r="C13314">
        <v>6</v>
      </c>
      <c r="D13314">
        <v>95</v>
      </c>
      <c r="E13314">
        <v>1</v>
      </c>
      <c r="F13314">
        <v>97</v>
      </c>
      <c r="G13314">
        <v>171</v>
      </c>
      <c r="H13314">
        <v>116</v>
      </c>
      <c r="I13314">
        <v>5</v>
      </c>
      <c r="J13314">
        <v>7</v>
      </c>
      <c r="K13314">
        <v>0</v>
      </c>
      <c r="L13314">
        <v>1</v>
      </c>
    </row>
    <row r="13315" spans="1:12" x14ac:dyDescent="0.3">
      <c r="A13315" t="s">
        <v>1</v>
      </c>
      <c r="B13315">
        <v>13310</v>
      </c>
      <c r="C13315">
        <v>3</v>
      </c>
      <c r="D13315">
        <v>94</v>
      </c>
      <c r="E13315">
        <v>148</v>
      </c>
      <c r="F13315">
        <v>66</v>
      </c>
      <c r="G13315">
        <v>82</v>
      </c>
      <c r="H13315">
        <v>70</v>
      </c>
      <c r="I13315">
        <v>1</v>
      </c>
      <c r="J13315">
        <v>10</v>
      </c>
      <c r="K13315">
        <v>1</v>
      </c>
      <c r="L13315">
        <v>1</v>
      </c>
    </row>
    <row r="13316" spans="1:12" x14ac:dyDescent="0.3">
      <c r="A13316" t="s">
        <v>1</v>
      </c>
      <c r="B13316">
        <v>13311</v>
      </c>
      <c r="C13316">
        <v>4</v>
      </c>
      <c r="D13316">
        <v>72</v>
      </c>
      <c r="E13316">
        <v>41</v>
      </c>
      <c r="F13316">
        <v>3</v>
      </c>
      <c r="G13316">
        <v>27</v>
      </c>
      <c r="H13316">
        <v>34</v>
      </c>
      <c r="I13316">
        <v>6</v>
      </c>
      <c r="J13316">
        <v>8</v>
      </c>
      <c r="K13316">
        <v>0</v>
      </c>
      <c r="L13316">
        <v>0</v>
      </c>
    </row>
    <row r="13317" spans="1:12" x14ac:dyDescent="0.3">
      <c r="A13317" t="s">
        <v>1</v>
      </c>
      <c r="B13317">
        <v>13312</v>
      </c>
      <c r="C13317">
        <v>5</v>
      </c>
      <c r="D13317">
        <v>2</v>
      </c>
      <c r="E13317">
        <v>-146</v>
      </c>
      <c r="F13317">
        <v>28</v>
      </c>
      <c r="G13317">
        <v>66</v>
      </c>
      <c r="H13317">
        <v>81</v>
      </c>
      <c r="I13317">
        <v>4</v>
      </c>
      <c r="J13317">
        <v>8</v>
      </c>
      <c r="K13317">
        <v>1</v>
      </c>
      <c r="L13317">
        <v>0</v>
      </c>
    </row>
    <row r="13318" spans="1:12" x14ac:dyDescent="0.3">
      <c r="A13318" t="s">
        <v>1</v>
      </c>
      <c r="B13318">
        <v>13313</v>
      </c>
      <c r="C13318">
        <v>1</v>
      </c>
      <c r="D13318">
        <v>1</v>
      </c>
      <c r="E13318">
        <v>-121</v>
      </c>
      <c r="F13318">
        <v>79</v>
      </c>
      <c r="G13318">
        <v>53</v>
      </c>
      <c r="H13318">
        <v>70</v>
      </c>
      <c r="I13318">
        <v>9</v>
      </c>
      <c r="J13318">
        <v>19</v>
      </c>
      <c r="K13318">
        <v>1</v>
      </c>
      <c r="L13318">
        <v>1</v>
      </c>
    </row>
    <row r="13319" spans="1:12" x14ac:dyDescent="0.3">
      <c r="A13319" t="s">
        <v>1</v>
      </c>
      <c r="B13319">
        <v>13314</v>
      </c>
      <c r="C13319">
        <v>1</v>
      </c>
      <c r="D13319">
        <v>36</v>
      </c>
      <c r="E13319">
        <v>-258</v>
      </c>
      <c r="F13319">
        <v>23</v>
      </c>
      <c r="G13319">
        <v>24</v>
      </c>
      <c r="H13319">
        <v>34</v>
      </c>
      <c r="I13319">
        <v>19</v>
      </c>
      <c r="J13319">
        <v>20</v>
      </c>
      <c r="K13319">
        <v>1</v>
      </c>
      <c r="L13319">
        <v>0</v>
      </c>
    </row>
    <row r="13320" spans="1:12" x14ac:dyDescent="0.3">
      <c r="A13320" t="s">
        <v>1</v>
      </c>
      <c r="B13320">
        <v>13315</v>
      </c>
      <c r="C13320">
        <v>5</v>
      </c>
      <c r="D13320">
        <v>68</v>
      </c>
      <c r="E13320">
        <v>237</v>
      </c>
      <c r="F13320">
        <v>29</v>
      </c>
      <c r="G13320">
        <v>69</v>
      </c>
      <c r="H13320">
        <v>53</v>
      </c>
      <c r="I13320">
        <v>4</v>
      </c>
      <c r="J13320">
        <v>12</v>
      </c>
      <c r="K13320">
        <v>1</v>
      </c>
      <c r="L13320">
        <v>1</v>
      </c>
    </row>
    <row r="13321" spans="1:12" x14ac:dyDescent="0.3">
      <c r="A13321" t="s">
        <v>1</v>
      </c>
      <c r="B13321">
        <v>13316</v>
      </c>
      <c r="C13321">
        <v>8</v>
      </c>
      <c r="D13321">
        <v>64</v>
      </c>
      <c r="E13321">
        <v>259</v>
      </c>
      <c r="F13321">
        <v>12</v>
      </c>
      <c r="G13321">
        <v>63</v>
      </c>
      <c r="H13321">
        <v>48</v>
      </c>
      <c r="I13321">
        <v>10</v>
      </c>
      <c r="J13321">
        <v>12</v>
      </c>
      <c r="K13321">
        <v>1</v>
      </c>
      <c r="L13321">
        <v>1</v>
      </c>
    </row>
    <row r="13322" spans="1:12" x14ac:dyDescent="0.3">
      <c r="A13322" t="s">
        <v>1</v>
      </c>
      <c r="B13322">
        <v>13317</v>
      </c>
      <c r="C13322">
        <v>6</v>
      </c>
      <c r="D13322">
        <v>0</v>
      </c>
      <c r="E13322">
        <v>330</v>
      </c>
      <c r="F13322">
        <v>59</v>
      </c>
      <c r="G13322">
        <v>122</v>
      </c>
      <c r="H13322">
        <v>98</v>
      </c>
      <c r="I13322">
        <v>8</v>
      </c>
      <c r="J13322">
        <v>11</v>
      </c>
      <c r="K13322">
        <v>0</v>
      </c>
      <c r="L13322">
        <v>1</v>
      </c>
    </row>
    <row r="13323" spans="1:12" x14ac:dyDescent="0.3">
      <c r="A13323" t="s">
        <v>1</v>
      </c>
      <c r="B13323">
        <v>13318</v>
      </c>
      <c r="C13323">
        <v>7</v>
      </c>
      <c r="D13323">
        <v>0</v>
      </c>
      <c r="E13323">
        <v>16</v>
      </c>
      <c r="F13323">
        <v>22</v>
      </c>
      <c r="G13323">
        <v>75</v>
      </c>
      <c r="H13323">
        <v>75</v>
      </c>
      <c r="I13323">
        <v>7</v>
      </c>
      <c r="J13323">
        <v>8</v>
      </c>
      <c r="K13323">
        <v>1</v>
      </c>
      <c r="L13323">
        <v>0</v>
      </c>
    </row>
    <row r="13324" spans="1:12" x14ac:dyDescent="0.3">
      <c r="A13324" t="s">
        <v>1</v>
      </c>
      <c r="B13324">
        <v>13319</v>
      </c>
      <c r="C13324">
        <v>4</v>
      </c>
      <c r="D13324">
        <v>0</v>
      </c>
      <c r="E13324">
        <v>-110</v>
      </c>
      <c r="F13324">
        <v>15</v>
      </c>
      <c r="G13324">
        <v>44</v>
      </c>
      <c r="H13324">
        <v>46</v>
      </c>
      <c r="I13324">
        <v>9</v>
      </c>
      <c r="J13324">
        <v>14</v>
      </c>
      <c r="K13324">
        <v>1</v>
      </c>
      <c r="L13324">
        <v>0</v>
      </c>
    </row>
    <row r="13325" spans="1:12" x14ac:dyDescent="0.3">
      <c r="A13325" t="s">
        <v>1</v>
      </c>
      <c r="B13325">
        <v>13320</v>
      </c>
      <c r="C13325">
        <v>8</v>
      </c>
      <c r="D13325">
        <v>25</v>
      </c>
      <c r="E13325">
        <v>2</v>
      </c>
      <c r="F13325">
        <v>69</v>
      </c>
      <c r="G13325">
        <v>168</v>
      </c>
      <c r="H13325">
        <v>85</v>
      </c>
      <c r="I13325">
        <v>9</v>
      </c>
      <c r="J13325">
        <v>12</v>
      </c>
      <c r="K13325">
        <v>0</v>
      </c>
      <c r="L13325">
        <v>1</v>
      </c>
    </row>
    <row r="13326" spans="1:12" x14ac:dyDescent="0.3">
      <c r="A13326" t="s">
        <v>1</v>
      </c>
      <c r="B13326">
        <v>13321</v>
      </c>
      <c r="C13326">
        <v>2</v>
      </c>
      <c r="D13326">
        <v>69</v>
      </c>
      <c r="E13326">
        <v>73</v>
      </c>
      <c r="F13326">
        <v>90</v>
      </c>
      <c r="G13326">
        <v>71</v>
      </c>
      <c r="H13326">
        <v>43</v>
      </c>
      <c r="I13326">
        <v>3</v>
      </c>
      <c r="J13326">
        <v>10</v>
      </c>
      <c r="K13326">
        <v>0</v>
      </c>
      <c r="L13326">
        <v>1</v>
      </c>
    </row>
    <row r="13327" spans="1:12" x14ac:dyDescent="0.3">
      <c r="A13327" t="s">
        <v>1</v>
      </c>
      <c r="B13327">
        <v>13322</v>
      </c>
      <c r="C13327">
        <v>1</v>
      </c>
      <c r="D13327">
        <v>98</v>
      </c>
      <c r="E13327">
        <v>-24</v>
      </c>
      <c r="F13327">
        <v>18</v>
      </c>
      <c r="G13327">
        <v>21</v>
      </c>
      <c r="H13327">
        <v>21</v>
      </c>
      <c r="I13327">
        <v>8</v>
      </c>
      <c r="J13327">
        <v>13</v>
      </c>
      <c r="K13327">
        <v>0</v>
      </c>
      <c r="L13327">
        <v>0</v>
      </c>
    </row>
    <row r="13328" spans="1:12" x14ac:dyDescent="0.3">
      <c r="A13328" t="s">
        <v>1</v>
      </c>
      <c r="B13328">
        <v>13323</v>
      </c>
      <c r="C13328">
        <v>9</v>
      </c>
      <c r="D13328">
        <v>47</v>
      </c>
      <c r="E13328">
        <v>236</v>
      </c>
      <c r="F13328">
        <v>27</v>
      </c>
      <c r="G13328">
        <v>105</v>
      </c>
      <c r="H13328">
        <v>91</v>
      </c>
      <c r="I13328">
        <v>3</v>
      </c>
      <c r="J13328">
        <v>13</v>
      </c>
      <c r="K13328">
        <v>0</v>
      </c>
      <c r="L13328">
        <v>1</v>
      </c>
    </row>
    <row r="13329" spans="1:12" x14ac:dyDescent="0.3">
      <c r="A13329" t="s">
        <v>1</v>
      </c>
      <c r="B13329">
        <v>13324</v>
      </c>
      <c r="C13329">
        <v>5</v>
      </c>
      <c r="D13329">
        <v>56</v>
      </c>
      <c r="E13329">
        <v>-134</v>
      </c>
      <c r="F13329">
        <v>41</v>
      </c>
      <c r="G13329">
        <v>76</v>
      </c>
      <c r="H13329">
        <v>90</v>
      </c>
      <c r="I13329">
        <v>2</v>
      </c>
      <c r="J13329">
        <v>11</v>
      </c>
      <c r="K13329">
        <v>0</v>
      </c>
      <c r="L13329">
        <v>1</v>
      </c>
    </row>
    <row r="13330" spans="1:12" x14ac:dyDescent="0.3">
      <c r="A13330" t="s">
        <v>1</v>
      </c>
      <c r="B13330">
        <v>13325</v>
      </c>
      <c r="C13330">
        <v>2</v>
      </c>
      <c r="D13330">
        <v>94</v>
      </c>
      <c r="E13330">
        <v>-41</v>
      </c>
      <c r="F13330">
        <v>95</v>
      </c>
      <c r="G13330">
        <v>83</v>
      </c>
      <c r="H13330">
        <v>85</v>
      </c>
      <c r="I13330">
        <v>7</v>
      </c>
      <c r="J13330">
        <v>9</v>
      </c>
      <c r="K13330">
        <v>1</v>
      </c>
      <c r="L13330">
        <v>0</v>
      </c>
    </row>
    <row r="13331" spans="1:12" x14ac:dyDescent="0.3">
      <c r="A13331" t="s">
        <v>1</v>
      </c>
      <c r="B13331">
        <v>13326</v>
      </c>
      <c r="C13331">
        <v>6</v>
      </c>
      <c r="D13331">
        <v>16</v>
      </c>
      <c r="E13331">
        <v>-113</v>
      </c>
      <c r="F13331">
        <v>58</v>
      </c>
      <c r="G13331">
        <v>116</v>
      </c>
      <c r="H13331">
        <v>89</v>
      </c>
      <c r="I13331">
        <v>7</v>
      </c>
      <c r="J13331">
        <v>15</v>
      </c>
      <c r="K13331">
        <v>0</v>
      </c>
      <c r="L13331">
        <v>1</v>
      </c>
    </row>
    <row r="13332" spans="1:12" x14ac:dyDescent="0.3">
      <c r="A13332" t="s">
        <v>1</v>
      </c>
      <c r="B13332">
        <v>13327</v>
      </c>
      <c r="C13332">
        <v>8</v>
      </c>
      <c r="D13332">
        <v>80</v>
      </c>
      <c r="E13332">
        <v>11</v>
      </c>
      <c r="F13332">
        <v>48</v>
      </c>
      <c r="G13332">
        <v>129</v>
      </c>
      <c r="H13332">
        <v>75</v>
      </c>
      <c r="I13332">
        <v>5</v>
      </c>
      <c r="J13332">
        <v>6</v>
      </c>
      <c r="K13332">
        <v>0</v>
      </c>
      <c r="L13332">
        <v>1</v>
      </c>
    </row>
    <row r="13333" spans="1:12" x14ac:dyDescent="0.3">
      <c r="A13333" t="s">
        <v>1</v>
      </c>
      <c r="B13333">
        <v>13328</v>
      </c>
      <c r="C13333">
        <v>7</v>
      </c>
      <c r="D13333">
        <v>34</v>
      </c>
      <c r="E13333">
        <v>86</v>
      </c>
      <c r="F13333">
        <v>7</v>
      </c>
      <c r="G13333">
        <v>48</v>
      </c>
      <c r="H13333">
        <v>56</v>
      </c>
      <c r="I13333">
        <v>1</v>
      </c>
      <c r="J13333">
        <v>11</v>
      </c>
      <c r="K13333">
        <v>1</v>
      </c>
      <c r="L13333">
        <v>0</v>
      </c>
    </row>
    <row r="13334" spans="1:12" x14ac:dyDescent="0.3">
      <c r="A13334" t="s">
        <v>1</v>
      </c>
      <c r="B13334">
        <v>13329</v>
      </c>
      <c r="C13334">
        <v>2</v>
      </c>
      <c r="D13334">
        <v>0</v>
      </c>
      <c r="E13334">
        <v>26</v>
      </c>
      <c r="F13334">
        <v>48</v>
      </c>
      <c r="G13334">
        <v>50</v>
      </c>
      <c r="H13334">
        <v>46</v>
      </c>
      <c r="I13334">
        <v>11</v>
      </c>
      <c r="J13334">
        <v>15</v>
      </c>
      <c r="K13334">
        <v>1</v>
      </c>
      <c r="L13334">
        <v>1</v>
      </c>
    </row>
    <row r="13335" spans="1:12" x14ac:dyDescent="0.3">
      <c r="A13335" t="s">
        <v>1</v>
      </c>
      <c r="B13335">
        <v>13330</v>
      </c>
      <c r="C13335">
        <v>5</v>
      </c>
      <c r="D13335">
        <v>0</v>
      </c>
      <c r="E13335">
        <v>80</v>
      </c>
      <c r="F13335">
        <v>46</v>
      </c>
      <c r="G13335">
        <v>90</v>
      </c>
      <c r="H13335">
        <v>68</v>
      </c>
      <c r="I13335">
        <v>9</v>
      </c>
      <c r="J13335">
        <v>10</v>
      </c>
      <c r="K13335">
        <v>1</v>
      </c>
      <c r="L13335">
        <v>1</v>
      </c>
    </row>
    <row r="13336" spans="1:12" x14ac:dyDescent="0.3">
      <c r="A13336" t="s">
        <v>1</v>
      </c>
      <c r="B13336">
        <v>13331</v>
      </c>
      <c r="C13336">
        <v>10</v>
      </c>
      <c r="D13336">
        <v>0</v>
      </c>
      <c r="E13336">
        <v>460</v>
      </c>
      <c r="F13336">
        <v>14</v>
      </c>
      <c r="G13336">
        <v>80</v>
      </c>
      <c r="H13336">
        <v>74</v>
      </c>
      <c r="I13336">
        <v>5</v>
      </c>
      <c r="J13336">
        <v>7</v>
      </c>
      <c r="K13336">
        <v>0</v>
      </c>
      <c r="L13336">
        <v>1</v>
      </c>
    </row>
    <row r="13337" spans="1:12" x14ac:dyDescent="0.3">
      <c r="A13337" t="s">
        <v>1</v>
      </c>
      <c r="B13337">
        <v>13332</v>
      </c>
      <c r="C13337">
        <v>4</v>
      </c>
      <c r="D13337">
        <v>8</v>
      </c>
      <c r="E13337">
        <v>9</v>
      </c>
      <c r="F13337">
        <v>24</v>
      </c>
      <c r="G13337">
        <v>51</v>
      </c>
      <c r="H13337">
        <v>55</v>
      </c>
      <c r="I13337">
        <v>8</v>
      </c>
      <c r="J13337">
        <v>18</v>
      </c>
      <c r="K13337">
        <v>0</v>
      </c>
      <c r="L13337">
        <v>1</v>
      </c>
    </row>
    <row r="13338" spans="1:12" x14ac:dyDescent="0.3">
      <c r="A13338" t="s">
        <v>1</v>
      </c>
      <c r="B13338">
        <v>13333</v>
      </c>
      <c r="C13338">
        <v>8</v>
      </c>
      <c r="D13338">
        <v>0</v>
      </c>
      <c r="E13338">
        <v>143</v>
      </c>
      <c r="F13338">
        <v>48</v>
      </c>
      <c r="G13338">
        <v>123</v>
      </c>
      <c r="H13338">
        <v>99</v>
      </c>
      <c r="I13338">
        <v>9</v>
      </c>
      <c r="J13338">
        <v>12</v>
      </c>
      <c r="K13338">
        <v>0</v>
      </c>
      <c r="L13338">
        <v>1</v>
      </c>
    </row>
    <row r="13339" spans="1:12" x14ac:dyDescent="0.3">
      <c r="A13339" t="s">
        <v>1</v>
      </c>
      <c r="B13339">
        <v>13334</v>
      </c>
      <c r="C13339">
        <v>3</v>
      </c>
      <c r="D13339">
        <v>54</v>
      </c>
      <c r="E13339">
        <v>-20</v>
      </c>
      <c r="F13339">
        <v>58</v>
      </c>
      <c r="G13339">
        <v>70</v>
      </c>
      <c r="H13339">
        <v>51</v>
      </c>
      <c r="I13339">
        <v>19</v>
      </c>
      <c r="J13339">
        <v>20</v>
      </c>
      <c r="K13339">
        <v>0</v>
      </c>
      <c r="L13339">
        <v>1</v>
      </c>
    </row>
    <row r="13340" spans="1:12" x14ac:dyDescent="0.3">
      <c r="A13340" t="s">
        <v>1</v>
      </c>
      <c r="B13340">
        <v>13335</v>
      </c>
      <c r="C13340">
        <v>1</v>
      </c>
      <c r="D13340">
        <v>0</v>
      </c>
      <c r="E13340">
        <v>118</v>
      </c>
      <c r="F13340">
        <v>8</v>
      </c>
      <c r="G13340">
        <v>19</v>
      </c>
      <c r="H13340">
        <v>19</v>
      </c>
      <c r="I13340">
        <v>1</v>
      </c>
      <c r="J13340">
        <v>8</v>
      </c>
      <c r="K13340">
        <v>0</v>
      </c>
      <c r="L13340">
        <v>0</v>
      </c>
    </row>
    <row r="13341" spans="1:12" x14ac:dyDescent="0.3">
      <c r="A13341" t="s">
        <v>1</v>
      </c>
      <c r="B13341">
        <v>13336</v>
      </c>
      <c r="C13341">
        <v>1</v>
      </c>
      <c r="D13341">
        <v>29</v>
      </c>
      <c r="E13341">
        <v>150</v>
      </c>
      <c r="F13341">
        <v>93</v>
      </c>
      <c r="G13341">
        <v>56</v>
      </c>
      <c r="H13341">
        <v>57</v>
      </c>
      <c r="I13341">
        <v>5</v>
      </c>
      <c r="J13341">
        <v>11</v>
      </c>
      <c r="K13341">
        <v>0</v>
      </c>
      <c r="L13341">
        <v>1</v>
      </c>
    </row>
    <row r="13342" spans="1:12" x14ac:dyDescent="0.3">
      <c r="A13342" t="s">
        <v>1</v>
      </c>
      <c r="B13342">
        <v>13337</v>
      </c>
      <c r="C13342">
        <v>3</v>
      </c>
      <c r="D13342">
        <v>79</v>
      </c>
      <c r="E13342">
        <v>208</v>
      </c>
      <c r="F13342">
        <v>9</v>
      </c>
      <c r="G13342">
        <v>32</v>
      </c>
      <c r="H13342">
        <v>45</v>
      </c>
      <c r="I13342">
        <v>9</v>
      </c>
      <c r="J13342">
        <v>10</v>
      </c>
      <c r="K13342">
        <v>0</v>
      </c>
      <c r="L13342">
        <v>0</v>
      </c>
    </row>
    <row r="13343" spans="1:12" x14ac:dyDescent="0.3">
      <c r="A13343" t="s">
        <v>1</v>
      </c>
      <c r="B13343">
        <v>13338</v>
      </c>
      <c r="C13343">
        <v>3</v>
      </c>
      <c r="D13343">
        <v>0</v>
      </c>
      <c r="E13343">
        <v>-35</v>
      </c>
      <c r="F13343">
        <v>3</v>
      </c>
      <c r="G13343">
        <v>23</v>
      </c>
      <c r="H13343">
        <v>44</v>
      </c>
      <c r="I13343">
        <v>16</v>
      </c>
      <c r="J13343">
        <v>19</v>
      </c>
      <c r="K13343">
        <v>0</v>
      </c>
      <c r="L13343">
        <v>0</v>
      </c>
    </row>
    <row r="13344" spans="1:12" x14ac:dyDescent="0.3">
      <c r="A13344" t="s">
        <v>1</v>
      </c>
      <c r="B13344">
        <v>13339</v>
      </c>
      <c r="C13344">
        <v>4</v>
      </c>
      <c r="D13344">
        <v>71</v>
      </c>
      <c r="E13344">
        <v>-72</v>
      </c>
      <c r="F13344">
        <v>12</v>
      </c>
      <c r="G13344">
        <v>41</v>
      </c>
      <c r="H13344">
        <v>33</v>
      </c>
      <c r="I13344">
        <v>7</v>
      </c>
      <c r="J13344">
        <v>10</v>
      </c>
      <c r="K13344">
        <v>1</v>
      </c>
      <c r="L13344">
        <v>1</v>
      </c>
    </row>
    <row r="13345" spans="1:12" x14ac:dyDescent="0.3">
      <c r="A13345" t="s">
        <v>1</v>
      </c>
      <c r="B13345">
        <v>13340</v>
      </c>
      <c r="C13345">
        <v>7</v>
      </c>
      <c r="D13345">
        <v>93</v>
      </c>
      <c r="E13345">
        <v>50</v>
      </c>
      <c r="F13345">
        <v>73</v>
      </c>
      <c r="G13345">
        <v>155</v>
      </c>
      <c r="H13345">
        <v>109</v>
      </c>
      <c r="I13345">
        <v>6</v>
      </c>
      <c r="J13345">
        <v>9</v>
      </c>
      <c r="K13345">
        <v>0</v>
      </c>
      <c r="L13345">
        <v>1</v>
      </c>
    </row>
    <row r="13346" spans="1:12" x14ac:dyDescent="0.3">
      <c r="A13346" t="s">
        <v>1</v>
      </c>
      <c r="B13346">
        <v>13341</v>
      </c>
      <c r="C13346">
        <v>6</v>
      </c>
      <c r="D13346">
        <v>80</v>
      </c>
      <c r="E13346">
        <v>101</v>
      </c>
      <c r="F13346">
        <v>32</v>
      </c>
      <c r="G13346">
        <v>79</v>
      </c>
      <c r="H13346">
        <v>74</v>
      </c>
      <c r="I13346">
        <v>6</v>
      </c>
      <c r="J13346">
        <v>16</v>
      </c>
      <c r="K13346">
        <v>0</v>
      </c>
      <c r="L13346">
        <v>1</v>
      </c>
    </row>
    <row r="13347" spans="1:12" x14ac:dyDescent="0.3">
      <c r="A13347" t="s">
        <v>1</v>
      </c>
      <c r="B13347">
        <v>13342</v>
      </c>
      <c r="C13347">
        <v>1</v>
      </c>
      <c r="D13347">
        <v>10</v>
      </c>
      <c r="E13347">
        <v>-160</v>
      </c>
      <c r="F13347">
        <v>22</v>
      </c>
      <c r="G13347">
        <v>21</v>
      </c>
      <c r="H13347">
        <v>32</v>
      </c>
      <c r="I13347">
        <v>12</v>
      </c>
      <c r="J13347">
        <v>20</v>
      </c>
      <c r="K13347">
        <v>1</v>
      </c>
      <c r="L13347">
        <v>0</v>
      </c>
    </row>
    <row r="13348" spans="1:12" x14ac:dyDescent="0.3">
      <c r="A13348" t="s">
        <v>1</v>
      </c>
      <c r="B13348">
        <v>13343</v>
      </c>
      <c r="C13348">
        <v>5</v>
      </c>
      <c r="D13348">
        <v>0</v>
      </c>
      <c r="E13348">
        <v>-86</v>
      </c>
      <c r="F13348">
        <v>31</v>
      </c>
      <c r="G13348">
        <v>71</v>
      </c>
      <c r="H13348">
        <v>76</v>
      </c>
      <c r="I13348">
        <v>1</v>
      </c>
      <c r="J13348">
        <v>6</v>
      </c>
      <c r="K13348">
        <v>0</v>
      </c>
      <c r="L13348">
        <v>1</v>
      </c>
    </row>
    <row r="13349" spans="1:12" x14ac:dyDescent="0.3">
      <c r="A13349" t="s">
        <v>1</v>
      </c>
      <c r="B13349">
        <v>13344</v>
      </c>
      <c r="C13349">
        <v>6</v>
      </c>
      <c r="D13349">
        <v>54</v>
      </c>
      <c r="E13349">
        <v>227</v>
      </c>
      <c r="F13349">
        <v>16</v>
      </c>
      <c r="G13349">
        <v>54</v>
      </c>
      <c r="H13349">
        <v>57</v>
      </c>
      <c r="I13349">
        <v>3</v>
      </c>
      <c r="J13349">
        <v>8</v>
      </c>
      <c r="K13349">
        <v>0</v>
      </c>
      <c r="L13349">
        <v>0</v>
      </c>
    </row>
    <row r="13350" spans="1:12" x14ac:dyDescent="0.3">
      <c r="A13350" t="s">
        <v>1</v>
      </c>
      <c r="B13350">
        <v>13345</v>
      </c>
      <c r="C13350">
        <v>5</v>
      </c>
      <c r="D13350">
        <v>92</v>
      </c>
      <c r="E13350">
        <v>-73</v>
      </c>
      <c r="F13350">
        <v>10</v>
      </c>
      <c r="G13350">
        <v>46</v>
      </c>
      <c r="H13350">
        <v>47</v>
      </c>
      <c r="I13350">
        <v>0</v>
      </c>
      <c r="J13350">
        <v>3</v>
      </c>
      <c r="K13350">
        <v>0</v>
      </c>
      <c r="L13350">
        <v>0</v>
      </c>
    </row>
    <row r="13351" spans="1:12" x14ac:dyDescent="0.3">
      <c r="A13351" t="s">
        <v>1</v>
      </c>
      <c r="B13351">
        <v>13346</v>
      </c>
      <c r="C13351">
        <v>4</v>
      </c>
      <c r="D13351">
        <v>0</v>
      </c>
      <c r="E13351">
        <v>18</v>
      </c>
      <c r="F13351">
        <v>13</v>
      </c>
      <c r="G13351">
        <v>37</v>
      </c>
      <c r="H13351">
        <v>18</v>
      </c>
      <c r="I13351">
        <v>9</v>
      </c>
      <c r="J13351">
        <v>11</v>
      </c>
      <c r="K13351">
        <v>1</v>
      </c>
      <c r="L13351">
        <v>0</v>
      </c>
    </row>
    <row r="13352" spans="1:12" x14ac:dyDescent="0.3">
      <c r="A13352" t="s">
        <v>1</v>
      </c>
      <c r="B13352">
        <v>13347</v>
      </c>
      <c r="C13352">
        <v>5</v>
      </c>
      <c r="D13352">
        <v>0</v>
      </c>
      <c r="E13352">
        <v>-116</v>
      </c>
      <c r="F13352">
        <v>39</v>
      </c>
      <c r="G13352">
        <v>80</v>
      </c>
      <c r="H13352">
        <v>77</v>
      </c>
      <c r="I13352">
        <v>3</v>
      </c>
      <c r="J13352">
        <v>9</v>
      </c>
      <c r="K13352">
        <v>0</v>
      </c>
      <c r="L13352">
        <v>1</v>
      </c>
    </row>
    <row r="13353" spans="1:12" x14ac:dyDescent="0.3">
      <c r="A13353" t="s">
        <v>1</v>
      </c>
      <c r="B13353">
        <v>13348</v>
      </c>
      <c r="C13353">
        <v>8</v>
      </c>
      <c r="D13353">
        <v>77</v>
      </c>
      <c r="E13353">
        <v>101</v>
      </c>
      <c r="F13353">
        <v>74</v>
      </c>
      <c r="G13353">
        <v>170</v>
      </c>
      <c r="H13353">
        <v>88</v>
      </c>
      <c r="I13353">
        <v>16</v>
      </c>
      <c r="J13353">
        <v>20</v>
      </c>
      <c r="K13353">
        <v>0</v>
      </c>
      <c r="L13353">
        <v>1</v>
      </c>
    </row>
    <row r="13354" spans="1:12" x14ac:dyDescent="0.3">
      <c r="A13354" t="s">
        <v>1</v>
      </c>
      <c r="B13354">
        <v>13349</v>
      </c>
      <c r="C13354">
        <v>3</v>
      </c>
      <c r="D13354">
        <v>3</v>
      </c>
      <c r="E13354">
        <v>-249</v>
      </c>
      <c r="F13354">
        <v>22</v>
      </c>
      <c r="G13354">
        <v>40</v>
      </c>
      <c r="H13354">
        <v>57</v>
      </c>
      <c r="I13354">
        <v>1</v>
      </c>
      <c r="J13354">
        <v>2</v>
      </c>
      <c r="K13354">
        <v>1</v>
      </c>
      <c r="L13354">
        <v>0</v>
      </c>
    </row>
    <row r="13355" spans="1:12" x14ac:dyDescent="0.3">
      <c r="A13355" t="s">
        <v>1</v>
      </c>
      <c r="B13355">
        <v>13350</v>
      </c>
      <c r="C13355">
        <v>8</v>
      </c>
      <c r="D13355">
        <v>77</v>
      </c>
      <c r="E13355">
        <v>405</v>
      </c>
      <c r="F13355">
        <v>21</v>
      </c>
      <c r="G13355">
        <v>80</v>
      </c>
      <c r="H13355">
        <v>75</v>
      </c>
      <c r="I13355">
        <v>18</v>
      </c>
      <c r="J13355">
        <v>20</v>
      </c>
      <c r="K13355">
        <v>1</v>
      </c>
      <c r="L13355">
        <v>1</v>
      </c>
    </row>
    <row r="13356" spans="1:12" x14ac:dyDescent="0.3">
      <c r="A13356" t="s">
        <v>1</v>
      </c>
      <c r="B13356">
        <v>13351</v>
      </c>
      <c r="C13356">
        <v>2</v>
      </c>
      <c r="D13356">
        <v>90</v>
      </c>
      <c r="E13356">
        <v>-15</v>
      </c>
      <c r="F13356">
        <v>46</v>
      </c>
      <c r="G13356">
        <v>55</v>
      </c>
      <c r="H13356">
        <v>70</v>
      </c>
      <c r="I13356">
        <v>8</v>
      </c>
      <c r="J13356">
        <v>16</v>
      </c>
      <c r="K13356">
        <v>0</v>
      </c>
      <c r="L13356">
        <v>1</v>
      </c>
    </row>
    <row r="13357" spans="1:12" x14ac:dyDescent="0.3">
      <c r="A13357" t="s">
        <v>1</v>
      </c>
      <c r="B13357">
        <v>13352</v>
      </c>
      <c r="C13357">
        <v>2</v>
      </c>
      <c r="D13357">
        <v>0</v>
      </c>
      <c r="E13357">
        <v>-84</v>
      </c>
      <c r="F13357">
        <v>68</v>
      </c>
      <c r="G13357">
        <v>64</v>
      </c>
      <c r="H13357">
        <v>50</v>
      </c>
      <c r="I13357">
        <v>8</v>
      </c>
      <c r="J13357">
        <v>9</v>
      </c>
      <c r="K13357">
        <v>0</v>
      </c>
      <c r="L13357">
        <v>1</v>
      </c>
    </row>
    <row r="13358" spans="1:12" x14ac:dyDescent="0.3">
      <c r="A13358" t="s">
        <v>1</v>
      </c>
      <c r="B13358">
        <v>13353</v>
      </c>
      <c r="C13358">
        <v>1</v>
      </c>
      <c r="D13358">
        <v>42</v>
      </c>
      <c r="E13358">
        <v>-14</v>
      </c>
      <c r="F13358">
        <v>15</v>
      </c>
      <c r="G13358">
        <v>22</v>
      </c>
      <c r="H13358">
        <v>30</v>
      </c>
      <c r="I13358">
        <v>16</v>
      </c>
      <c r="J13358">
        <v>20</v>
      </c>
      <c r="K13358">
        <v>0</v>
      </c>
      <c r="L13358">
        <v>0</v>
      </c>
    </row>
    <row r="13359" spans="1:12" x14ac:dyDescent="0.3">
      <c r="A13359" t="s">
        <v>1</v>
      </c>
      <c r="B13359">
        <v>13354</v>
      </c>
      <c r="C13359">
        <v>10</v>
      </c>
      <c r="D13359">
        <v>0</v>
      </c>
      <c r="E13359">
        <v>370</v>
      </c>
      <c r="F13359">
        <v>82</v>
      </c>
      <c r="G13359">
        <v>228</v>
      </c>
      <c r="H13359">
        <v>145</v>
      </c>
      <c r="I13359">
        <v>12</v>
      </c>
      <c r="J13359">
        <v>15</v>
      </c>
      <c r="K13359">
        <v>0</v>
      </c>
      <c r="L13359">
        <v>1</v>
      </c>
    </row>
    <row r="13360" spans="1:12" x14ac:dyDescent="0.3">
      <c r="A13360" t="s">
        <v>1</v>
      </c>
      <c r="B13360">
        <v>13355</v>
      </c>
      <c r="C13360">
        <v>1</v>
      </c>
      <c r="D13360">
        <v>0</v>
      </c>
      <c r="E13360">
        <v>68</v>
      </c>
      <c r="F13360">
        <v>37</v>
      </c>
      <c r="G13360">
        <v>36</v>
      </c>
      <c r="H13360">
        <v>18</v>
      </c>
      <c r="I13360">
        <v>16</v>
      </c>
      <c r="J13360">
        <v>20</v>
      </c>
      <c r="K13360">
        <v>1</v>
      </c>
      <c r="L13360">
        <v>1</v>
      </c>
    </row>
    <row r="13361" spans="1:12" x14ac:dyDescent="0.3">
      <c r="A13361" t="s">
        <v>1</v>
      </c>
      <c r="B13361">
        <v>13356</v>
      </c>
      <c r="C13361">
        <v>8</v>
      </c>
      <c r="D13361">
        <v>0</v>
      </c>
      <c r="E13361">
        <v>393</v>
      </c>
      <c r="F13361">
        <v>0</v>
      </c>
      <c r="G13361">
        <v>44</v>
      </c>
      <c r="H13361">
        <v>39</v>
      </c>
      <c r="I13361">
        <v>4</v>
      </c>
      <c r="J13361">
        <v>13</v>
      </c>
      <c r="K13361">
        <v>1</v>
      </c>
      <c r="L13361">
        <v>1</v>
      </c>
    </row>
    <row r="13362" spans="1:12" x14ac:dyDescent="0.3">
      <c r="A13362" t="s">
        <v>1</v>
      </c>
      <c r="B13362">
        <v>13357</v>
      </c>
      <c r="C13362">
        <v>2</v>
      </c>
      <c r="D13362">
        <v>0</v>
      </c>
      <c r="E13362">
        <v>44</v>
      </c>
      <c r="F13362">
        <v>38</v>
      </c>
      <c r="G13362">
        <v>44</v>
      </c>
      <c r="H13362">
        <v>26</v>
      </c>
      <c r="I13362">
        <v>9</v>
      </c>
      <c r="J13362">
        <v>17</v>
      </c>
      <c r="K13362">
        <v>0</v>
      </c>
      <c r="L13362">
        <v>1</v>
      </c>
    </row>
    <row r="13363" spans="1:12" x14ac:dyDescent="0.3">
      <c r="A13363" t="s">
        <v>1</v>
      </c>
      <c r="B13363">
        <v>13358</v>
      </c>
      <c r="C13363">
        <v>7</v>
      </c>
      <c r="D13363">
        <v>71</v>
      </c>
      <c r="E13363">
        <v>331</v>
      </c>
      <c r="F13363">
        <v>34</v>
      </c>
      <c r="G13363">
        <v>96</v>
      </c>
      <c r="H13363">
        <v>52</v>
      </c>
      <c r="I13363">
        <v>5</v>
      </c>
      <c r="J13363">
        <v>7</v>
      </c>
      <c r="K13363">
        <v>0</v>
      </c>
      <c r="L13363">
        <v>1</v>
      </c>
    </row>
    <row r="13364" spans="1:12" x14ac:dyDescent="0.3">
      <c r="A13364" t="s">
        <v>1</v>
      </c>
      <c r="B13364">
        <v>13359</v>
      </c>
      <c r="C13364">
        <v>5</v>
      </c>
      <c r="D13364">
        <v>61</v>
      </c>
      <c r="E13364">
        <v>183</v>
      </c>
      <c r="F13364">
        <v>23</v>
      </c>
      <c r="G13364">
        <v>60</v>
      </c>
      <c r="H13364">
        <v>41</v>
      </c>
      <c r="I13364">
        <v>7</v>
      </c>
      <c r="J13364">
        <v>14</v>
      </c>
      <c r="K13364">
        <v>1</v>
      </c>
      <c r="L13364">
        <v>1</v>
      </c>
    </row>
    <row r="13365" spans="1:12" x14ac:dyDescent="0.3">
      <c r="A13365" t="s">
        <v>1</v>
      </c>
      <c r="B13365">
        <v>13360</v>
      </c>
      <c r="C13365">
        <v>5</v>
      </c>
      <c r="D13365">
        <v>0</v>
      </c>
      <c r="E13365">
        <v>133</v>
      </c>
      <c r="F13365">
        <v>34</v>
      </c>
      <c r="G13365">
        <v>76</v>
      </c>
      <c r="H13365">
        <v>75</v>
      </c>
      <c r="I13365">
        <v>10</v>
      </c>
      <c r="J13365">
        <v>12</v>
      </c>
      <c r="K13365">
        <v>1</v>
      </c>
      <c r="L13365">
        <v>1</v>
      </c>
    </row>
    <row r="13366" spans="1:12" x14ac:dyDescent="0.3">
      <c r="A13366" t="s">
        <v>1</v>
      </c>
      <c r="B13366">
        <v>13361</v>
      </c>
      <c r="C13366">
        <v>3</v>
      </c>
      <c r="D13366">
        <v>60</v>
      </c>
      <c r="E13366">
        <v>-193</v>
      </c>
      <c r="F13366">
        <v>3</v>
      </c>
      <c r="G13366">
        <v>24</v>
      </c>
      <c r="H13366">
        <v>47</v>
      </c>
      <c r="I13366">
        <v>1</v>
      </c>
      <c r="J13366">
        <v>9</v>
      </c>
      <c r="K13366">
        <v>0</v>
      </c>
      <c r="L13366">
        <v>0</v>
      </c>
    </row>
    <row r="13367" spans="1:12" x14ac:dyDescent="0.3">
      <c r="A13367" t="s">
        <v>1</v>
      </c>
      <c r="B13367">
        <v>13362</v>
      </c>
      <c r="C13367">
        <v>2</v>
      </c>
      <c r="D13367">
        <v>0</v>
      </c>
      <c r="E13367">
        <v>46</v>
      </c>
      <c r="F13367">
        <v>38</v>
      </c>
      <c r="G13367">
        <v>43</v>
      </c>
      <c r="H13367">
        <v>35</v>
      </c>
      <c r="I13367">
        <v>19</v>
      </c>
      <c r="J13367">
        <v>20</v>
      </c>
      <c r="K13367">
        <v>0</v>
      </c>
      <c r="L13367">
        <v>0</v>
      </c>
    </row>
    <row r="13368" spans="1:12" x14ac:dyDescent="0.3">
      <c r="A13368" t="s">
        <v>1</v>
      </c>
      <c r="B13368">
        <v>13363</v>
      </c>
      <c r="C13368">
        <v>7</v>
      </c>
      <c r="D13368">
        <v>19</v>
      </c>
      <c r="E13368">
        <v>27</v>
      </c>
      <c r="F13368">
        <v>65</v>
      </c>
      <c r="G13368">
        <v>137</v>
      </c>
      <c r="H13368">
        <v>107</v>
      </c>
      <c r="I13368">
        <v>9</v>
      </c>
      <c r="J13368">
        <v>17</v>
      </c>
      <c r="K13368">
        <v>1</v>
      </c>
      <c r="L13368">
        <v>1</v>
      </c>
    </row>
    <row r="13369" spans="1:12" x14ac:dyDescent="0.3">
      <c r="A13369" t="s">
        <v>1</v>
      </c>
      <c r="B13369">
        <v>13364</v>
      </c>
      <c r="C13369">
        <v>9</v>
      </c>
      <c r="D13369">
        <v>0</v>
      </c>
      <c r="E13369">
        <v>252</v>
      </c>
      <c r="F13369">
        <v>29</v>
      </c>
      <c r="G13369">
        <v>108</v>
      </c>
      <c r="H13369">
        <v>64</v>
      </c>
      <c r="I13369">
        <v>18</v>
      </c>
      <c r="J13369">
        <v>20</v>
      </c>
      <c r="K13369">
        <v>0</v>
      </c>
      <c r="L13369">
        <v>1</v>
      </c>
    </row>
    <row r="13370" spans="1:12" x14ac:dyDescent="0.3">
      <c r="A13370" t="s">
        <v>1</v>
      </c>
      <c r="B13370">
        <v>13365</v>
      </c>
      <c r="C13370">
        <v>2</v>
      </c>
      <c r="D13370">
        <v>22</v>
      </c>
      <c r="E13370">
        <v>-277</v>
      </c>
      <c r="F13370">
        <v>24</v>
      </c>
      <c r="G13370">
        <v>37</v>
      </c>
      <c r="H13370">
        <v>39</v>
      </c>
      <c r="I13370">
        <v>5</v>
      </c>
      <c r="J13370">
        <v>14</v>
      </c>
      <c r="K13370">
        <v>0</v>
      </c>
      <c r="L13370">
        <v>0</v>
      </c>
    </row>
    <row r="13371" spans="1:12" x14ac:dyDescent="0.3">
      <c r="A13371" t="s">
        <v>1</v>
      </c>
      <c r="B13371">
        <v>13366</v>
      </c>
      <c r="C13371">
        <v>10</v>
      </c>
      <c r="D13371">
        <v>0</v>
      </c>
      <c r="E13371">
        <v>407</v>
      </c>
      <c r="F13371">
        <v>58</v>
      </c>
      <c r="G13371">
        <v>169</v>
      </c>
      <c r="H13371">
        <v>122</v>
      </c>
      <c r="I13371">
        <v>3</v>
      </c>
      <c r="J13371">
        <v>11</v>
      </c>
      <c r="K13371">
        <v>0</v>
      </c>
      <c r="L13371">
        <v>1</v>
      </c>
    </row>
    <row r="13372" spans="1:12" x14ac:dyDescent="0.3">
      <c r="A13372" t="s">
        <v>1</v>
      </c>
      <c r="B13372">
        <v>13367</v>
      </c>
      <c r="C13372">
        <v>7</v>
      </c>
      <c r="D13372">
        <v>55</v>
      </c>
      <c r="E13372">
        <v>244</v>
      </c>
      <c r="F13372">
        <v>68</v>
      </c>
      <c r="G13372">
        <v>142</v>
      </c>
      <c r="H13372">
        <v>102</v>
      </c>
      <c r="I13372">
        <v>9</v>
      </c>
      <c r="J13372">
        <v>15</v>
      </c>
      <c r="K13372">
        <v>0</v>
      </c>
      <c r="L13372">
        <v>1</v>
      </c>
    </row>
    <row r="13373" spans="1:12" x14ac:dyDescent="0.3">
      <c r="A13373" t="s">
        <v>1</v>
      </c>
      <c r="B13373">
        <v>13368</v>
      </c>
      <c r="C13373">
        <v>7</v>
      </c>
      <c r="D13373">
        <v>0</v>
      </c>
      <c r="E13373">
        <v>369</v>
      </c>
      <c r="F13373">
        <v>96</v>
      </c>
      <c r="G13373">
        <v>185</v>
      </c>
      <c r="H13373">
        <v>94</v>
      </c>
      <c r="I13373">
        <v>7</v>
      </c>
      <c r="J13373">
        <v>8</v>
      </c>
      <c r="K13373">
        <v>1</v>
      </c>
      <c r="L13373">
        <v>1</v>
      </c>
    </row>
    <row r="13374" spans="1:12" x14ac:dyDescent="0.3">
      <c r="A13374" t="s">
        <v>1</v>
      </c>
      <c r="B13374">
        <v>13369</v>
      </c>
      <c r="C13374">
        <v>9</v>
      </c>
      <c r="D13374">
        <v>0</v>
      </c>
      <c r="E13374">
        <v>489</v>
      </c>
      <c r="F13374">
        <v>61</v>
      </c>
      <c r="G13374">
        <v>168</v>
      </c>
      <c r="H13374">
        <v>88</v>
      </c>
      <c r="I13374">
        <v>2</v>
      </c>
      <c r="J13374">
        <v>12</v>
      </c>
      <c r="K13374">
        <v>0</v>
      </c>
      <c r="L13374">
        <v>1</v>
      </c>
    </row>
    <row r="13375" spans="1:12" x14ac:dyDescent="0.3">
      <c r="A13375" t="s">
        <v>1</v>
      </c>
      <c r="B13375">
        <v>13370</v>
      </c>
      <c r="C13375">
        <v>10</v>
      </c>
      <c r="D13375">
        <v>0</v>
      </c>
      <c r="E13375">
        <v>470</v>
      </c>
      <c r="F13375">
        <v>27</v>
      </c>
      <c r="G13375">
        <v>110</v>
      </c>
      <c r="H13375">
        <v>90</v>
      </c>
      <c r="I13375">
        <v>4</v>
      </c>
      <c r="J13375">
        <v>10</v>
      </c>
      <c r="K13375">
        <v>0</v>
      </c>
      <c r="L13375">
        <v>1</v>
      </c>
    </row>
    <row r="13376" spans="1:12" x14ac:dyDescent="0.3">
      <c r="A13376" t="s">
        <v>1</v>
      </c>
      <c r="B13376">
        <v>13371</v>
      </c>
      <c r="C13376">
        <v>8</v>
      </c>
      <c r="D13376">
        <v>0</v>
      </c>
      <c r="E13376">
        <v>397</v>
      </c>
      <c r="F13376">
        <v>47</v>
      </c>
      <c r="G13376">
        <v>130</v>
      </c>
      <c r="H13376">
        <v>88</v>
      </c>
      <c r="I13376">
        <v>17</v>
      </c>
      <c r="J13376">
        <v>20</v>
      </c>
      <c r="K13376">
        <v>0</v>
      </c>
      <c r="L13376">
        <v>1</v>
      </c>
    </row>
    <row r="13377" spans="1:12" x14ac:dyDescent="0.3">
      <c r="A13377" t="s">
        <v>1</v>
      </c>
      <c r="B13377">
        <v>13372</v>
      </c>
      <c r="C13377">
        <v>2</v>
      </c>
      <c r="D13377">
        <v>0</v>
      </c>
      <c r="E13377">
        <v>-187</v>
      </c>
      <c r="F13377">
        <v>6</v>
      </c>
      <c r="G13377">
        <v>21</v>
      </c>
      <c r="H13377">
        <v>44</v>
      </c>
      <c r="I13377">
        <v>4</v>
      </c>
      <c r="J13377">
        <v>11</v>
      </c>
      <c r="K13377">
        <v>1</v>
      </c>
      <c r="L13377">
        <v>0</v>
      </c>
    </row>
    <row r="13378" spans="1:12" x14ac:dyDescent="0.3">
      <c r="A13378" t="s">
        <v>1</v>
      </c>
      <c r="B13378">
        <v>13373</v>
      </c>
      <c r="C13378">
        <v>4</v>
      </c>
      <c r="D13378">
        <v>30</v>
      </c>
      <c r="E13378">
        <v>-26</v>
      </c>
      <c r="F13378">
        <v>78</v>
      </c>
      <c r="G13378">
        <v>111</v>
      </c>
      <c r="H13378">
        <v>100</v>
      </c>
      <c r="I13378">
        <v>2</v>
      </c>
      <c r="J13378">
        <v>12</v>
      </c>
      <c r="K13378">
        <v>0</v>
      </c>
      <c r="L13378">
        <v>1</v>
      </c>
    </row>
    <row r="13379" spans="1:12" x14ac:dyDescent="0.3">
      <c r="A13379" t="s">
        <v>1</v>
      </c>
      <c r="B13379">
        <v>13374</v>
      </c>
      <c r="C13379">
        <v>7</v>
      </c>
      <c r="D13379">
        <v>0</v>
      </c>
      <c r="E13379">
        <v>122</v>
      </c>
      <c r="F13379">
        <v>34</v>
      </c>
      <c r="G13379">
        <v>97</v>
      </c>
      <c r="H13379">
        <v>75</v>
      </c>
      <c r="I13379">
        <v>16</v>
      </c>
      <c r="J13379">
        <v>20</v>
      </c>
      <c r="K13379">
        <v>0</v>
      </c>
      <c r="L13379">
        <v>1</v>
      </c>
    </row>
    <row r="13380" spans="1:12" x14ac:dyDescent="0.3">
      <c r="A13380" t="s">
        <v>1</v>
      </c>
      <c r="B13380">
        <v>13375</v>
      </c>
      <c r="C13380">
        <v>1</v>
      </c>
      <c r="D13380">
        <v>33</v>
      </c>
      <c r="E13380">
        <v>-293</v>
      </c>
      <c r="F13380">
        <v>40</v>
      </c>
      <c r="G13380">
        <v>30</v>
      </c>
      <c r="H13380">
        <v>48</v>
      </c>
      <c r="I13380">
        <v>4</v>
      </c>
      <c r="J13380">
        <v>5</v>
      </c>
      <c r="K13380">
        <v>0</v>
      </c>
      <c r="L13380">
        <v>0</v>
      </c>
    </row>
    <row r="13381" spans="1:12" x14ac:dyDescent="0.3">
      <c r="A13381" t="s">
        <v>1</v>
      </c>
      <c r="B13381">
        <v>13376</v>
      </c>
      <c r="C13381">
        <v>9</v>
      </c>
      <c r="D13381">
        <v>0</v>
      </c>
      <c r="E13381">
        <v>344</v>
      </c>
      <c r="F13381">
        <v>81</v>
      </c>
      <c r="G13381">
        <v>213</v>
      </c>
      <c r="H13381">
        <v>110</v>
      </c>
      <c r="I13381">
        <v>5</v>
      </c>
      <c r="J13381">
        <v>14</v>
      </c>
      <c r="K13381">
        <v>0</v>
      </c>
      <c r="L13381">
        <v>1</v>
      </c>
    </row>
    <row r="13382" spans="1:12" x14ac:dyDescent="0.3">
      <c r="A13382" t="s">
        <v>1</v>
      </c>
      <c r="B13382">
        <v>13377</v>
      </c>
      <c r="C13382">
        <v>6</v>
      </c>
      <c r="D13382">
        <v>46</v>
      </c>
      <c r="E13382">
        <v>-92</v>
      </c>
      <c r="F13382">
        <v>76</v>
      </c>
      <c r="G13382">
        <v>149</v>
      </c>
      <c r="H13382">
        <v>112</v>
      </c>
      <c r="I13382">
        <v>16</v>
      </c>
      <c r="J13382">
        <v>18</v>
      </c>
      <c r="K13382">
        <v>0</v>
      </c>
      <c r="L13382">
        <v>1</v>
      </c>
    </row>
    <row r="13383" spans="1:12" x14ac:dyDescent="0.3">
      <c r="A13383" t="s">
        <v>1</v>
      </c>
      <c r="B13383">
        <v>13378</v>
      </c>
      <c r="C13383">
        <v>6</v>
      </c>
      <c r="D13383">
        <v>55</v>
      </c>
      <c r="E13383">
        <v>250</v>
      </c>
      <c r="F13383">
        <v>76</v>
      </c>
      <c r="G13383">
        <v>150</v>
      </c>
      <c r="H13383">
        <v>91</v>
      </c>
      <c r="I13383">
        <v>12</v>
      </c>
      <c r="J13383">
        <v>20</v>
      </c>
      <c r="K13383">
        <v>0</v>
      </c>
      <c r="L13383">
        <v>1</v>
      </c>
    </row>
    <row r="13384" spans="1:12" x14ac:dyDescent="0.3">
      <c r="A13384" t="s">
        <v>1</v>
      </c>
      <c r="B13384">
        <v>13379</v>
      </c>
      <c r="C13384">
        <v>2</v>
      </c>
      <c r="D13384">
        <v>60</v>
      </c>
      <c r="E13384">
        <v>-39</v>
      </c>
      <c r="F13384">
        <v>2</v>
      </c>
      <c r="G13384">
        <v>20</v>
      </c>
      <c r="H13384">
        <v>50</v>
      </c>
      <c r="I13384">
        <v>12</v>
      </c>
      <c r="J13384">
        <v>17</v>
      </c>
      <c r="K13384">
        <v>1</v>
      </c>
      <c r="L13384">
        <v>0</v>
      </c>
    </row>
    <row r="13385" spans="1:12" x14ac:dyDescent="0.3">
      <c r="A13385" t="s">
        <v>1</v>
      </c>
      <c r="B13385">
        <v>13380</v>
      </c>
      <c r="C13385">
        <v>6</v>
      </c>
      <c r="D13385">
        <v>74</v>
      </c>
      <c r="E13385">
        <v>84</v>
      </c>
      <c r="F13385">
        <v>31</v>
      </c>
      <c r="G13385">
        <v>81</v>
      </c>
      <c r="H13385">
        <v>61</v>
      </c>
      <c r="I13385">
        <v>4</v>
      </c>
      <c r="J13385">
        <v>14</v>
      </c>
      <c r="K13385">
        <v>0</v>
      </c>
      <c r="L13385">
        <v>1</v>
      </c>
    </row>
    <row r="13386" spans="1:12" x14ac:dyDescent="0.3">
      <c r="A13386" t="s">
        <v>1</v>
      </c>
      <c r="B13386">
        <v>13381</v>
      </c>
      <c r="C13386">
        <v>7</v>
      </c>
      <c r="D13386">
        <v>0</v>
      </c>
      <c r="E13386">
        <v>275</v>
      </c>
      <c r="F13386">
        <v>29</v>
      </c>
      <c r="G13386">
        <v>81</v>
      </c>
      <c r="H13386">
        <v>54</v>
      </c>
      <c r="I13386">
        <v>1</v>
      </c>
      <c r="J13386">
        <v>8</v>
      </c>
      <c r="K13386">
        <v>0</v>
      </c>
      <c r="L13386">
        <v>1</v>
      </c>
    </row>
    <row r="13387" spans="1:12" x14ac:dyDescent="0.3">
      <c r="A13387" t="s">
        <v>1</v>
      </c>
      <c r="B13387">
        <v>13382</v>
      </c>
      <c r="C13387">
        <v>1</v>
      </c>
      <c r="D13387">
        <v>22</v>
      </c>
      <c r="E13387">
        <v>-270</v>
      </c>
      <c r="F13387">
        <v>43</v>
      </c>
      <c r="G13387">
        <v>33</v>
      </c>
      <c r="H13387">
        <v>55</v>
      </c>
      <c r="I13387">
        <v>0</v>
      </c>
      <c r="J13387">
        <v>2</v>
      </c>
      <c r="K13387">
        <v>0</v>
      </c>
      <c r="L13387">
        <v>0</v>
      </c>
    </row>
    <row r="13388" spans="1:12" x14ac:dyDescent="0.3">
      <c r="A13388" t="s">
        <v>1</v>
      </c>
      <c r="B13388">
        <v>13383</v>
      </c>
      <c r="C13388">
        <v>3</v>
      </c>
      <c r="D13388">
        <v>0</v>
      </c>
      <c r="E13388">
        <v>207</v>
      </c>
      <c r="F13388">
        <v>35</v>
      </c>
      <c r="G13388">
        <v>54</v>
      </c>
      <c r="H13388">
        <v>33</v>
      </c>
      <c r="I13388">
        <v>7</v>
      </c>
      <c r="J13388">
        <v>11</v>
      </c>
      <c r="K13388">
        <v>1</v>
      </c>
      <c r="L13388">
        <v>1</v>
      </c>
    </row>
    <row r="13389" spans="1:12" x14ac:dyDescent="0.3">
      <c r="A13389" t="s">
        <v>1</v>
      </c>
      <c r="B13389">
        <v>13384</v>
      </c>
      <c r="C13389">
        <v>2</v>
      </c>
      <c r="D13389">
        <v>1</v>
      </c>
      <c r="E13389">
        <v>-269</v>
      </c>
      <c r="F13389">
        <v>4</v>
      </c>
      <c r="G13389">
        <v>22</v>
      </c>
      <c r="H13389">
        <v>26</v>
      </c>
      <c r="I13389">
        <v>2</v>
      </c>
      <c r="J13389">
        <v>10</v>
      </c>
      <c r="K13389">
        <v>0</v>
      </c>
      <c r="L13389">
        <v>0</v>
      </c>
    </row>
    <row r="13390" spans="1:12" x14ac:dyDescent="0.3">
      <c r="A13390" t="s">
        <v>1</v>
      </c>
      <c r="B13390">
        <v>13385</v>
      </c>
      <c r="C13390">
        <v>1</v>
      </c>
      <c r="D13390">
        <v>65</v>
      </c>
      <c r="E13390">
        <v>-233</v>
      </c>
      <c r="F13390">
        <v>11</v>
      </c>
      <c r="G13390">
        <v>17</v>
      </c>
      <c r="H13390">
        <v>20</v>
      </c>
      <c r="I13390">
        <v>0</v>
      </c>
      <c r="J13390">
        <v>8</v>
      </c>
      <c r="K13390">
        <v>0</v>
      </c>
      <c r="L13390">
        <v>0</v>
      </c>
    </row>
    <row r="13391" spans="1:12" x14ac:dyDescent="0.3">
      <c r="A13391" t="s">
        <v>1</v>
      </c>
      <c r="B13391">
        <v>13386</v>
      </c>
      <c r="C13391">
        <v>8</v>
      </c>
      <c r="D13391">
        <v>0</v>
      </c>
      <c r="E13391">
        <v>422</v>
      </c>
      <c r="F13391">
        <v>72</v>
      </c>
      <c r="G13391">
        <v>179</v>
      </c>
      <c r="H13391">
        <v>103</v>
      </c>
      <c r="I13391">
        <v>0</v>
      </c>
      <c r="J13391">
        <v>10</v>
      </c>
      <c r="K13391">
        <v>0</v>
      </c>
      <c r="L13391">
        <v>1</v>
      </c>
    </row>
    <row r="13392" spans="1:12" x14ac:dyDescent="0.3">
      <c r="A13392" t="s">
        <v>1</v>
      </c>
      <c r="B13392">
        <v>13387</v>
      </c>
      <c r="C13392">
        <v>10</v>
      </c>
      <c r="D13392">
        <v>0</v>
      </c>
      <c r="E13392">
        <v>531</v>
      </c>
      <c r="F13392">
        <v>25</v>
      </c>
      <c r="G13392">
        <v>105</v>
      </c>
      <c r="H13392">
        <v>58</v>
      </c>
      <c r="I13392">
        <v>18</v>
      </c>
      <c r="J13392">
        <v>20</v>
      </c>
      <c r="K13392">
        <v>1</v>
      </c>
      <c r="L13392">
        <v>1</v>
      </c>
    </row>
    <row r="13393" spans="1:12" x14ac:dyDescent="0.3">
      <c r="A13393" t="s">
        <v>1</v>
      </c>
      <c r="B13393">
        <v>13388</v>
      </c>
      <c r="C13393">
        <v>10</v>
      </c>
      <c r="D13393">
        <v>92</v>
      </c>
      <c r="E13393">
        <v>587</v>
      </c>
      <c r="F13393">
        <v>64</v>
      </c>
      <c r="G13393">
        <v>186</v>
      </c>
      <c r="H13393">
        <v>101</v>
      </c>
      <c r="I13393">
        <v>9</v>
      </c>
      <c r="J13393">
        <v>11</v>
      </c>
      <c r="K13393">
        <v>0</v>
      </c>
      <c r="L13393">
        <v>1</v>
      </c>
    </row>
    <row r="13394" spans="1:12" x14ac:dyDescent="0.3">
      <c r="A13394" t="s">
        <v>1</v>
      </c>
      <c r="B13394">
        <v>13389</v>
      </c>
      <c r="C13394">
        <v>4</v>
      </c>
      <c r="D13394">
        <v>0</v>
      </c>
      <c r="E13394">
        <v>117</v>
      </c>
      <c r="F13394">
        <v>14</v>
      </c>
      <c r="G13394">
        <v>42</v>
      </c>
      <c r="H13394">
        <v>48</v>
      </c>
      <c r="I13394">
        <v>9</v>
      </c>
      <c r="J13394">
        <v>12</v>
      </c>
      <c r="K13394">
        <v>0</v>
      </c>
      <c r="L13394">
        <v>0</v>
      </c>
    </row>
    <row r="13395" spans="1:12" x14ac:dyDescent="0.3">
      <c r="A13395" t="s">
        <v>1</v>
      </c>
      <c r="B13395">
        <v>13390</v>
      </c>
      <c r="C13395">
        <v>7</v>
      </c>
      <c r="D13395">
        <v>0</v>
      </c>
      <c r="E13395">
        <v>-51</v>
      </c>
      <c r="F13395">
        <v>72</v>
      </c>
      <c r="G13395">
        <v>146</v>
      </c>
      <c r="H13395">
        <v>102</v>
      </c>
      <c r="I13395">
        <v>3</v>
      </c>
      <c r="J13395">
        <v>11</v>
      </c>
      <c r="K13395">
        <v>0</v>
      </c>
      <c r="L13395">
        <v>1</v>
      </c>
    </row>
    <row r="13396" spans="1:12" x14ac:dyDescent="0.3">
      <c r="A13396" t="s">
        <v>1</v>
      </c>
      <c r="B13396">
        <v>13391</v>
      </c>
      <c r="C13396">
        <v>1</v>
      </c>
      <c r="D13396">
        <v>0</v>
      </c>
      <c r="E13396">
        <v>-105</v>
      </c>
      <c r="F13396">
        <v>45</v>
      </c>
      <c r="G13396">
        <v>36</v>
      </c>
      <c r="H13396">
        <v>61</v>
      </c>
      <c r="I13396">
        <v>9</v>
      </c>
      <c r="J13396">
        <v>13</v>
      </c>
      <c r="K13396">
        <v>0</v>
      </c>
      <c r="L13396">
        <v>0</v>
      </c>
    </row>
    <row r="13397" spans="1:12" x14ac:dyDescent="0.3">
      <c r="A13397" t="s">
        <v>1</v>
      </c>
      <c r="B13397">
        <v>13392</v>
      </c>
      <c r="C13397">
        <v>6</v>
      </c>
      <c r="D13397">
        <v>55</v>
      </c>
      <c r="E13397">
        <v>227</v>
      </c>
      <c r="F13397">
        <v>0</v>
      </c>
      <c r="G13397">
        <v>33</v>
      </c>
      <c r="H13397">
        <v>50</v>
      </c>
      <c r="I13397">
        <v>17</v>
      </c>
      <c r="J13397">
        <v>18</v>
      </c>
      <c r="K13397">
        <v>1</v>
      </c>
      <c r="L13397">
        <v>0</v>
      </c>
    </row>
    <row r="13398" spans="1:12" x14ac:dyDescent="0.3">
      <c r="A13398" t="s">
        <v>1</v>
      </c>
      <c r="B13398">
        <v>13393</v>
      </c>
      <c r="C13398">
        <v>1</v>
      </c>
      <c r="D13398">
        <v>0</v>
      </c>
      <c r="E13398">
        <v>37</v>
      </c>
      <c r="F13398">
        <v>8</v>
      </c>
      <c r="G13398">
        <v>16</v>
      </c>
      <c r="H13398">
        <v>47</v>
      </c>
      <c r="I13398">
        <v>1</v>
      </c>
      <c r="J13398">
        <v>6</v>
      </c>
      <c r="K13398">
        <v>1</v>
      </c>
      <c r="L13398">
        <v>0</v>
      </c>
    </row>
    <row r="13399" spans="1:12" x14ac:dyDescent="0.3">
      <c r="A13399" t="s">
        <v>1</v>
      </c>
      <c r="B13399">
        <v>13394</v>
      </c>
      <c r="C13399">
        <v>3</v>
      </c>
      <c r="D13399">
        <v>0</v>
      </c>
      <c r="E13399">
        <v>-28</v>
      </c>
      <c r="F13399">
        <v>48</v>
      </c>
      <c r="G13399">
        <v>63</v>
      </c>
      <c r="H13399">
        <v>81</v>
      </c>
      <c r="I13399">
        <v>1</v>
      </c>
      <c r="J13399">
        <v>8</v>
      </c>
      <c r="K13399">
        <v>0</v>
      </c>
      <c r="L13399">
        <v>0</v>
      </c>
    </row>
    <row r="13400" spans="1:12" x14ac:dyDescent="0.3">
      <c r="A13400" t="s">
        <v>1</v>
      </c>
      <c r="B13400">
        <v>13395</v>
      </c>
      <c r="C13400">
        <v>10</v>
      </c>
      <c r="D13400">
        <v>0</v>
      </c>
      <c r="E13400">
        <v>587</v>
      </c>
      <c r="F13400">
        <v>83</v>
      </c>
      <c r="G13400">
        <v>232</v>
      </c>
      <c r="H13400">
        <v>131</v>
      </c>
      <c r="I13400">
        <v>7</v>
      </c>
      <c r="J13400">
        <v>16</v>
      </c>
      <c r="K13400">
        <v>0</v>
      </c>
      <c r="L13400">
        <v>1</v>
      </c>
    </row>
    <row r="13401" spans="1:12" x14ac:dyDescent="0.3">
      <c r="A13401" t="s">
        <v>1</v>
      </c>
      <c r="B13401">
        <v>13396</v>
      </c>
      <c r="C13401">
        <v>6</v>
      </c>
      <c r="D13401">
        <v>57</v>
      </c>
      <c r="E13401">
        <v>194</v>
      </c>
      <c r="F13401">
        <v>87</v>
      </c>
      <c r="G13401">
        <v>149</v>
      </c>
      <c r="H13401">
        <v>92</v>
      </c>
      <c r="I13401">
        <v>7</v>
      </c>
      <c r="J13401">
        <v>17</v>
      </c>
      <c r="K13401">
        <v>0</v>
      </c>
      <c r="L13401">
        <v>1</v>
      </c>
    </row>
    <row r="13402" spans="1:12" x14ac:dyDescent="0.3">
      <c r="A13402" t="s">
        <v>1</v>
      </c>
      <c r="B13402">
        <v>13397</v>
      </c>
      <c r="C13402">
        <v>2</v>
      </c>
      <c r="D13402">
        <v>2</v>
      </c>
      <c r="E13402">
        <v>143</v>
      </c>
      <c r="F13402">
        <v>36</v>
      </c>
      <c r="G13402">
        <v>47</v>
      </c>
      <c r="H13402">
        <v>56</v>
      </c>
      <c r="I13402">
        <v>18</v>
      </c>
      <c r="J13402">
        <v>20</v>
      </c>
      <c r="K13402">
        <v>1</v>
      </c>
      <c r="L13402">
        <v>0</v>
      </c>
    </row>
    <row r="13403" spans="1:12" x14ac:dyDescent="0.3">
      <c r="A13403" t="s">
        <v>1</v>
      </c>
      <c r="B13403">
        <v>13398</v>
      </c>
      <c r="C13403">
        <v>2</v>
      </c>
      <c r="D13403">
        <v>51</v>
      </c>
      <c r="E13403">
        <v>-221</v>
      </c>
      <c r="F13403">
        <v>35</v>
      </c>
      <c r="G13403">
        <v>43</v>
      </c>
      <c r="H13403">
        <v>59</v>
      </c>
      <c r="I13403">
        <v>6</v>
      </c>
      <c r="J13403">
        <v>9</v>
      </c>
      <c r="K13403">
        <v>1</v>
      </c>
      <c r="L13403">
        <v>0</v>
      </c>
    </row>
    <row r="13404" spans="1:12" x14ac:dyDescent="0.3">
      <c r="A13404" t="s">
        <v>1</v>
      </c>
      <c r="B13404">
        <v>13399</v>
      </c>
      <c r="C13404">
        <v>4</v>
      </c>
      <c r="D13404">
        <v>0</v>
      </c>
      <c r="E13404">
        <v>-243</v>
      </c>
      <c r="F13404">
        <v>20</v>
      </c>
      <c r="G13404">
        <v>46</v>
      </c>
      <c r="H13404">
        <v>46</v>
      </c>
      <c r="I13404">
        <v>9</v>
      </c>
      <c r="J13404">
        <v>13</v>
      </c>
      <c r="K13404">
        <v>1</v>
      </c>
      <c r="L13404">
        <v>0</v>
      </c>
    </row>
    <row r="13405" spans="1:12" x14ac:dyDescent="0.3">
      <c r="A13405" t="s">
        <v>1</v>
      </c>
      <c r="B13405">
        <v>13400</v>
      </c>
      <c r="C13405">
        <v>5</v>
      </c>
      <c r="D13405">
        <v>0</v>
      </c>
      <c r="E13405">
        <v>207</v>
      </c>
      <c r="F13405">
        <v>10</v>
      </c>
      <c r="G13405">
        <v>41</v>
      </c>
      <c r="H13405">
        <v>41</v>
      </c>
      <c r="I13405">
        <v>0</v>
      </c>
      <c r="J13405">
        <v>10</v>
      </c>
      <c r="K13405">
        <v>1</v>
      </c>
      <c r="L13405">
        <v>0</v>
      </c>
    </row>
    <row r="13406" spans="1:12" x14ac:dyDescent="0.3">
      <c r="A13406" t="s">
        <v>1</v>
      </c>
      <c r="B13406">
        <v>13401</v>
      </c>
      <c r="C13406">
        <v>1</v>
      </c>
      <c r="D13406">
        <v>0</v>
      </c>
      <c r="E13406">
        <v>-100</v>
      </c>
      <c r="F13406">
        <v>19</v>
      </c>
      <c r="G13406">
        <v>19</v>
      </c>
      <c r="H13406">
        <v>21</v>
      </c>
      <c r="I13406">
        <v>7</v>
      </c>
      <c r="J13406">
        <v>17</v>
      </c>
      <c r="K13406">
        <v>0</v>
      </c>
      <c r="L13406">
        <v>0</v>
      </c>
    </row>
    <row r="13407" spans="1:12" x14ac:dyDescent="0.3">
      <c r="A13407" t="s">
        <v>1</v>
      </c>
      <c r="B13407">
        <v>13402</v>
      </c>
      <c r="C13407">
        <v>4</v>
      </c>
      <c r="D13407">
        <v>0</v>
      </c>
      <c r="E13407">
        <v>52</v>
      </c>
      <c r="F13407">
        <v>31</v>
      </c>
      <c r="G13407">
        <v>59</v>
      </c>
      <c r="H13407">
        <v>29</v>
      </c>
      <c r="I13407">
        <v>3</v>
      </c>
      <c r="J13407">
        <v>12</v>
      </c>
      <c r="K13407">
        <v>0</v>
      </c>
      <c r="L13407">
        <v>1</v>
      </c>
    </row>
    <row r="13408" spans="1:12" x14ac:dyDescent="0.3">
      <c r="A13408" t="s">
        <v>1</v>
      </c>
      <c r="B13408">
        <v>13403</v>
      </c>
      <c r="C13408">
        <v>6</v>
      </c>
      <c r="D13408">
        <v>0</v>
      </c>
      <c r="E13408">
        <v>-146</v>
      </c>
      <c r="F13408">
        <v>27</v>
      </c>
      <c r="G13408">
        <v>73</v>
      </c>
      <c r="H13408">
        <v>82</v>
      </c>
      <c r="I13408">
        <v>6</v>
      </c>
      <c r="J13408">
        <v>7</v>
      </c>
      <c r="K13408">
        <v>1</v>
      </c>
      <c r="L13408">
        <v>1</v>
      </c>
    </row>
    <row r="13409" spans="1:12" x14ac:dyDescent="0.3">
      <c r="A13409" t="s">
        <v>1</v>
      </c>
      <c r="B13409">
        <v>13404</v>
      </c>
      <c r="C13409">
        <v>2</v>
      </c>
      <c r="D13409">
        <v>0</v>
      </c>
      <c r="E13409">
        <v>-115</v>
      </c>
      <c r="F13409">
        <v>48</v>
      </c>
      <c r="G13409">
        <v>47</v>
      </c>
      <c r="H13409">
        <v>64</v>
      </c>
      <c r="I13409">
        <v>4</v>
      </c>
      <c r="J13409">
        <v>13</v>
      </c>
      <c r="K13409">
        <v>1</v>
      </c>
      <c r="L13409">
        <v>0</v>
      </c>
    </row>
    <row r="13410" spans="1:12" x14ac:dyDescent="0.3">
      <c r="A13410" t="s">
        <v>1</v>
      </c>
      <c r="B13410">
        <v>13405</v>
      </c>
      <c r="C13410">
        <v>5</v>
      </c>
      <c r="D13410">
        <v>0</v>
      </c>
      <c r="E13410">
        <v>178</v>
      </c>
      <c r="F13410">
        <v>8</v>
      </c>
      <c r="G13410">
        <v>42</v>
      </c>
      <c r="H13410">
        <v>59</v>
      </c>
      <c r="I13410">
        <v>16</v>
      </c>
      <c r="J13410">
        <v>17</v>
      </c>
      <c r="K13410">
        <v>0</v>
      </c>
      <c r="L13410">
        <v>1</v>
      </c>
    </row>
    <row r="13411" spans="1:12" x14ac:dyDescent="0.3">
      <c r="A13411" t="s">
        <v>1</v>
      </c>
      <c r="B13411">
        <v>13406</v>
      </c>
      <c r="C13411">
        <v>10</v>
      </c>
      <c r="D13411">
        <v>48</v>
      </c>
      <c r="E13411">
        <v>275</v>
      </c>
      <c r="F13411">
        <v>24</v>
      </c>
      <c r="G13411">
        <v>107</v>
      </c>
      <c r="H13411">
        <v>55</v>
      </c>
      <c r="I13411">
        <v>5</v>
      </c>
      <c r="J13411">
        <v>13</v>
      </c>
      <c r="K13411">
        <v>1</v>
      </c>
      <c r="L13411">
        <v>1</v>
      </c>
    </row>
    <row r="13412" spans="1:12" x14ac:dyDescent="0.3">
      <c r="A13412" t="s">
        <v>1</v>
      </c>
      <c r="B13412">
        <v>13407</v>
      </c>
      <c r="C13412">
        <v>6</v>
      </c>
      <c r="D13412">
        <v>68</v>
      </c>
      <c r="E13412">
        <v>119</v>
      </c>
      <c r="F13412">
        <v>57</v>
      </c>
      <c r="G13412">
        <v>119</v>
      </c>
      <c r="H13412">
        <v>75</v>
      </c>
      <c r="I13412">
        <v>6</v>
      </c>
      <c r="J13412">
        <v>13</v>
      </c>
      <c r="K13412">
        <v>0</v>
      </c>
      <c r="L13412">
        <v>1</v>
      </c>
    </row>
    <row r="13413" spans="1:12" x14ac:dyDescent="0.3">
      <c r="A13413" t="s">
        <v>1</v>
      </c>
      <c r="B13413">
        <v>13408</v>
      </c>
      <c r="C13413">
        <v>9</v>
      </c>
      <c r="D13413">
        <v>0</v>
      </c>
      <c r="E13413">
        <v>548</v>
      </c>
      <c r="F13413">
        <v>54</v>
      </c>
      <c r="G13413">
        <v>155</v>
      </c>
      <c r="H13413">
        <v>113</v>
      </c>
      <c r="I13413">
        <v>7</v>
      </c>
      <c r="J13413">
        <v>10</v>
      </c>
      <c r="K13413">
        <v>0</v>
      </c>
      <c r="L13413">
        <v>1</v>
      </c>
    </row>
    <row r="13414" spans="1:12" x14ac:dyDescent="0.3">
      <c r="A13414" t="s">
        <v>1</v>
      </c>
      <c r="B13414">
        <v>13409</v>
      </c>
      <c r="C13414">
        <v>5</v>
      </c>
      <c r="D13414">
        <v>44</v>
      </c>
      <c r="E13414">
        <v>39</v>
      </c>
      <c r="F13414">
        <v>34</v>
      </c>
      <c r="G13414">
        <v>68</v>
      </c>
      <c r="H13414">
        <v>67</v>
      </c>
      <c r="I13414">
        <v>11</v>
      </c>
      <c r="J13414">
        <v>16</v>
      </c>
      <c r="K13414">
        <v>1</v>
      </c>
      <c r="L13414">
        <v>1</v>
      </c>
    </row>
    <row r="13415" spans="1:12" x14ac:dyDescent="0.3">
      <c r="A13415" t="s">
        <v>1</v>
      </c>
      <c r="B13415">
        <v>13410</v>
      </c>
      <c r="C13415">
        <v>4</v>
      </c>
      <c r="D13415">
        <v>13</v>
      </c>
      <c r="E13415">
        <v>105</v>
      </c>
      <c r="F13415">
        <v>7</v>
      </c>
      <c r="G13415">
        <v>34</v>
      </c>
      <c r="H13415">
        <v>20</v>
      </c>
      <c r="I13415">
        <v>5</v>
      </c>
      <c r="J13415">
        <v>13</v>
      </c>
      <c r="K13415">
        <v>0</v>
      </c>
      <c r="L13415">
        <v>1</v>
      </c>
    </row>
    <row r="13416" spans="1:12" x14ac:dyDescent="0.3">
      <c r="A13416" t="s">
        <v>1</v>
      </c>
      <c r="B13416">
        <v>13411</v>
      </c>
      <c r="C13416">
        <v>5</v>
      </c>
      <c r="D13416">
        <v>61</v>
      </c>
      <c r="E13416">
        <v>60</v>
      </c>
      <c r="F13416">
        <v>43</v>
      </c>
      <c r="G13416">
        <v>84</v>
      </c>
      <c r="H13416">
        <v>75</v>
      </c>
      <c r="I13416">
        <v>9</v>
      </c>
      <c r="J13416">
        <v>16</v>
      </c>
      <c r="K13416">
        <v>1</v>
      </c>
      <c r="L13416">
        <v>1</v>
      </c>
    </row>
    <row r="13417" spans="1:12" x14ac:dyDescent="0.3">
      <c r="A13417" t="s">
        <v>1</v>
      </c>
      <c r="B13417">
        <v>13412</v>
      </c>
      <c r="C13417">
        <v>7</v>
      </c>
      <c r="D13417">
        <v>0</v>
      </c>
      <c r="E13417">
        <v>415</v>
      </c>
      <c r="F13417">
        <v>8</v>
      </c>
      <c r="G13417">
        <v>53</v>
      </c>
      <c r="H13417">
        <v>37</v>
      </c>
      <c r="I13417">
        <v>14</v>
      </c>
      <c r="J13417">
        <v>20</v>
      </c>
      <c r="K13417">
        <v>0</v>
      </c>
      <c r="L13417">
        <v>1</v>
      </c>
    </row>
    <row r="13418" spans="1:12" x14ac:dyDescent="0.3">
      <c r="A13418" t="s">
        <v>1</v>
      </c>
      <c r="B13418">
        <v>13413</v>
      </c>
      <c r="C13418">
        <v>4</v>
      </c>
      <c r="D13418">
        <v>38</v>
      </c>
      <c r="E13418">
        <v>147</v>
      </c>
      <c r="F13418">
        <v>25</v>
      </c>
      <c r="G13418">
        <v>49</v>
      </c>
      <c r="H13418">
        <v>51</v>
      </c>
      <c r="I13418">
        <v>9</v>
      </c>
      <c r="J13418">
        <v>15</v>
      </c>
      <c r="K13418">
        <v>1</v>
      </c>
      <c r="L13418">
        <v>1</v>
      </c>
    </row>
    <row r="13419" spans="1:12" x14ac:dyDescent="0.3">
      <c r="A13419" t="s">
        <v>1</v>
      </c>
      <c r="B13419">
        <v>13414</v>
      </c>
      <c r="C13419">
        <v>2</v>
      </c>
      <c r="D13419">
        <v>38</v>
      </c>
      <c r="E13419">
        <v>-263</v>
      </c>
      <c r="F13419">
        <v>24</v>
      </c>
      <c r="G13419">
        <v>33</v>
      </c>
      <c r="H13419">
        <v>25</v>
      </c>
      <c r="I13419">
        <v>2</v>
      </c>
      <c r="J13419">
        <v>12</v>
      </c>
      <c r="K13419">
        <v>1</v>
      </c>
      <c r="L13419">
        <v>0</v>
      </c>
    </row>
    <row r="13420" spans="1:12" x14ac:dyDescent="0.3">
      <c r="A13420" t="s">
        <v>1</v>
      </c>
      <c r="B13420">
        <v>13415</v>
      </c>
      <c r="C13420">
        <v>9</v>
      </c>
      <c r="D13420">
        <v>0</v>
      </c>
      <c r="E13420">
        <v>215</v>
      </c>
      <c r="F13420">
        <v>59</v>
      </c>
      <c r="G13420">
        <v>170</v>
      </c>
      <c r="H13420">
        <v>103</v>
      </c>
      <c r="I13420">
        <v>8</v>
      </c>
      <c r="J13420">
        <v>11</v>
      </c>
      <c r="K13420">
        <v>0</v>
      </c>
      <c r="L13420">
        <v>1</v>
      </c>
    </row>
    <row r="13421" spans="1:12" x14ac:dyDescent="0.3">
      <c r="A13421" t="s">
        <v>1</v>
      </c>
      <c r="B13421">
        <v>13416</v>
      </c>
      <c r="C13421">
        <v>7</v>
      </c>
      <c r="D13421">
        <v>3</v>
      </c>
      <c r="E13421">
        <v>344</v>
      </c>
      <c r="F13421">
        <v>29</v>
      </c>
      <c r="G13421">
        <v>87</v>
      </c>
      <c r="H13421">
        <v>68</v>
      </c>
      <c r="I13421">
        <v>2</v>
      </c>
      <c r="J13421">
        <v>10</v>
      </c>
      <c r="K13421">
        <v>1</v>
      </c>
      <c r="L13421">
        <v>1</v>
      </c>
    </row>
    <row r="13422" spans="1:12" x14ac:dyDescent="0.3">
      <c r="A13422" t="s">
        <v>1</v>
      </c>
      <c r="B13422">
        <v>13417</v>
      </c>
      <c r="C13422">
        <v>1</v>
      </c>
      <c r="D13422">
        <v>3</v>
      </c>
      <c r="E13422">
        <v>-65</v>
      </c>
      <c r="F13422">
        <v>5</v>
      </c>
      <c r="G13422">
        <v>14</v>
      </c>
      <c r="H13422">
        <v>43</v>
      </c>
      <c r="I13422">
        <v>3</v>
      </c>
      <c r="J13422">
        <v>4</v>
      </c>
      <c r="K13422">
        <v>1</v>
      </c>
      <c r="L13422">
        <v>0</v>
      </c>
    </row>
    <row r="13423" spans="1:12" x14ac:dyDescent="0.3">
      <c r="A13423" t="s">
        <v>1</v>
      </c>
      <c r="B13423">
        <v>13418</v>
      </c>
      <c r="C13423">
        <v>5</v>
      </c>
      <c r="D13423">
        <v>24</v>
      </c>
      <c r="E13423">
        <v>129</v>
      </c>
      <c r="F13423">
        <v>27</v>
      </c>
      <c r="G13423">
        <v>61</v>
      </c>
      <c r="H13423">
        <v>65</v>
      </c>
      <c r="I13423">
        <v>19</v>
      </c>
      <c r="J13423">
        <v>20</v>
      </c>
      <c r="K13423">
        <v>0</v>
      </c>
      <c r="L13423">
        <v>1</v>
      </c>
    </row>
    <row r="13424" spans="1:12" x14ac:dyDescent="0.3">
      <c r="A13424" t="s">
        <v>1</v>
      </c>
      <c r="B13424">
        <v>13419</v>
      </c>
      <c r="C13424">
        <v>1</v>
      </c>
      <c r="D13424">
        <v>0</v>
      </c>
      <c r="E13424">
        <v>-255</v>
      </c>
      <c r="F13424">
        <v>46</v>
      </c>
      <c r="G13424">
        <v>39</v>
      </c>
      <c r="H13424">
        <v>33</v>
      </c>
      <c r="I13424">
        <v>2</v>
      </c>
      <c r="J13424">
        <v>10</v>
      </c>
      <c r="K13424">
        <v>0</v>
      </c>
      <c r="L13424">
        <v>1</v>
      </c>
    </row>
    <row r="13425" spans="1:12" x14ac:dyDescent="0.3">
      <c r="A13425" t="s">
        <v>1</v>
      </c>
      <c r="B13425">
        <v>13420</v>
      </c>
      <c r="C13425">
        <v>1</v>
      </c>
      <c r="D13425">
        <v>0</v>
      </c>
      <c r="E13425">
        <v>-70</v>
      </c>
      <c r="F13425">
        <v>16</v>
      </c>
      <c r="G13425">
        <v>21</v>
      </c>
      <c r="H13425">
        <v>34</v>
      </c>
      <c r="I13425">
        <v>2</v>
      </c>
      <c r="J13425">
        <v>8</v>
      </c>
      <c r="K13425">
        <v>0</v>
      </c>
      <c r="L13425">
        <v>0</v>
      </c>
    </row>
    <row r="13426" spans="1:12" x14ac:dyDescent="0.3">
      <c r="A13426" t="s">
        <v>1</v>
      </c>
      <c r="B13426">
        <v>13421</v>
      </c>
      <c r="C13426">
        <v>7</v>
      </c>
      <c r="D13426">
        <v>64</v>
      </c>
      <c r="E13426">
        <v>279</v>
      </c>
      <c r="F13426">
        <v>0</v>
      </c>
      <c r="G13426">
        <v>38</v>
      </c>
      <c r="H13426">
        <v>37</v>
      </c>
      <c r="I13426">
        <v>6</v>
      </c>
      <c r="J13426">
        <v>13</v>
      </c>
      <c r="K13426">
        <v>0</v>
      </c>
      <c r="L13426">
        <v>1</v>
      </c>
    </row>
    <row r="13427" spans="1:12" x14ac:dyDescent="0.3">
      <c r="A13427" t="s">
        <v>1</v>
      </c>
      <c r="B13427">
        <v>13422</v>
      </c>
      <c r="C13427">
        <v>5</v>
      </c>
      <c r="D13427">
        <v>0</v>
      </c>
      <c r="E13427">
        <v>-83</v>
      </c>
      <c r="F13427">
        <v>8</v>
      </c>
      <c r="G13427">
        <v>42</v>
      </c>
      <c r="H13427">
        <v>31</v>
      </c>
      <c r="I13427">
        <v>19</v>
      </c>
      <c r="J13427">
        <v>20</v>
      </c>
      <c r="K13427">
        <v>0</v>
      </c>
      <c r="L13427">
        <v>1</v>
      </c>
    </row>
    <row r="13428" spans="1:12" x14ac:dyDescent="0.3">
      <c r="A13428" t="s">
        <v>1</v>
      </c>
      <c r="B13428">
        <v>13423</v>
      </c>
      <c r="C13428">
        <v>10</v>
      </c>
      <c r="D13428">
        <v>92</v>
      </c>
      <c r="E13428">
        <v>236</v>
      </c>
      <c r="F13428">
        <v>66</v>
      </c>
      <c r="G13428">
        <v>194</v>
      </c>
      <c r="H13428">
        <v>131</v>
      </c>
      <c r="I13428">
        <v>13</v>
      </c>
      <c r="J13428">
        <v>20</v>
      </c>
      <c r="K13428">
        <v>0</v>
      </c>
      <c r="L13428">
        <v>1</v>
      </c>
    </row>
    <row r="13429" spans="1:12" x14ac:dyDescent="0.3">
      <c r="A13429" t="s">
        <v>1</v>
      </c>
      <c r="B13429">
        <v>13424</v>
      </c>
      <c r="C13429">
        <v>8</v>
      </c>
      <c r="D13429">
        <v>72</v>
      </c>
      <c r="E13429">
        <v>184</v>
      </c>
      <c r="F13429">
        <v>88</v>
      </c>
      <c r="G13429">
        <v>204</v>
      </c>
      <c r="H13429">
        <v>111</v>
      </c>
      <c r="I13429">
        <v>3</v>
      </c>
      <c r="J13429">
        <v>8</v>
      </c>
      <c r="K13429">
        <v>0</v>
      </c>
      <c r="L13429">
        <v>1</v>
      </c>
    </row>
    <row r="13430" spans="1:12" x14ac:dyDescent="0.3">
      <c r="A13430" t="s">
        <v>1</v>
      </c>
      <c r="B13430">
        <v>13425</v>
      </c>
      <c r="C13430">
        <v>2</v>
      </c>
      <c r="D13430">
        <v>0</v>
      </c>
      <c r="E13430">
        <v>127</v>
      </c>
      <c r="F13430">
        <v>33</v>
      </c>
      <c r="G13430">
        <v>45</v>
      </c>
      <c r="H13430">
        <v>43</v>
      </c>
      <c r="I13430">
        <v>14</v>
      </c>
      <c r="J13430">
        <v>20</v>
      </c>
      <c r="K13430">
        <v>0</v>
      </c>
      <c r="L13430">
        <v>1</v>
      </c>
    </row>
    <row r="13431" spans="1:12" x14ac:dyDescent="0.3">
      <c r="A13431" t="s">
        <v>1</v>
      </c>
      <c r="B13431">
        <v>13426</v>
      </c>
      <c r="C13431">
        <v>5</v>
      </c>
      <c r="D13431">
        <v>0</v>
      </c>
      <c r="E13431">
        <v>226</v>
      </c>
      <c r="F13431">
        <v>25</v>
      </c>
      <c r="G13431">
        <v>59</v>
      </c>
      <c r="H13431">
        <v>32</v>
      </c>
      <c r="I13431">
        <v>1</v>
      </c>
      <c r="J13431">
        <v>7</v>
      </c>
      <c r="K13431">
        <v>0</v>
      </c>
      <c r="L13431">
        <v>1</v>
      </c>
    </row>
    <row r="13432" spans="1:12" x14ac:dyDescent="0.3">
      <c r="A13432" t="s">
        <v>1</v>
      </c>
      <c r="B13432">
        <v>13427</v>
      </c>
      <c r="C13432">
        <v>10</v>
      </c>
      <c r="D13432">
        <v>0</v>
      </c>
      <c r="E13432">
        <v>496</v>
      </c>
      <c r="F13432">
        <v>47</v>
      </c>
      <c r="G13432">
        <v>152</v>
      </c>
      <c r="H13432">
        <v>114</v>
      </c>
      <c r="I13432">
        <v>17</v>
      </c>
      <c r="J13432">
        <v>20</v>
      </c>
      <c r="K13432">
        <v>0</v>
      </c>
      <c r="L13432">
        <v>1</v>
      </c>
    </row>
    <row r="13433" spans="1:12" x14ac:dyDescent="0.3">
      <c r="A13433" t="s">
        <v>1</v>
      </c>
      <c r="B13433">
        <v>13428</v>
      </c>
      <c r="C13433">
        <v>2</v>
      </c>
      <c r="D13433">
        <v>0</v>
      </c>
      <c r="E13433">
        <v>-85</v>
      </c>
      <c r="F13433">
        <v>21</v>
      </c>
      <c r="G13433">
        <v>30</v>
      </c>
      <c r="H13433">
        <v>60</v>
      </c>
      <c r="I13433">
        <v>7</v>
      </c>
      <c r="J13433">
        <v>8</v>
      </c>
      <c r="K13433">
        <v>0</v>
      </c>
      <c r="L13433">
        <v>0</v>
      </c>
    </row>
    <row r="13434" spans="1:12" x14ac:dyDescent="0.3">
      <c r="A13434" t="s">
        <v>1</v>
      </c>
      <c r="B13434">
        <v>13429</v>
      </c>
      <c r="C13434">
        <v>9</v>
      </c>
      <c r="D13434">
        <v>0</v>
      </c>
      <c r="E13434">
        <v>490</v>
      </c>
      <c r="F13434">
        <v>32</v>
      </c>
      <c r="G13434">
        <v>111</v>
      </c>
      <c r="H13434">
        <v>89</v>
      </c>
      <c r="I13434">
        <v>0</v>
      </c>
      <c r="J13434">
        <v>9</v>
      </c>
      <c r="K13434">
        <v>1</v>
      </c>
      <c r="L13434">
        <v>1</v>
      </c>
    </row>
    <row r="13435" spans="1:12" x14ac:dyDescent="0.3">
      <c r="A13435" t="s">
        <v>1</v>
      </c>
      <c r="B13435">
        <v>13430</v>
      </c>
      <c r="C13435">
        <v>7</v>
      </c>
      <c r="D13435">
        <v>89</v>
      </c>
      <c r="E13435">
        <v>223</v>
      </c>
      <c r="F13435">
        <v>80</v>
      </c>
      <c r="G13435">
        <v>162</v>
      </c>
      <c r="H13435">
        <v>87</v>
      </c>
      <c r="I13435">
        <v>15</v>
      </c>
      <c r="J13435">
        <v>20</v>
      </c>
      <c r="K13435">
        <v>0</v>
      </c>
      <c r="L13435">
        <v>1</v>
      </c>
    </row>
    <row r="13436" spans="1:12" x14ac:dyDescent="0.3">
      <c r="A13436" t="s">
        <v>1</v>
      </c>
      <c r="B13436">
        <v>13431</v>
      </c>
      <c r="C13436">
        <v>6</v>
      </c>
      <c r="D13436">
        <v>0</v>
      </c>
      <c r="E13436">
        <v>-79</v>
      </c>
      <c r="F13436">
        <v>62</v>
      </c>
      <c r="G13436">
        <v>125</v>
      </c>
      <c r="H13436">
        <v>91</v>
      </c>
      <c r="I13436">
        <v>11</v>
      </c>
      <c r="J13436">
        <v>17</v>
      </c>
      <c r="K13436">
        <v>0</v>
      </c>
      <c r="L13436">
        <v>1</v>
      </c>
    </row>
    <row r="13437" spans="1:12" x14ac:dyDescent="0.3">
      <c r="A13437" t="s">
        <v>1</v>
      </c>
      <c r="B13437">
        <v>13432</v>
      </c>
      <c r="C13437">
        <v>7</v>
      </c>
      <c r="D13437">
        <v>70</v>
      </c>
      <c r="E13437">
        <v>165</v>
      </c>
      <c r="F13437">
        <v>20</v>
      </c>
      <c r="G13437">
        <v>73</v>
      </c>
      <c r="H13437">
        <v>50</v>
      </c>
      <c r="I13437">
        <v>19</v>
      </c>
      <c r="J13437">
        <v>20</v>
      </c>
      <c r="K13437">
        <v>0</v>
      </c>
      <c r="L13437">
        <v>1</v>
      </c>
    </row>
    <row r="13438" spans="1:12" x14ac:dyDescent="0.3">
      <c r="A13438" t="s">
        <v>1</v>
      </c>
      <c r="B13438">
        <v>13433</v>
      </c>
      <c r="C13438">
        <v>8</v>
      </c>
      <c r="D13438">
        <v>99</v>
      </c>
      <c r="E13438">
        <v>82</v>
      </c>
      <c r="F13438">
        <v>36</v>
      </c>
      <c r="G13438">
        <v>107</v>
      </c>
      <c r="H13438">
        <v>88</v>
      </c>
      <c r="I13438">
        <v>6</v>
      </c>
      <c r="J13438">
        <v>10</v>
      </c>
      <c r="K13438">
        <v>0</v>
      </c>
      <c r="L13438">
        <v>1</v>
      </c>
    </row>
    <row r="13439" spans="1:12" x14ac:dyDescent="0.3">
      <c r="A13439" t="s">
        <v>1</v>
      </c>
      <c r="B13439">
        <v>13434</v>
      </c>
      <c r="C13439">
        <v>10</v>
      </c>
      <c r="D13439">
        <v>0</v>
      </c>
      <c r="E13439">
        <v>651</v>
      </c>
      <c r="F13439">
        <v>73</v>
      </c>
      <c r="G13439">
        <v>216</v>
      </c>
      <c r="H13439">
        <v>129</v>
      </c>
      <c r="I13439">
        <v>9</v>
      </c>
      <c r="J13439">
        <v>10</v>
      </c>
      <c r="K13439">
        <v>0</v>
      </c>
      <c r="L13439">
        <v>1</v>
      </c>
    </row>
    <row r="13440" spans="1:12" x14ac:dyDescent="0.3">
      <c r="A13440" t="s">
        <v>1</v>
      </c>
      <c r="B13440">
        <v>13435</v>
      </c>
      <c r="C13440">
        <v>8</v>
      </c>
      <c r="D13440">
        <v>0</v>
      </c>
      <c r="E13440">
        <v>38</v>
      </c>
      <c r="F13440">
        <v>35</v>
      </c>
      <c r="G13440">
        <v>101</v>
      </c>
      <c r="H13440">
        <v>87</v>
      </c>
      <c r="I13440">
        <v>8</v>
      </c>
      <c r="J13440">
        <v>13</v>
      </c>
      <c r="K13440">
        <v>0</v>
      </c>
      <c r="L13440">
        <v>1</v>
      </c>
    </row>
    <row r="13441" spans="1:12" x14ac:dyDescent="0.3">
      <c r="A13441" t="s">
        <v>1</v>
      </c>
      <c r="B13441">
        <v>13436</v>
      </c>
      <c r="C13441">
        <v>8</v>
      </c>
      <c r="D13441">
        <v>89</v>
      </c>
      <c r="E13441">
        <v>457</v>
      </c>
      <c r="F13441">
        <v>8</v>
      </c>
      <c r="G13441">
        <v>59</v>
      </c>
      <c r="H13441">
        <v>48</v>
      </c>
      <c r="I13441">
        <v>16</v>
      </c>
      <c r="J13441">
        <v>20</v>
      </c>
      <c r="K13441">
        <v>1</v>
      </c>
      <c r="L13441">
        <v>1</v>
      </c>
    </row>
    <row r="13442" spans="1:12" x14ac:dyDescent="0.3">
      <c r="A13442" t="s">
        <v>1</v>
      </c>
      <c r="B13442">
        <v>13437</v>
      </c>
      <c r="C13442">
        <v>5</v>
      </c>
      <c r="D13442">
        <v>0</v>
      </c>
      <c r="E13442">
        <v>189</v>
      </c>
      <c r="F13442">
        <v>8</v>
      </c>
      <c r="G13442">
        <v>42</v>
      </c>
      <c r="H13442">
        <v>45</v>
      </c>
      <c r="I13442">
        <v>14</v>
      </c>
      <c r="J13442">
        <v>15</v>
      </c>
      <c r="K13442">
        <v>1</v>
      </c>
      <c r="L13442">
        <v>0</v>
      </c>
    </row>
    <row r="13443" spans="1:12" x14ac:dyDescent="0.3">
      <c r="A13443" t="s">
        <v>1</v>
      </c>
      <c r="B13443">
        <v>13438</v>
      </c>
      <c r="C13443">
        <v>6</v>
      </c>
      <c r="D13443">
        <v>0</v>
      </c>
      <c r="E13443">
        <v>-6</v>
      </c>
      <c r="F13443">
        <v>41</v>
      </c>
      <c r="G13443">
        <v>92</v>
      </c>
      <c r="H13443">
        <v>69</v>
      </c>
      <c r="I13443">
        <v>9</v>
      </c>
      <c r="J13443">
        <v>16</v>
      </c>
      <c r="K13443">
        <v>1</v>
      </c>
      <c r="L13443">
        <v>1</v>
      </c>
    </row>
    <row r="13444" spans="1:12" x14ac:dyDescent="0.3">
      <c r="A13444" t="s">
        <v>1</v>
      </c>
      <c r="B13444">
        <v>13439</v>
      </c>
      <c r="C13444">
        <v>6</v>
      </c>
      <c r="D13444">
        <v>46</v>
      </c>
      <c r="E13444">
        <v>115</v>
      </c>
      <c r="F13444">
        <v>41</v>
      </c>
      <c r="G13444">
        <v>91</v>
      </c>
      <c r="H13444">
        <v>77</v>
      </c>
      <c r="I13444">
        <v>1</v>
      </c>
      <c r="J13444">
        <v>9</v>
      </c>
      <c r="K13444">
        <v>1</v>
      </c>
      <c r="L13444">
        <v>1</v>
      </c>
    </row>
    <row r="13445" spans="1:12" x14ac:dyDescent="0.3">
      <c r="A13445" t="s">
        <v>1</v>
      </c>
      <c r="B13445">
        <v>13440</v>
      </c>
      <c r="C13445">
        <v>3</v>
      </c>
      <c r="D13445">
        <v>0</v>
      </c>
      <c r="E13445">
        <v>180</v>
      </c>
      <c r="F13445">
        <v>7</v>
      </c>
      <c r="G13445">
        <v>26</v>
      </c>
      <c r="H13445">
        <v>18</v>
      </c>
      <c r="I13445">
        <v>1</v>
      </c>
      <c r="J13445">
        <v>3</v>
      </c>
      <c r="K13445">
        <v>1</v>
      </c>
      <c r="L13445">
        <v>0</v>
      </c>
    </row>
    <row r="13446" spans="1:12" x14ac:dyDescent="0.3">
      <c r="A13446" t="s">
        <v>1</v>
      </c>
      <c r="B13446">
        <v>13441</v>
      </c>
      <c r="C13446">
        <v>8</v>
      </c>
      <c r="D13446">
        <v>0</v>
      </c>
      <c r="E13446">
        <v>212</v>
      </c>
      <c r="F13446">
        <v>88</v>
      </c>
      <c r="G13446">
        <v>194</v>
      </c>
      <c r="H13446">
        <v>114</v>
      </c>
      <c r="I13446">
        <v>9</v>
      </c>
      <c r="J13446">
        <v>17</v>
      </c>
      <c r="K13446">
        <v>0</v>
      </c>
      <c r="L13446">
        <v>1</v>
      </c>
    </row>
    <row r="13447" spans="1:12" x14ac:dyDescent="0.3">
      <c r="A13447" t="s">
        <v>1</v>
      </c>
      <c r="B13447">
        <v>13442</v>
      </c>
      <c r="C13447">
        <v>6</v>
      </c>
      <c r="D13447">
        <v>29</v>
      </c>
      <c r="E13447">
        <v>-13</v>
      </c>
      <c r="F13447">
        <v>62</v>
      </c>
      <c r="G13447">
        <v>120</v>
      </c>
      <c r="H13447">
        <v>96</v>
      </c>
      <c r="I13447">
        <v>2</v>
      </c>
      <c r="J13447">
        <v>10</v>
      </c>
      <c r="K13447">
        <v>1</v>
      </c>
      <c r="L13447">
        <v>1</v>
      </c>
    </row>
    <row r="13448" spans="1:12" x14ac:dyDescent="0.3">
      <c r="A13448" t="s">
        <v>1</v>
      </c>
      <c r="B13448">
        <v>13443</v>
      </c>
      <c r="C13448">
        <v>10</v>
      </c>
      <c r="D13448">
        <v>0</v>
      </c>
      <c r="E13448">
        <v>486</v>
      </c>
      <c r="F13448">
        <v>39</v>
      </c>
      <c r="G13448">
        <v>130</v>
      </c>
      <c r="H13448">
        <v>75</v>
      </c>
      <c r="I13448">
        <v>9</v>
      </c>
      <c r="J13448">
        <v>17</v>
      </c>
      <c r="K13448">
        <v>1</v>
      </c>
      <c r="L13448">
        <v>1</v>
      </c>
    </row>
    <row r="13449" spans="1:12" x14ac:dyDescent="0.3">
      <c r="A13449" t="s">
        <v>1</v>
      </c>
      <c r="B13449">
        <v>13444</v>
      </c>
      <c r="C13449">
        <v>9</v>
      </c>
      <c r="D13449">
        <v>7</v>
      </c>
      <c r="E13449">
        <v>511</v>
      </c>
      <c r="F13449">
        <v>67</v>
      </c>
      <c r="G13449">
        <v>181</v>
      </c>
      <c r="H13449">
        <v>129</v>
      </c>
      <c r="I13449">
        <v>11</v>
      </c>
      <c r="J13449">
        <v>19</v>
      </c>
      <c r="K13449">
        <v>0</v>
      </c>
      <c r="L13449">
        <v>1</v>
      </c>
    </row>
    <row r="13450" spans="1:12" x14ac:dyDescent="0.3">
      <c r="A13450" t="s">
        <v>1</v>
      </c>
      <c r="B13450">
        <v>13445</v>
      </c>
      <c r="C13450">
        <v>9</v>
      </c>
      <c r="D13450">
        <v>74</v>
      </c>
      <c r="E13450">
        <v>190</v>
      </c>
      <c r="F13450">
        <v>5</v>
      </c>
      <c r="G13450">
        <v>60</v>
      </c>
      <c r="H13450">
        <v>63</v>
      </c>
      <c r="I13450">
        <v>7</v>
      </c>
      <c r="J13450">
        <v>10</v>
      </c>
      <c r="K13450">
        <v>1</v>
      </c>
      <c r="L13450">
        <v>0</v>
      </c>
    </row>
    <row r="13451" spans="1:12" x14ac:dyDescent="0.3">
      <c r="A13451" t="s">
        <v>1</v>
      </c>
      <c r="B13451">
        <v>13446</v>
      </c>
      <c r="C13451">
        <v>5</v>
      </c>
      <c r="D13451">
        <v>72</v>
      </c>
      <c r="E13451">
        <v>7</v>
      </c>
      <c r="F13451">
        <v>11</v>
      </c>
      <c r="G13451">
        <v>46</v>
      </c>
      <c r="H13451">
        <v>47</v>
      </c>
      <c r="I13451">
        <v>13</v>
      </c>
      <c r="J13451">
        <v>14</v>
      </c>
      <c r="K13451">
        <v>0</v>
      </c>
      <c r="L13451">
        <v>0</v>
      </c>
    </row>
    <row r="13452" spans="1:12" x14ac:dyDescent="0.3">
      <c r="A13452" t="s">
        <v>1</v>
      </c>
      <c r="B13452">
        <v>13447</v>
      </c>
      <c r="C13452">
        <v>4</v>
      </c>
      <c r="D13452">
        <v>0</v>
      </c>
      <c r="E13452">
        <v>79</v>
      </c>
      <c r="F13452">
        <v>23</v>
      </c>
      <c r="G13452">
        <v>51</v>
      </c>
      <c r="H13452">
        <v>64</v>
      </c>
      <c r="I13452">
        <v>9</v>
      </c>
      <c r="J13452">
        <v>17</v>
      </c>
      <c r="K13452">
        <v>1</v>
      </c>
      <c r="L13452">
        <v>0</v>
      </c>
    </row>
    <row r="13453" spans="1:12" x14ac:dyDescent="0.3">
      <c r="A13453" t="s">
        <v>1</v>
      </c>
      <c r="B13453">
        <v>13448</v>
      </c>
      <c r="C13453">
        <v>1</v>
      </c>
      <c r="D13453">
        <v>0</v>
      </c>
      <c r="E13453">
        <v>124</v>
      </c>
      <c r="F13453">
        <v>21</v>
      </c>
      <c r="G13453">
        <v>26</v>
      </c>
      <c r="H13453">
        <v>22</v>
      </c>
      <c r="I13453">
        <v>9</v>
      </c>
      <c r="J13453">
        <v>10</v>
      </c>
      <c r="K13453">
        <v>1</v>
      </c>
      <c r="L13453">
        <v>0</v>
      </c>
    </row>
    <row r="13454" spans="1:12" x14ac:dyDescent="0.3">
      <c r="A13454" t="s">
        <v>1</v>
      </c>
      <c r="B13454">
        <v>13449</v>
      </c>
      <c r="C13454">
        <v>10</v>
      </c>
      <c r="D13454">
        <v>0</v>
      </c>
      <c r="E13454">
        <v>232</v>
      </c>
      <c r="F13454">
        <v>87</v>
      </c>
      <c r="G13454">
        <v>229</v>
      </c>
      <c r="H13454">
        <v>136</v>
      </c>
      <c r="I13454">
        <v>3</v>
      </c>
      <c r="J13454">
        <v>12</v>
      </c>
      <c r="K13454">
        <v>0</v>
      </c>
      <c r="L13454">
        <v>1</v>
      </c>
    </row>
    <row r="13455" spans="1:12" x14ac:dyDescent="0.3">
      <c r="A13455" t="s">
        <v>1</v>
      </c>
      <c r="B13455">
        <v>13450</v>
      </c>
      <c r="C13455">
        <v>2</v>
      </c>
      <c r="D13455">
        <v>0</v>
      </c>
      <c r="E13455">
        <v>-166</v>
      </c>
      <c r="F13455">
        <v>12</v>
      </c>
      <c r="G13455">
        <v>24</v>
      </c>
      <c r="H13455">
        <v>28</v>
      </c>
      <c r="I13455">
        <v>6</v>
      </c>
      <c r="J13455">
        <v>13</v>
      </c>
      <c r="K13455">
        <v>1</v>
      </c>
      <c r="L13455">
        <v>0</v>
      </c>
    </row>
    <row r="13456" spans="1:12" x14ac:dyDescent="0.3">
      <c r="A13456" t="s">
        <v>1</v>
      </c>
      <c r="B13456">
        <v>13451</v>
      </c>
      <c r="C13456">
        <v>3</v>
      </c>
      <c r="D13456">
        <v>0</v>
      </c>
      <c r="E13456">
        <v>-229</v>
      </c>
      <c r="F13456">
        <v>93</v>
      </c>
      <c r="G13456">
        <v>96</v>
      </c>
      <c r="H13456">
        <v>90</v>
      </c>
      <c r="I13456">
        <v>16</v>
      </c>
      <c r="J13456">
        <v>20</v>
      </c>
      <c r="K13456">
        <v>0</v>
      </c>
      <c r="L13456">
        <v>1</v>
      </c>
    </row>
    <row r="13457" spans="1:12" x14ac:dyDescent="0.3">
      <c r="A13457" t="s">
        <v>1</v>
      </c>
      <c r="B13457">
        <v>13452</v>
      </c>
      <c r="C13457">
        <v>1</v>
      </c>
      <c r="D13457">
        <v>84</v>
      </c>
      <c r="E13457">
        <v>-193</v>
      </c>
      <c r="F13457">
        <v>32</v>
      </c>
      <c r="G13457">
        <v>34</v>
      </c>
      <c r="H13457">
        <v>48</v>
      </c>
      <c r="I13457">
        <v>6</v>
      </c>
      <c r="J13457">
        <v>11</v>
      </c>
      <c r="K13457">
        <v>1</v>
      </c>
      <c r="L13457">
        <v>0</v>
      </c>
    </row>
    <row r="13458" spans="1:12" x14ac:dyDescent="0.3">
      <c r="A13458" t="s">
        <v>1</v>
      </c>
      <c r="B13458">
        <v>13453</v>
      </c>
      <c r="C13458">
        <v>3</v>
      </c>
      <c r="D13458">
        <v>0</v>
      </c>
      <c r="E13458">
        <v>69</v>
      </c>
      <c r="F13458">
        <v>41</v>
      </c>
      <c r="G13458">
        <v>57</v>
      </c>
      <c r="H13458">
        <v>66</v>
      </c>
      <c r="I13458">
        <v>4</v>
      </c>
      <c r="J13458">
        <v>14</v>
      </c>
      <c r="K13458">
        <v>0</v>
      </c>
      <c r="L13458">
        <v>0</v>
      </c>
    </row>
    <row r="13459" spans="1:12" x14ac:dyDescent="0.3">
      <c r="A13459" t="s">
        <v>1</v>
      </c>
      <c r="B13459">
        <v>13454</v>
      </c>
      <c r="C13459">
        <v>9</v>
      </c>
      <c r="D13459">
        <v>0</v>
      </c>
      <c r="E13459">
        <v>539</v>
      </c>
      <c r="F13459">
        <v>55</v>
      </c>
      <c r="G13459">
        <v>155</v>
      </c>
      <c r="H13459">
        <v>80</v>
      </c>
      <c r="I13459">
        <v>4</v>
      </c>
      <c r="J13459">
        <v>6</v>
      </c>
      <c r="K13459">
        <v>0</v>
      </c>
      <c r="L13459">
        <v>1</v>
      </c>
    </row>
    <row r="13460" spans="1:12" x14ac:dyDescent="0.3">
      <c r="A13460" t="s">
        <v>1</v>
      </c>
      <c r="B13460">
        <v>13455</v>
      </c>
      <c r="C13460">
        <v>9</v>
      </c>
      <c r="D13460">
        <v>11</v>
      </c>
      <c r="E13460">
        <v>565</v>
      </c>
      <c r="F13460">
        <v>75</v>
      </c>
      <c r="G13460">
        <v>199</v>
      </c>
      <c r="H13460">
        <v>111</v>
      </c>
      <c r="I13460">
        <v>9</v>
      </c>
      <c r="J13460">
        <v>16</v>
      </c>
      <c r="K13460">
        <v>1</v>
      </c>
      <c r="L13460">
        <v>1</v>
      </c>
    </row>
    <row r="13461" spans="1:12" x14ac:dyDescent="0.3">
      <c r="A13461" t="s">
        <v>1</v>
      </c>
      <c r="B13461">
        <v>13456</v>
      </c>
      <c r="C13461">
        <v>10</v>
      </c>
      <c r="D13461">
        <v>0</v>
      </c>
      <c r="E13461">
        <v>678</v>
      </c>
      <c r="F13461">
        <v>9</v>
      </c>
      <c r="G13461">
        <v>74</v>
      </c>
      <c r="H13461">
        <v>44</v>
      </c>
      <c r="I13461">
        <v>16</v>
      </c>
      <c r="J13461">
        <v>19</v>
      </c>
      <c r="K13461">
        <v>1</v>
      </c>
      <c r="L13461">
        <v>1</v>
      </c>
    </row>
    <row r="13462" spans="1:12" x14ac:dyDescent="0.3">
      <c r="A13462" t="s">
        <v>1</v>
      </c>
      <c r="B13462">
        <v>13457</v>
      </c>
      <c r="C13462">
        <v>7</v>
      </c>
      <c r="D13462">
        <v>88</v>
      </c>
      <c r="E13462">
        <v>167</v>
      </c>
      <c r="F13462">
        <v>80</v>
      </c>
      <c r="G13462">
        <v>166</v>
      </c>
      <c r="H13462">
        <v>109</v>
      </c>
      <c r="I13462">
        <v>9</v>
      </c>
      <c r="J13462">
        <v>18</v>
      </c>
      <c r="K13462">
        <v>0</v>
      </c>
      <c r="L13462">
        <v>1</v>
      </c>
    </row>
    <row r="13463" spans="1:12" x14ac:dyDescent="0.3">
      <c r="A13463" t="s">
        <v>1</v>
      </c>
      <c r="B13463">
        <v>13458</v>
      </c>
      <c r="C13463">
        <v>1</v>
      </c>
      <c r="D13463">
        <v>25</v>
      </c>
      <c r="E13463">
        <v>80</v>
      </c>
      <c r="F13463">
        <v>30</v>
      </c>
      <c r="G13463">
        <v>29</v>
      </c>
      <c r="H13463">
        <v>45</v>
      </c>
      <c r="I13463">
        <v>16</v>
      </c>
      <c r="J13463">
        <v>18</v>
      </c>
      <c r="K13463">
        <v>0</v>
      </c>
      <c r="L13463">
        <v>0</v>
      </c>
    </row>
    <row r="13464" spans="1:12" x14ac:dyDescent="0.3">
      <c r="A13464" t="s">
        <v>1</v>
      </c>
      <c r="B13464">
        <v>13459</v>
      </c>
      <c r="C13464">
        <v>2</v>
      </c>
      <c r="D13464">
        <v>14</v>
      </c>
      <c r="E13464">
        <v>184</v>
      </c>
      <c r="F13464">
        <v>7</v>
      </c>
      <c r="G13464">
        <v>24</v>
      </c>
      <c r="H13464">
        <v>31</v>
      </c>
      <c r="I13464">
        <v>7</v>
      </c>
      <c r="J13464">
        <v>13</v>
      </c>
      <c r="K13464">
        <v>0</v>
      </c>
      <c r="L13464">
        <v>0</v>
      </c>
    </row>
    <row r="13465" spans="1:12" x14ac:dyDescent="0.3">
      <c r="A13465" t="s">
        <v>1</v>
      </c>
      <c r="B13465">
        <v>13460</v>
      </c>
      <c r="C13465">
        <v>3</v>
      </c>
      <c r="D13465">
        <v>0</v>
      </c>
      <c r="E13465">
        <v>-15</v>
      </c>
      <c r="F13465">
        <v>21</v>
      </c>
      <c r="G13465">
        <v>39</v>
      </c>
      <c r="H13465">
        <v>44</v>
      </c>
      <c r="I13465">
        <v>0</v>
      </c>
      <c r="J13465">
        <v>2</v>
      </c>
      <c r="K13465">
        <v>0</v>
      </c>
      <c r="L13465">
        <v>0</v>
      </c>
    </row>
    <row r="13466" spans="1:12" x14ac:dyDescent="0.3">
      <c r="A13466" t="s">
        <v>1</v>
      </c>
      <c r="B13466">
        <v>13461</v>
      </c>
      <c r="C13466">
        <v>5</v>
      </c>
      <c r="D13466">
        <v>0</v>
      </c>
      <c r="E13466">
        <v>100</v>
      </c>
      <c r="F13466">
        <v>12</v>
      </c>
      <c r="G13466">
        <v>42</v>
      </c>
      <c r="H13466">
        <v>41</v>
      </c>
      <c r="I13466">
        <v>6</v>
      </c>
      <c r="J13466">
        <v>8</v>
      </c>
      <c r="K13466">
        <v>1</v>
      </c>
      <c r="L13466">
        <v>1</v>
      </c>
    </row>
    <row r="13467" spans="1:12" x14ac:dyDescent="0.3">
      <c r="A13467" t="s">
        <v>1</v>
      </c>
      <c r="B13467">
        <v>13462</v>
      </c>
      <c r="C13467">
        <v>4</v>
      </c>
      <c r="D13467">
        <v>0</v>
      </c>
      <c r="E13467">
        <v>-228</v>
      </c>
      <c r="F13467">
        <v>49</v>
      </c>
      <c r="G13467">
        <v>76</v>
      </c>
      <c r="H13467">
        <v>57</v>
      </c>
      <c r="I13467">
        <v>2</v>
      </c>
      <c r="J13467">
        <v>10</v>
      </c>
      <c r="K13467">
        <v>0</v>
      </c>
      <c r="L13467">
        <v>1</v>
      </c>
    </row>
    <row r="13468" spans="1:12" x14ac:dyDescent="0.3">
      <c r="A13468" t="s">
        <v>1</v>
      </c>
      <c r="B13468">
        <v>13463</v>
      </c>
      <c r="C13468">
        <v>4</v>
      </c>
      <c r="D13468">
        <v>0</v>
      </c>
      <c r="E13468">
        <v>132</v>
      </c>
      <c r="F13468">
        <v>27</v>
      </c>
      <c r="G13468">
        <v>54</v>
      </c>
      <c r="H13468">
        <v>36</v>
      </c>
      <c r="I13468">
        <v>5</v>
      </c>
      <c r="J13468">
        <v>15</v>
      </c>
      <c r="K13468">
        <v>0</v>
      </c>
      <c r="L13468">
        <v>1</v>
      </c>
    </row>
    <row r="13469" spans="1:12" x14ac:dyDescent="0.3">
      <c r="A13469" t="s">
        <v>1</v>
      </c>
      <c r="B13469">
        <v>13464</v>
      </c>
      <c r="C13469">
        <v>2</v>
      </c>
      <c r="D13469">
        <v>0</v>
      </c>
      <c r="E13469">
        <v>130</v>
      </c>
      <c r="F13469">
        <v>6</v>
      </c>
      <c r="G13469">
        <v>22</v>
      </c>
      <c r="H13469">
        <v>45</v>
      </c>
      <c r="I13469">
        <v>3</v>
      </c>
      <c r="J13469">
        <v>12</v>
      </c>
      <c r="K13469">
        <v>1</v>
      </c>
      <c r="L13469">
        <v>0</v>
      </c>
    </row>
    <row r="13470" spans="1:12" x14ac:dyDescent="0.3">
      <c r="A13470" t="s">
        <v>1</v>
      </c>
      <c r="B13470">
        <v>13465</v>
      </c>
      <c r="C13470">
        <v>2</v>
      </c>
      <c r="D13470">
        <v>0</v>
      </c>
      <c r="E13470">
        <v>-132</v>
      </c>
      <c r="F13470">
        <v>23</v>
      </c>
      <c r="G13470">
        <v>34</v>
      </c>
      <c r="H13470">
        <v>56</v>
      </c>
      <c r="I13470">
        <v>11</v>
      </c>
      <c r="J13470">
        <v>14</v>
      </c>
      <c r="K13470">
        <v>0</v>
      </c>
      <c r="L13470">
        <v>0</v>
      </c>
    </row>
    <row r="13471" spans="1:12" x14ac:dyDescent="0.3">
      <c r="A13471" t="s">
        <v>1</v>
      </c>
      <c r="B13471">
        <v>13466</v>
      </c>
      <c r="C13471">
        <v>1</v>
      </c>
      <c r="D13471">
        <v>45</v>
      </c>
      <c r="E13471">
        <v>-283</v>
      </c>
      <c r="F13471">
        <v>26</v>
      </c>
      <c r="G13471">
        <v>29</v>
      </c>
      <c r="H13471">
        <v>56</v>
      </c>
      <c r="I13471">
        <v>0</v>
      </c>
      <c r="J13471">
        <v>4</v>
      </c>
      <c r="K13471">
        <v>0</v>
      </c>
      <c r="L13471">
        <v>0</v>
      </c>
    </row>
    <row r="13472" spans="1:12" x14ac:dyDescent="0.3">
      <c r="A13472" t="s">
        <v>1</v>
      </c>
      <c r="B13472">
        <v>13467</v>
      </c>
      <c r="C13472">
        <v>1</v>
      </c>
      <c r="D13472">
        <v>0</v>
      </c>
      <c r="E13472">
        <v>7</v>
      </c>
      <c r="F13472">
        <v>2</v>
      </c>
      <c r="G13472">
        <v>14</v>
      </c>
      <c r="H13472">
        <v>46</v>
      </c>
      <c r="I13472">
        <v>3</v>
      </c>
      <c r="J13472">
        <v>11</v>
      </c>
      <c r="K13472">
        <v>0</v>
      </c>
      <c r="L13472">
        <v>0</v>
      </c>
    </row>
    <row r="13473" spans="1:12" x14ac:dyDescent="0.3">
      <c r="A13473" t="s">
        <v>1</v>
      </c>
      <c r="B13473">
        <v>13468</v>
      </c>
      <c r="C13473">
        <v>6</v>
      </c>
      <c r="D13473">
        <v>14</v>
      </c>
      <c r="E13473">
        <v>-78</v>
      </c>
      <c r="F13473">
        <v>64</v>
      </c>
      <c r="G13473">
        <v>129</v>
      </c>
      <c r="H13473">
        <v>96</v>
      </c>
      <c r="I13473">
        <v>8</v>
      </c>
      <c r="J13473">
        <v>18</v>
      </c>
      <c r="K13473">
        <v>0</v>
      </c>
      <c r="L13473">
        <v>1</v>
      </c>
    </row>
    <row r="13474" spans="1:12" x14ac:dyDescent="0.3">
      <c r="A13474" t="s">
        <v>1</v>
      </c>
      <c r="B13474">
        <v>13469</v>
      </c>
      <c r="C13474">
        <v>7</v>
      </c>
      <c r="D13474">
        <v>92</v>
      </c>
      <c r="E13474">
        <v>22</v>
      </c>
      <c r="F13474">
        <v>58</v>
      </c>
      <c r="G13474">
        <v>128</v>
      </c>
      <c r="H13474">
        <v>68</v>
      </c>
      <c r="I13474">
        <v>1</v>
      </c>
      <c r="J13474">
        <v>5</v>
      </c>
      <c r="K13474">
        <v>0</v>
      </c>
      <c r="L13474">
        <v>1</v>
      </c>
    </row>
    <row r="13475" spans="1:12" x14ac:dyDescent="0.3">
      <c r="A13475" t="s">
        <v>1</v>
      </c>
      <c r="B13475">
        <v>13470</v>
      </c>
      <c r="C13475">
        <v>9</v>
      </c>
      <c r="D13475">
        <v>85</v>
      </c>
      <c r="E13475">
        <v>394</v>
      </c>
      <c r="F13475">
        <v>69</v>
      </c>
      <c r="G13475">
        <v>188</v>
      </c>
      <c r="H13475">
        <v>119</v>
      </c>
      <c r="I13475">
        <v>0</v>
      </c>
      <c r="J13475">
        <v>9</v>
      </c>
      <c r="K13475">
        <v>0</v>
      </c>
      <c r="L13475">
        <v>1</v>
      </c>
    </row>
    <row r="13476" spans="1:12" x14ac:dyDescent="0.3">
      <c r="A13476" t="s">
        <v>1</v>
      </c>
      <c r="B13476">
        <v>13471</v>
      </c>
      <c r="C13476">
        <v>3</v>
      </c>
      <c r="D13476">
        <v>0</v>
      </c>
      <c r="E13476">
        <v>46</v>
      </c>
      <c r="F13476">
        <v>1</v>
      </c>
      <c r="G13476">
        <v>22</v>
      </c>
      <c r="H13476">
        <v>24</v>
      </c>
      <c r="I13476">
        <v>3</v>
      </c>
      <c r="J13476">
        <v>4</v>
      </c>
      <c r="K13476">
        <v>1</v>
      </c>
      <c r="L13476">
        <v>0</v>
      </c>
    </row>
    <row r="13477" spans="1:12" x14ac:dyDescent="0.3">
      <c r="A13477" t="s">
        <v>1</v>
      </c>
      <c r="B13477">
        <v>13472</v>
      </c>
      <c r="C13477">
        <v>9</v>
      </c>
      <c r="D13477">
        <v>0</v>
      </c>
      <c r="E13477">
        <v>444</v>
      </c>
      <c r="F13477">
        <v>97</v>
      </c>
      <c r="G13477">
        <v>227</v>
      </c>
      <c r="H13477">
        <v>118</v>
      </c>
      <c r="I13477">
        <v>2</v>
      </c>
      <c r="J13477">
        <v>3</v>
      </c>
      <c r="K13477">
        <v>0</v>
      </c>
      <c r="L13477">
        <v>1</v>
      </c>
    </row>
    <row r="13478" spans="1:12" x14ac:dyDescent="0.3">
      <c r="A13478" t="s">
        <v>1</v>
      </c>
      <c r="B13478">
        <v>13473</v>
      </c>
      <c r="C13478">
        <v>5</v>
      </c>
      <c r="D13478">
        <v>0</v>
      </c>
      <c r="E13478">
        <v>-118</v>
      </c>
      <c r="F13478">
        <v>47</v>
      </c>
      <c r="G13478">
        <v>90</v>
      </c>
      <c r="H13478">
        <v>73</v>
      </c>
      <c r="I13478">
        <v>18</v>
      </c>
      <c r="J13478">
        <v>20</v>
      </c>
      <c r="K13478">
        <v>0</v>
      </c>
      <c r="L13478">
        <v>1</v>
      </c>
    </row>
    <row r="13479" spans="1:12" x14ac:dyDescent="0.3">
      <c r="A13479" t="s">
        <v>1</v>
      </c>
      <c r="B13479">
        <v>13474</v>
      </c>
      <c r="C13479">
        <v>9</v>
      </c>
      <c r="D13479">
        <v>45</v>
      </c>
      <c r="E13479">
        <v>390</v>
      </c>
      <c r="F13479">
        <v>29</v>
      </c>
      <c r="G13479">
        <v>109</v>
      </c>
      <c r="H13479">
        <v>70</v>
      </c>
      <c r="I13479">
        <v>9</v>
      </c>
      <c r="J13479">
        <v>11</v>
      </c>
      <c r="K13479">
        <v>0</v>
      </c>
      <c r="L13479">
        <v>1</v>
      </c>
    </row>
    <row r="13480" spans="1:12" x14ac:dyDescent="0.3">
      <c r="A13480" t="s">
        <v>1</v>
      </c>
      <c r="B13480">
        <v>13475</v>
      </c>
      <c r="C13480">
        <v>4</v>
      </c>
      <c r="D13480">
        <v>0</v>
      </c>
      <c r="E13480">
        <v>-182</v>
      </c>
      <c r="F13480">
        <v>40</v>
      </c>
      <c r="G13480">
        <v>68</v>
      </c>
      <c r="H13480">
        <v>51</v>
      </c>
      <c r="I13480">
        <v>14</v>
      </c>
      <c r="J13480">
        <v>18</v>
      </c>
      <c r="K13480">
        <v>0</v>
      </c>
      <c r="L13480">
        <v>1</v>
      </c>
    </row>
    <row r="13481" spans="1:12" x14ac:dyDescent="0.3">
      <c r="A13481" t="s">
        <v>1</v>
      </c>
      <c r="B13481">
        <v>13476</v>
      </c>
      <c r="C13481">
        <v>8</v>
      </c>
      <c r="D13481">
        <v>8</v>
      </c>
      <c r="E13481">
        <v>292</v>
      </c>
      <c r="F13481">
        <v>22</v>
      </c>
      <c r="G13481">
        <v>80</v>
      </c>
      <c r="H13481">
        <v>42</v>
      </c>
      <c r="I13481">
        <v>8</v>
      </c>
      <c r="J13481">
        <v>12</v>
      </c>
      <c r="K13481">
        <v>0</v>
      </c>
      <c r="L13481">
        <v>1</v>
      </c>
    </row>
    <row r="13482" spans="1:12" x14ac:dyDescent="0.3">
      <c r="A13482" t="s">
        <v>1</v>
      </c>
      <c r="B13482">
        <v>13477</v>
      </c>
      <c r="C13482">
        <v>4</v>
      </c>
      <c r="D13482">
        <v>0</v>
      </c>
      <c r="E13482">
        <v>105</v>
      </c>
      <c r="F13482">
        <v>45</v>
      </c>
      <c r="G13482">
        <v>79</v>
      </c>
      <c r="H13482">
        <v>41</v>
      </c>
      <c r="I13482">
        <v>19</v>
      </c>
      <c r="J13482">
        <v>20</v>
      </c>
      <c r="K13482">
        <v>0</v>
      </c>
      <c r="L13482">
        <v>1</v>
      </c>
    </row>
    <row r="13483" spans="1:12" x14ac:dyDescent="0.3">
      <c r="A13483" t="s">
        <v>1</v>
      </c>
      <c r="B13483">
        <v>13478</v>
      </c>
      <c r="C13483">
        <v>5</v>
      </c>
      <c r="D13483">
        <v>0</v>
      </c>
      <c r="E13483">
        <v>61</v>
      </c>
      <c r="F13483">
        <v>4</v>
      </c>
      <c r="G13483">
        <v>36</v>
      </c>
      <c r="H13483">
        <v>29</v>
      </c>
      <c r="I13483">
        <v>0</v>
      </c>
      <c r="J13483">
        <v>8</v>
      </c>
      <c r="K13483">
        <v>1</v>
      </c>
      <c r="L13483">
        <v>0</v>
      </c>
    </row>
    <row r="13484" spans="1:12" x14ac:dyDescent="0.3">
      <c r="A13484" t="s">
        <v>1</v>
      </c>
      <c r="B13484">
        <v>13479</v>
      </c>
      <c r="C13484">
        <v>8</v>
      </c>
      <c r="D13484">
        <v>14</v>
      </c>
      <c r="E13484">
        <v>63</v>
      </c>
      <c r="F13484">
        <v>97</v>
      </c>
      <c r="G13484">
        <v>223</v>
      </c>
      <c r="H13484">
        <v>119</v>
      </c>
      <c r="I13484">
        <v>9</v>
      </c>
      <c r="J13484">
        <v>18</v>
      </c>
      <c r="K13484">
        <v>0</v>
      </c>
      <c r="L13484">
        <v>1</v>
      </c>
    </row>
    <row r="13485" spans="1:12" x14ac:dyDescent="0.3">
      <c r="A13485" t="s">
        <v>1</v>
      </c>
      <c r="B13485">
        <v>13480</v>
      </c>
      <c r="C13485">
        <v>10</v>
      </c>
      <c r="D13485">
        <v>0</v>
      </c>
      <c r="E13485">
        <v>408</v>
      </c>
      <c r="F13485">
        <v>53</v>
      </c>
      <c r="G13485">
        <v>169</v>
      </c>
      <c r="H13485">
        <v>96</v>
      </c>
      <c r="I13485">
        <v>14</v>
      </c>
      <c r="J13485">
        <v>20</v>
      </c>
      <c r="K13485">
        <v>1</v>
      </c>
      <c r="L13485">
        <v>1</v>
      </c>
    </row>
    <row r="13486" spans="1:12" x14ac:dyDescent="0.3">
      <c r="A13486" t="s">
        <v>1</v>
      </c>
      <c r="B13486">
        <v>13481</v>
      </c>
      <c r="C13486">
        <v>3</v>
      </c>
      <c r="D13486">
        <v>0</v>
      </c>
      <c r="E13486">
        <v>152</v>
      </c>
      <c r="F13486">
        <v>49</v>
      </c>
      <c r="G13486">
        <v>61</v>
      </c>
      <c r="H13486">
        <v>49</v>
      </c>
      <c r="I13486">
        <v>14</v>
      </c>
      <c r="J13486">
        <v>20</v>
      </c>
      <c r="K13486">
        <v>0</v>
      </c>
      <c r="L13486">
        <v>1</v>
      </c>
    </row>
    <row r="13487" spans="1:12" x14ac:dyDescent="0.3">
      <c r="A13487" t="s">
        <v>1</v>
      </c>
      <c r="B13487">
        <v>13482</v>
      </c>
      <c r="C13487">
        <v>6</v>
      </c>
      <c r="D13487">
        <v>15</v>
      </c>
      <c r="E13487">
        <v>107</v>
      </c>
      <c r="F13487">
        <v>37</v>
      </c>
      <c r="G13487">
        <v>92</v>
      </c>
      <c r="H13487">
        <v>76</v>
      </c>
      <c r="I13487">
        <v>0</v>
      </c>
      <c r="J13487">
        <v>10</v>
      </c>
      <c r="K13487">
        <v>1</v>
      </c>
      <c r="L13487">
        <v>1</v>
      </c>
    </row>
    <row r="13488" spans="1:12" x14ac:dyDescent="0.3">
      <c r="A13488" t="s">
        <v>1</v>
      </c>
      <c r="B13488">
        <v>13483</v>
      </c>
      <c r="C13488">
        <v>3</v>
      </c>
      <c r="D13488">
        <v>0</v>
      </c>
      <c r="E13488">
        <v>142</v>
      </c>
      <c r="F13488">
        <v>39</v>
      </c>
      <c r="G13488">
        <v>58</v>
      </c>
      <c r="H13488">
        <v>60</v>
      </c>
      <c r="I13488">
        <v>6</v>
      </c>
      <c r="J13488">
        <v>16</v>
      </c>
      <c r="K13488">
        <v>1</v>
      </c>
      <c r="L13488">
        <v>0</v>
      </c>
    </row>
    <row r="13489" spans="1:12" x14ac:dyDescent="0.3">
      <c r="A13489" t="s">
        <v>1</v>
      </c>
      <c r="B13489">
        <v>13484</v>
      </c>
      <c r="C13489">
        <v>6</v>
      </c>
      <c r="D13489">
        <v>25</v>
      </c>
      <c r="E13489">
        <v>-79</v>
      </c>
      <c r="F13489">
        <v>37</v>
      </c>
      <c r="G13489">
        <v>91</v>
      </c>
      <c r="H13489">
        <v>92</v>
      </c>
      <c r="I13489">
        <v>5</v>
      </c>
      <c r="J13489">
        <v>9</v>
      </c>
      <c r="K13489">
        <v>0</v>
      </c>
      <c r="L13489">
        <v>0</v>
      </c>
    </row>
    <row r="13490" spans="1:12" x14ac:dyDescent="0.3">
      <c r="A13490" t="s">
        <v>1</v>
      </c>
      <c r="B13490">
        <v>13485</v>
      </c>
      <c r="C13490">
        <v>9</v>
      </c>
      <c r="D13490">
        <v>57</v>
      </c>
      <c r="E13490">
        <v>71</v>
      </c>
      <c r="F13490">
        <v>41</v>
      </c>
      <c r="G13490">
        <v>123</v>
      </c>
      <c r="H13490">
        <v>97</v>
      </c>
      <c r="I13490">
        <v>3</v>
      </c>
      <c r="J13490">
        <v>7</v>
      </c>
      <c r="K13490">
        <v>0</v>
      </c>
      <c r="L13490">
        <v>1</v>
      </c>
    </row>
    <row r="13491" spans="1:12" x14ac:dyDescent="0.3">
      <c r="A13491" t="s">
        <v>1</v>
      </c>
      <c r="B13491">
        <v>13486</v>
      </c>
      <c r="C13491">
        <v>9</v>
      </c>
      <c r="D13491">
        <v>0</v>
      </c>
      <c r="E13491">
        <v>321</v>
      </c>
      <c r="F13491">
        <v>90</v>
      </c>
      <c r="G13491">
        <v>229</v>
      </c>
      <c r="H13491">
        <v>146</v>
      </c>
      <c r="I13491">
        <v>10</v>
      </c>
      <c r="J13491">
        <v>16</v>
      </c>
      <c r="K13491">
        <v>0</v>
      </c>
      <c r="L13491">
        <v>1</v>
      </c>
    </row>
    <row r="13492" spans="1:12" x14ac:dyDescent="0.3">
      <c r="A13492" t="s">
        <v>1</v>
      </c>
      <c r="B13492">
        <v>13487</v>
      </c>
      <c r="C13492">
        <v>3</v>
      </c>
      <c r="D13492">
        <v>0</v>
      </c>
      <c r="E13492">
        <v>-163</v>
      </c>
      <c r="F13492">
        <v>46</v>
      </c>
      <c r="G13492">
        <v>65</v>
      </c>
      <c r="H13492">
        <v>66</v>
      </c>
      <c r="I13492">
        <v>9</v>
      </c>
      <c r="J13492">
        <v>10</v>
      </c>
      <c r="K13492">
        <v>1</v>
      </c>
      <c r="L13492">
        <v>0</v>
      </c>
    </row>
    <row r="13493" spans="1:12" x14ac:dyDescent="0.3">
      <c r="A13493" t="s">
        <v>1</v>
      </c>
      <c r="B13493">
        <v>13488</v>
      </c>
      <c r="C13493">
        <v>10</v>
      </c>
      <c r="D13493">
        <v>0</v>
      </c>
      <c r="E13493">
        <v>159</v>
      </c>
      <c r="F13493">
        <v>15</v>
      </c>
      <c r="G13493">
        <v>81</v>
      </c>
      <c r="H13493">
        <v>64</v>
      </c>
      <c r="I13493">
        <v>3</v>
      </c>
      <c r="J13493">
        <v>4</v>
      </c>
      <c r="K13493">
        <v>0</v>
      </c>
      <c r="L13493">
        <v>1</v>
      </c>
    </row>
    <row r="13494" spans="1:12" x14ac:dyDescent="0.3">
      <c r="A13494" t="s">
        <v>1</v>
      </c>
      <c r="B13494">
        <v>13489</v>
      </c>
      <c r="C13494">
        <v>8</v>
      </c>
      <c r="D13494">
        <v>86</v>
      </c>
      <c r="E13494">
        <v>-21</v>
      </c>
      <c r="F13494">
        <v>58</v>
      </c>
      <c r="G13494">
        <v>141</v>
      </c>
      <c r="H13494">
        <v>105</v>
      </c>
      <c r="I13494">
        <v>3</v>
      </c>
      <c r="J13494">
        <v>12</v>
      </c>
      <c r="K13494">
        <v>0</v>
      </c>
      <c r="L13494">
        <v>1</v>
      </c>
    </row>
    <row r="13495" spans="1:12" x14ac:dyDescent="0.3">
      <c r="A13495" t="s">
        <v>1</v>
      </c>
      <c r="B13495">
        <v>13490</v>
      </c>
      <c r="C13495">
        <v>10</v>
      </c>
      <c r="D13495">
        <v>97</v>
      </c>
      <c r="E13495">
        <v>600</v>
      </c>
      <c r="F13495">
        <v>30</v>
      </c>
      <c r="G13495">
        <v>119</v>
      </c>
      <c r="H13495">
        <v>78</v>
      </c>
      <c r="I13495">
        <v>14</v>
      </c>
      <c r="J13495">
        <v>20</v>
      </c>
      <c r="K13495">
        <v>0</v>
      </c>
      <c r="L13495">
        <v>1</v>
      </c>
    </row>
    <row r="13496" spans="1:12" x14ac:dyDescent="0.3">
      <c r="A13496" t="s">
        <v>1</v>
      </c>
      <c r="B13496">
        <v>13491</v>
      </c>
      <c r="C13496">
        <v>1</v>
      </c>
      <c r="D13496">
        <v>15</v>
      </c>
      <c r="E13496">
        <v>-208</v>
      </c>
      <c r="F13496">
        <v>42</v>
      </c>
      <c r="G13496">
        <v>33</v>
      </c>
      <c r="H13496">
        <v>28</v>
      </c>
      <c r="I13496">
        <v>18</v>
      </c>
      <c r="J13496">
        <v>20</v>
      </c>
      <c r="K13496">
        <v>1</v>
      </c>
      <c r="L13496">
        <v>1</v>
      </c>
    </row>
    <row r="13497" spans="1:12" x14ac:dyDescent="0.3">
      <c r="A13497" t="s">
        <v>1</v>
      </c>
      <c r="B13497">
        <v>13492</v>
      </c>
      <c r="C13497">
        <v>9</v>
      </c>
      <c r="D13497">
        <v>81</v>
      </c>
      <c r="E13497">
        <v>316</v>
      </c>
      <c r="F13497">
        <v>82</v>
      </c>
      <c r="G13497">
        <v>213</v>
      </c>
      <c r="H13497">
        <v>115</v>
      </c>
      <c r="I13497">
        <v>1</v>
      </c>
      <c r="J13497">
        <v>4</v>
      </c>
      <c r="K13497">
        <v>0</v>
      </c>
      <c r="L13497">
        <v>1</v>
      </c>
    </row>
    <row r="13498" spans="1:12" x14ac:dyDescent="0.3">
      <c r="A13498" t="s">
        <v>1</v>
      </c>
      <c r="B13498">
        <v>13493</v>
      </c>
      <c r="C13498">
        <v>6</v>
      </c>
      <c r="D13498">
        <v>93</v>
      </c>
      <c r="E13498">
        <v>-65</v>
      </c>
      <c r="F13498">
        <v>8</v>
      </c>
      <c r="G13498">
        <v>46</v>
      </c>
      <c r="H13498">
        <v>56</v>
      </c>
      <c r="I13498">
        <v>15</v>
      </c>
      <c r="J13498">
        <v>17</v>
      </c>
      <c r="K13498">
        <v>0</v>
      </c>
      <c r="L13498">
        <v>0</v>
      </c>
    </row>
    <row r="13499" spans="1:12" x14ac:dyDescent="0.3">
      <c r="A13499" t="s">
        <v>1</v>
      </c>
      <c r="B13499">
        <v>13494</v>
      </c>
      <c r="C13499">
        <v>2</v>
      </c>
      <c r="D13499">
        <v>29</v>
      </c>
      <c r="E13499">
        <v>120</v>
      </c>
      <c r="F13499">
        <v>44</v>
      </c>
      <c r="G13499">
        <v>50</v>
      </c>
      <c r="H13499">
        <v>48</v>
      </c>
      <c r="I13499">
        <v>7</v>
      </c>
      <c r="J13499">
        <v>9</v>
      </c>
      <c r="K13499">
        <v>1</v>
      </c>
      <c r="L13499">
        <v>1</v>
      </c>
    </row>
    <row r="13500" spans="1:12" x14ac:dyDescent="0.3">
      <c r="A13500" t="s">
        <v>1</v>
      </c>
      <c r="B13500">
        <v>13495</v>
      </c>
      <c r="C13500">
        <v>1</v>
      </c>
      <c r="D13500">
        <v>52</v>
      </c>
      <c r="E13500">
        <v>98</v>
      </c>
      <c r="F13500">
        <v>29</v>
      </c>
      <c r="G13500">
        <v>32</v>
      </c>
      <c r="H13500">
        <v>54</v>
      </c>
      <c r="I13500">
        <v>12</v>
      </c>
      <c r="J13500">
        <v>16</v>
      </c>
      <c r="K13500">
        <v>1</v>
      </c>
      <c r="L13500">
        <v>0</v>
      </c>
    </row>
    <row r="13501" spans="1:12" x14ac:dyDescent="0.3">
      <c r="A13501" t="s">
        <v>1</v>
      </c>
      <c r="B13501">
        <v>13496</v>
      </c>
      <c r="C13501">
        <v>2</v>
      </c>
      <c r="D13501">
        <v>67</v>
      </c>
      <c r="E13501">
        <v>-270</v>
      </c>
      <c r="F13501">
        <v>30</v>
      </c>
      <c r="G13501">
        <v>42</v>
      </c>
      <c r="H13501">
        <v>56</v>
      </c>
      <c r="I13501">
        <v>2</v>
      </c>
      <c r="J13501">
        <v>12</v>
      </c>
      <c r="K13501">
        <v>0</v>
      </c>
      <c r="L13501">
        <v>0</v>
      </c>
    </row>
    <row r="13502" spans="1:12" x14ac:dyDescent="0.3">
      <c r="A13502" t="s">
        <v>1</v>
      </c>
      <c r="B13502">
        <v>13497</v>
      </c>
      <c r="C13502">
        <v>3</v>
      </c>
      <c r="D13502">
        <v>0</v>
      </c>
      <c r="E13502">
        <v>-227</v>
      </c>
      <c r="F13502">
        <v>32</v>
      </c>
      <c r="G13502">
        <v>47</v>
      </c>
      <c r="H13502">
        <v>54</v>
      </c>
      <c r="I13502">
        <v>4</v>
      </c>
      <c r="J13502">
        <v>10</v>
      </c>
      <c r="K13502">
        <v>1</v>
      </c>
      <c r="L13502">
        <v>0</v>
      </c>
    </row>
    <row r="13503" spans="1:12" x14ac:dyDescent="0.3">
      <c r="A13503" t="s">
        <v>1</v>
      </c>
      <c r="B13503">
        <v>13498</v>
      </c>
      <c r="C13503">
        <v>8</v>
      </c>
      <c r="D13503">
        <v>0</v>
      </c>
      <c r="E13503">
        <v>145</v>
      </c>
      <c r="F13503">
        <v>70</v>
      </c>
      <c r="G13503">
        <v>170</v>
      </c>
      <c r="H13503">
        <v>124</v>
      </c>
      <c r="I13503">
        <v>13</v>
      </c>
      <c r="J13503">
        <v>18</v>
      </c>
      <c r="K13503">
        <v>0</v>
      </c>
      <c r="L13503">
        <v>1</v>
      </c>
    </row>
    <row r="13504" spans="1:12" x14ac:dyDescent="0.3">
      <c r="A13504" t="s">
        <v>1</v>
      </c>
      <c r="B13504">
        <v>13499</v>
      </c>
      <c r="C13504">
        <v>7</v>
      </c>
      <c r="D13504">
        <v>58</v>
      </c>
      <c r="E13504">
        <v>287</v>
      </c>
      <c r="F13504">
        <v>92</v>
      </c>
      <c r="G13504">
        <v>176</v>
      </c>
      <c r="H13504">
        <v>123</v>
      </c>
      <c r="I13504">
        <v>15</v>
      </c>
      <c r="J13504">
        <v>17</v>
      </c>
      <c r="K13504">
        <v>1</v>
      </c>
      <c r="L13504">
        <v>1</v>
      </c>
    </row>
    <row r="13505" spans="1:12" x14ac:dyDescent="0.3">
      <c r="A13505" t="s">
        <v>1</v>
      </c>
      <c r="B13505">
        <v>13500</v>
      </c>
      <c r="C13505">
        <v>2</v>
      </c>
      <c r="D13505">
        <v>14</v>
      </c>
      <c r="E13505">
        <v>160</v>
      </c>
      <c r="F13505">
        <v>73</v>
      </c>
      <c r="G13505">
        <v>74</v>
      </c>
      <c r="H13505">
        <v>48</v>
      </c>
      <c r="I13505">
        <v>7</v>
      </c>
      <c r="J13505">
        <v>11</v>
      </c>
      <c r="K13505">
        <v>1</v>
      </c>
      <c r="L13505">
        <v>1</v>
      </c>
    </row>
    <row r="13506" spans="1:12" x14ac:dyDescent="0.3">
      <c r="A13506" t="s">
        <v>1</v>
      </c>
      <c r="B13506">
        <v>13501</v>
      </c>
      <c r="C13506">
        <v>10</v>
      </c>
      <c r="D13506">
        <v>0</v>
      </c>
      <c r="E13506">
        <v>418</v>
      </c>
      <c r="F13506">
        <v>42</v>
      </c>
      <c r="G13506">
        <v>139</v>
      </c>
      <c r="H13506">
        <v>91</v>
      </c>
      <c r="I13506">
        <v>9</v>
      </c>
      <c r="J13506">
        <v>13</v>
      </c>
      <c r="K13506">
        <v>0</v>
      </c>
      <c r="L13506">
        <v>1</v>
      </c>
    </row>
    <row r="13507" spans="1:12" x14ac:dyDescent="0.3">
      <c r="A13507" t="s">
        <v>1</v>
      </c>
      <c r="B13507">
        <v>13502</v>
      </c>
      <c r="C13507">
        <v>4</v>
      </c>
      <c r="D13507">
        <v>0</v>
      </c>
      <c r="E13507">
        <v>171</v>
      </c>
      <c r="F13507">
        <v>24</v>
      </c>
      <c r="G13507">
        <v>48</v>
      </c>
      <c r="H13507">
        <v>48</v>
      </c>
      <c r="I13507">
        <v>1</v>
      </c>
      <c r="J13507">
        <v>11</v>
      </c>
      <c r="K13507">
        <v>1</v>
      </c>
      <c r="L13507">
        <v>1</v>
      </c>
    </row>
    <row r="13508" spans="1:12" x14ac:dyDescent="0.3">
      <c r="A13508" t="s">
        <v>1</v>
      </c>
      <c r="B13508">
        <v>13503</v>
      </c>
      <c r="C13508">
        <v>10</v>
      </c>
      <c r="D13508">
        <v>98</v>
      </c>
      <c r="E13508">
        <v>194</v>
      </c>
      <c r="F13508">
        <v>89</v>
      </c>
      <c r="G13508">
        <v>239</v>
      </c>
      <c r="H13508">
        <v>149</v>
      </c>
      <c r="I13508">
        <v>4</v>
      </c>
      <c r="J13508">
        <v>5</v>
      </c>
      <c r="K13508">
        <v>0</v>
      </c>
      <c r="L13508">
        <v>1</v>
      </c>
    </row>
    <row r="13509" spans="1:12" x14ac:dyDescent="0.3">
      <c r="A13509" t="s">
        <v>1</v>
      </c>
      <c r="B13509">
        <v>13504</v>
      </c>
      <c r="C13509">
        <v>5</v>
      </c>
      <c r="D13509">
        <v>70</v>
      </c>
      <c r="E13509">
        <v>150</v>
      </c>
      <c r="F13509">
        <v>36</v>
      </c>
      <c r="G13509">
        <v>70</v>
      </c>
      <c r="H13509">
        <v>38</v>
      </c>
      <c r="I13509">
        <v>2</v>
      </c>
      <c r="J13509">
        <v>6</v>
      </c>
      <c r="K13509">
        <v>0</v>
      </c>
      <c r="L13509">
        <v>1</v>
      </c>
    </row>
    <row r="13510" spans="1:12" x14ac:dyDescent="0.3">
      <c r="A13510" t="s">
        <v>1</v>
      </c>
      <c r="B13510">
        <v>13505</v>
      </c>
      <c r="C13510">
        <v>4</v>
      </c>
      <c r="D13510">
        <v>0</v>
      </c>
      <c r="E13510">
        <v>8</v>
      </c>
      <c r="F13510">
        <v>10</v>
      </c>
      <c r="G13510">
        <v>38</v>
      </c>
      <c r="H13510">
        <v>44</v>
      </c>
      <c r="I13510">
        <v>5</v>
      </c>
      <c r="J13510">
        <v>6</v>
      </c>
      <c r="K13510">
        <v>0</v>
      </c>
      <c r="L13510">
        <v>0</v>
      </c>
    </row>
    <row r="13511" spans="1:12" x14ac:dyDescent="0.3">
      <c r="A13511" t="s">
        <v>1</v>
      </c>
      <c r="B13511">
        <v>13506</v>
      </c>
      <c r="C13511">
        <v>3</v>
      </c>
      <c r="D13511">
        <v>0</v>
      </c>
      <c r="E13511">
        <v>-215</v>
      </c>
      <c r="F13511">
        <v>22</v>
      </c>
      <c r="G13511">
        <v>37</v>
      </c>
      <c r="H13511">
        <v>47</v>
      </c>
      <c r="I13511">
        <v>19</v>
      </c>
      <c r="J13511">
        <v>20</v>
      </c>
      <c r="K13511">
        <v>0</v>
      </c>
      <c r="L13511">
        <v>0</v>
      </c>
    </row>
    <row r="13512" spans="1:12" x14ac:dyDescent="0.3">
      <c r="A13512" t="s">
        <v>1</v>
      </c>
      <c r="B13512">
        <v>13507</v>
      </c>
      <c r="C13512">
        <v>4</v>
      </c>
      <c r="D13512">
        <v>0</v>
      </c>
      <c r="E13512">
        <v>-102</v>
      </c>
      <c r="F13512">
        <v>7</v>
      </c>
      <c r="G13512">
        <v>34</v>
      </c>
      <c r="H13512">
        <v>53</v>
      </c>
      <c r="I13512">
        <v>0</v>
      </c>
      <c r="J13512">
        <v>4</v>
      </c>
      <c r="K13512">
        <v>1</v>
      </c>
      <c r="L13512">
        <v>0</v>
      </c>
    </row>
    <row r="13513" spans="1:12" x14ac:dyDescent="0.3">
      <c r="A13513" t="s">
        <v>1</v>
      </c>
      <c r="B13513">
        <v>13508</v>
      </c>
      <c r="C13513">
        <v>8</v>
      </c>
      <c r="D13513">
        <v>0</v>
      </c>
      <c r="E13513">
        <v>473</v>
      </c>
      <c r="F13513">
        <v>28</v>
      </c>
      <c r="G13513">
        <v>93</v>
      </c>
      <c r="H13513">
        <v>53</v>
      </c>
      <c r="I13513">
        <v>19</v>
      </c>
      <c r="J13513">
        <v>20</v>
      </c>
      <c r="K13513">
        <v>0</v>
      </c>
      <c r="L13513">
        <v>1</v>
      </c>
    </row>
    <row r="13514" spans="1:12" x14ac:dyDescent="0.3">
      <c r="A13514" t="s">
        <v>1</v>
      </c>
      <c r="B13514">
        <v>13509</v>
      </c>
      <c r="C13514">
        <v>10</v>
      </c>
      <c r="D13514">
        <v>0</v>
      </c>
      <c r="E13514">
        <v>326</v>
      </c>
      <c r="F13514">
        <v>89</v>
      </c>
      <c r="G13514">
        <v>243</v>
      </c>
      <c r="H13514">
        <v>133</v>
      </c>
      <c r="I13514">
        <v>8</v>
      </c>
      <c r="J13514">
        <v>11</v>
      </c>
      <c r="K13514">
        <v>0</v>
      </c>
      <c r="L13514">
        <v>1</v>
      </c>
    </row>
    <row r="13515" spans="1:12" x14ac:dyDescent="0.3">
      <c r="A13515" t="s">
        <v>1</v>
      </c>
      <c r="B13515">
        <v>13510</v>
      </c>
      <c r="C13515">
        <v>8</v>
      </c>
      <c r="D13515">
        <v>67</v>
      </c>
      <c r="E13515">
        <v>-37</v>
      </c>
      <c r="F13515">
        <v>26</v>
      </c>
      <c r="G13515">
        <v>87</v>
      </c>
      <c r="H13515">
        <v>76</v>
      </c>
      <c r="I13515">
        <v>1</v>
      </c>
      <c r="J13515">
        <v>7</v>
      </c>
      <c r="K13515">
        <v>1</v>
      </c>
      <c r="L13515">
        <v>1</v>
      </c>
    </row>
    <row r="13516" spans="1:12" x14ac:dyDescent="0.3">
      <c r="A13516" t="s">
        <v>1</v>
      </c>
      <c r="B13516">
        <v>13511</v>
      </c>
      <c r="C13516">
        <v>3</v>
      </c>
      <c r="D13516">
        <v>0</v>
      </c>
      <c r="E13516">
        <v>199</v>
      </c>
      <c r="F13516">
        <v>43</v>
      </c>
      <c r="G13516">
        <v>64</v>
      </c>
      <c r="H13516">
        <v>66</v>
      </c>
      <c r="I13516">
        <v>19</v>
      </c>
      <c r="J13516">
        <v>20</v>
      </c>
      <c r="K13516">
        <v>0</v>
      </c>
      <c r="L13516">
        <v>1</v>
      </c>
    </row>
    <row r="13517" spans="1:12" x14ac:dyDescent="0.3">
      <c r="A13517" t="s">
        <v>1</v>
      </c>
      <c r="B13517">
        <v>13512</v>
      </c>
      <c r="C13517">
        <v>2</v>
      </c>
      <c r="D13517">
        <v>0</v>
      </c>
      <c r="E13517">
        <v>91</v>
      </c>
      <c r="F13517">
        <v>49</v>
      </c>
      <c r="G13517">
        <v>49</v>
      </c>
      <c r="H13517">
        <v>42</v>
      </c>
      <c r="I13517">
        <v>2</v>
      </c>
      <c r="J13517">
        <v>3</v>
      </c>
      <c r="K13517">
        <v>0</v>
      </c>
      <c r="L13517">
        <v>1</v>
      </c>
    </row>
    <row r="13518" spans="1:12" x14ac:dyDescent="0.3">
      <c r="A13518" t="s">
        <v>1</v>
      </c>
      <c r="B13518">
        <v>13513</v>
      </c>
      <c r="C13518">
        <v>7</v>
      </c>
      <c r="D13518">
        <v>0</v>
      </c>
      <c r="E13518">
        <v>58</v>
      </c>
      <c r="F13518">
        <v>36</v>
      </c>
      <c r="G13518">
        <v>96</v>
      </c>
      <c r="H13518">
        <v>69</v>
      </c>
      <c r="I13518">
        <v>1</v>
      </c>
      <c r="J13518">
        <v>11</v>
      </c>
      <c r="K13518">
        <v>0</v>
      </c>
      <c r="L13518">
        <v>1</v>
      </c>
    </row>
    <row r="13519" spans="1:12" x14ac:dyDescent="0.3">
      <c r="A13519" t="s">
        <v>1</v>
      </c>
      <c r="B13519">
        <v>13514</v>
      </c>
      <c r="C13519">
        <v>3</v>
      </c>
      <c r="D13519">
        <v>0</v>
      </c>
      <c r="E13519">
        <v>-127</v>
      </c>
      <c r="F13519">
        <v>11</v>
      </c>
      <c r="G13519">
        <v>30</v>
      </c>
      <c r="H13519">
        <v>50</v>
      </c>
      <c r="I13519">
        <v>17</v>
      </c>
      <c r="J13519">
        <v>20</v>
      </c>
      <c r="K13519">
        <v>0</v>
      </c>
      <c r="L13519">
        <v>0</v>
      </c>
    </row>
    <row r="13520" spans="1:12" x14ac:dyDescent="0.3">
      <c r="A13520" t="s">
        <v>1</v>
      </c>
      <c r="B13520">
        <v>13515</v>
      </c>
      <c r="C13520">
        <v>8</v>
      </c>
      <c r="D13520">
        <v>61</v>
      </c>
      <c r="E13520">
        <v>423</v>
      </c>
      <c r="F13520">
        <v>23</v>
      </c>
      <c r="G13520">
        <v>81</v>
      </c>
      <c r="H13520">
        <v>57</v>
      </c>
      <c r="I13520">
        <v>3</v>
      </c>
      <c r="J13520">
        <v>7</v>
      </c>
      <c r="K13520">
        <v>0</v>
      </c>
      <c r="L13520">
        <v>1</v>
      </c>
    </row>
    <row r="13521" spans="1:12" x14ac:dyDescent="0.3">
      <c r="A13521" t="s">
        <v>1</v>
      </c>
      <c r="B13521">
        <v>13516</v>
      </c>
      <c r="C13521">
        <v>3</v>
      </c>
      <c r="D13521">
        <v>0</v>
      </c>
      <c r="E13521">
        <v>-14</v>
      </c>
      <c r="F13521">
        <v>76</v>
      </c>
      <c r="G13521">
        <v>82</v>
      </c>
      <c r="H13521">
        <v>96</v>
      </c>
      <c r="I13521">
        <v>12</v>
      </c>
      <c r="J13521">
        <v>15</v>
      </c>
      <c r="K13521">
        <v>0</v>
      </c>
      <c r="L13521">
        <v>1</v>
      </c>
    </row>
    <row r="13522" spans="1:12" x14ac:dyDescent="0.3">
      <c r="A13522" t="s">
        <v>1</v>
      </c>
      <c r="B13522">
        <v>13517</v>
      </c>
      <c r="C13522">
        <v>1</v>
      </c>
      <c r="D13522">
        <v>0</v>
      </c>
      <c r="E13522">
        <v>-268</v>
      </c>
      <c r="F13522">
        <v>0</v>
      </c>
      <c r="G13522">
        <v>11</v>
      </c>
      <c r="H13522">
        <v>27</v>
      </c>
      <c r="I13522">
        <v>4</v>
      </c>
      <c r="J13522">
        <v>5</v>
      </c>
      <c r="K13522">
        <v>0</v>
      </c>
      <c r="L13522">
        <v>0</v>
      </c>
    </row>
    <row r="13523" spans="1:12" x14ac:dyDescent="0.3">
      <c r="A13523" t="s">
        <v>1</v>
      </c>
      <c r="B13523">
        <v>13518</v>
      </c>
      <c r="C13523">
        <v>4</v>
      </c>
      <c r="D13523">
        <v>0</v>
      </c>
      <c r="E13523">
        <v>-200</v>
      </c>
      <c r="F13523">
        <v>36</v>
      </c>
      <c r="G13523">
        <v>63</v>
      </c>
      <c r="H13523">
        <v>60</v>
      </c>
      <c r="I13523">
        <v>19</v>
      </c>
      <c r="J13523">
        <v>20</v>
      </c>
      <c r="K13523">
        <v>0</v>
      </c>
      <c r="L13523">
        <v>1</v>
      </c>
    </row>
    <row r="13524" spans="1:12" x14ac:dyDescent="0.3">
      <c r="A13524" t="s">
        <v>1</v>
      </c>
      <c r="B13524">
        <v>13519</v>
      </c>
      <c r="C13524">
        <v>1</v>
      </c>
      <c r="D13524">
        <v>0</v>
      </c>
      <c r="E13524">
        <v>155</v>
      </c>
      <c r="F13524">
        <v>17</v>
      </c>
      <c r="G13524">
        <v>22</v>
      </c>
      <c r="H13524">
        <v>14</v>
      </c>
      <c r="I13524">
        <v>17</v>
      </c>
      <c r="J13524">
        <v>20</v>
      </c>
      <c r="K13524">
        <v>1</v>
      </c>
      <c r="L13524">
        <v>1</v>
      </c>
    </row>
    <row r="13525" spans="1:12" x14ac:dyDescent="0.3">
      <c r="A13525" t="s">
        <v>1</v>
      </c>
      <c r="B13525">
        <v>13520</v>
      </c>
      <c r="C13525">
        <v>8</v>
      </c>
      <c r="D13525">
        <v>89</v>
      </c>
      <c r="E13525">
        <v>73</v>
      </c>
      <c r="F13525">
        <v>60</v>
      </c>
      <c r="G13525">
        <v>145</v>
      </c>
      <c r="H13525">
        <v>80</v>
      </c>
      <c r="I13525">
        <v>0</v>
      </c>
      <c r="J13525">
        <v>1</v>
      </c>
      <c r="K13525">
        <v>0</v>
      </c>
      <c r="L13525">
        <v>1</v>
      </c>
    </row>
    <row r="13526" spans="1:12" x14ac:dyDescent="0.3">
      <c r="A13526" t="s">
        <v>1</v>
      </c>
      <c r="B13526">
        <v>13521</v>
      </c>
      <c r="C13526">
        <v>6</v>
      </c>
      <c r="D13526">
        <v>0</v>
      </c>
      <c r="E13526">
        <v>-19</v>
      </c>
      <c r="F13526">
        <v>58</v>
      </c>
      <c r="G13526">
        <v>116</v>
      </c>
      <c r="H13526">
        <v>102</v>
      </c>
      <c r="I13526">
        <v>2</v>
      </c>
      <c r="J13526">
        <v>7</v>
      </c>
      <c r="K13526">
        <v>0</v>
      </c>
      <c r="L13526">
        <v>1</v>
      </c>
    </row>
    <row r="13527" spans="1:12" x14ac:dyDescent="0.3">
      <c r="A13527" t="s">
        <v>1</v>
      </c>
      <c r="B13527">
        <v>13522</v>
      </c>
      <c r="C13527">
        <v>8</v>
      </c>
      <c r="D13527">
        <v>11</v>
      </c>
      <c r="E13527">
        <v>375</v>
      </c>
      <c r="F13527">
        <v>50</v>
      </c>
      <c r="G13527">
        <v>130</v>
      </c>
      <c r="H13527">
        <v>84</v>
      </c>
      <c r="I13527">
        <v>6</v>
      </c>
      <c r="J13527">
        <v>7</v>
      </c>
      <c r="K13527">
        <v>0</v>
      </c>
      <c r="L13527">
        <v>1</v>
      </c>
    </row>
    <row r="13528" spans="1:12" x14ac:dyDescent="0.3">
      <c r="A13528" t="s">
        <v>1</v>
      </c>
      <c r="B13528">
        <v>13523</v>
      </c>
      <c r="C13528">
        <v>6</v>
      </c>
      <c r="D13528">
        <v>89</v>
      </c>
      <c r="E13528">
        <v>-163</v>
      </c>
      <c r="F13528">
        <v>85</v>
      </c>
      <c r="G13528">
        <v>148</v>
      </c>
      <c r="H13528">
        <v>112</v>
      </c>
      <c r="I13528">
        <v>16</v>
      </c>
      <c r="J13528">
        <v>18</v>
      </c>
      <c r="K13528">
        <v>0</v>
      </c>
      <c r="L13528">
        <v>1</v>
      </c>
    </row>
    <row r="13529" spans="1:12" x14ac:dyDescent="0.3">
      <c r="A13529" t="s">
        <v>1</v>
      </c>
      <c r="B13529">
        <v>13524</v>
      </c>
      <c r="C13529">
        <v>5</v>
      </c>
      <c r="D13529">
        <v>23</v>
      </c>
      <c r="E13529">
        <v>-134</v>
      </c>
      <c r="F13529">
        <v>15</v>
      </c>
      <c r="G13529">
        <v>50</v>
      </c>
      <c r="H13529">
        <v>49</v>
      </c>
      <c r="I13529">
        <v>7</v>
      </c>
      <c r="J13529">
        <v>17</v>
      </c>
      <c r="K13529">
        <v>0</v>
      </c>
      <c r="L13529">
        <v>1</v>
      </c>
    </row>
    <row r="13530" spans="1:12" x14ac:dyDescent="0.3">
      <c r="A13530" t="s">
        <v>1</v>
      </c>
      <c r="B13530">
        <v>13525</v>
      </c>
      <c r="C13530">
        <v>1</v>
      </c>
      <c r="D13530">
        <v>74</v>
      </c>
      <c r="E13530">
        <v>120</v>
      </c>
      <c r="F13530">
        <v>69</v>
      </c>
      <c r="G13530">
        <v>41</v>
      </c>
      <c r="H13530">
        <v>22</v>
      </c>
      <c r="I13530">
        <v>7</v>
      </c>
      <c r="J13530">
        <v>12</v>
      </c>
      <c r="K13530">
        <v>0</v>
      </c>
      <c r="L13530">
        <v>1</v>
      </c>
    </row>
    <row r="13531" spans="1:12" x14ac:dyDescent="0.3">
      <c r="A13531" t="s">
        <v>1</v>
      </c>
      <c r="B13531">
        <v>13526</v>
      </c>
      <c r="C13531">
        <v>10</v>
      </c>
      <c r="D13531">
        <v>87</v>
      </c>
      <c r="E13531">
        <v>478</v>
      </c>
      <c r="F13531">
        <v>63</v>
      </c>
      <c r="G13531">
        <v>181</v>
      </c>
      <c r="H13531">
        <v>100</v>
      </c>
      <c r="I13531">
        <v>5</v>
      </c>
      <c r="J13531">
        <v>12</v>
      </c>
      <c r="K13531">
        <v>0</v>
      </c>
      <c r="L13531">
        <v>1</v>
      </c>
    </row>
    <row r="13532" spans="1:12" x14ac:dyDescent="0.3">
      <c r="A13532" t="s">
        <v>1</v>
      </c>
      <c r="B13532">
        <v>13527</v>
      </c>
      <c r="C13532">
        <v>5</v>
      </c>
      <c r="D13532">
        <v>0</v>
      </c>
      <c r="E13532">
        <v>75</v>
      </c>
      <c r="F13532">
        <v>30</v>
      </c>
      <c r="G13532">
        <v>72</v>
      </c>
      <c r="H13532">
        <v>56</v>
      </c>
      <c r="I13532">
        <v>1</v>
      </c>
      <c r="J13532">
        <v>6</v>
      </c>
      <c r="K13532">
        <v>0</v>
      </c>
      <c r="L13532">
        <v>1</v>
      </c>
    </row>
    <row r="13533" spans="1:12" x14ac:dyDescent="0.3">
      <c r="A13533" t="s">
        <v>1</v>
      </c>
      <c r="B13533">
        <v>13528</v>
      </c>
      <c r="C13533">
        <v>5</v>
      </c>
      <c r="D13533">
        <v>22</v>
      </c>
      <c r="E13533">
        <v>-68</v>
      </c>
      <c r="F13533">
        <v>8</v>
      </c>
      <c r="G13533">
        <v>39</v>
      </c>
      <c r="H13533">
        <v>56</v>
      </c>
      <c r="I13533">
        <v>9</v>
      </c>
      <c r="J13533">
        <v>18</v>
      </c>
      <c r="K13533">
        <v>1</v>
      </c>
      <c r="L13533">
        <v>0</v>
      </c>
    </row>
    <row r="13534" spans="1:12" x14ac:dyDescent="0.3">
      <c r="A13534" t="s">
        <v>1</v>
      </c>
      <c r="B13534">
        <v>13529</v>
      </c>
      <c r="C13534">
        <v>10</v>
      </c>
      <c r="D13534">
        <v>7</v>
      </c>
      <c r="E13534">
        <v>552</v>
      </c>
      <c r="F13534">
        <v>36</v>
      </c>
      <c r="G13534">
        <v>134</v>
      </c>
      <c r="H13534">
        <v>74</v>
      </c>
      <c r="I13534">
        <v>6</v>
      </c>
      <c r="J13534">
        <v>13</v>
      </c>
      <c r="K13534">
        <v>0</v>
      </c>
      <c r="L13534">
        <v>1</v>
      </c>
    </row>
    <row r="13535" spans="1:12" x14ac:dyDescent="0.3">
      <c r="A13535" t="s">
        <v>1</v>
      </c>
      <c r="B13535">
        <v>13530</v>
      </c>
      <c r="C13535">
        <v>6</v>
      </c>
      <c r="D13535">
        <v>77</v>
      </c>
      <c r="E13535">
        <v>157</v>
      </c>
      <c r="F13535">
        <v>37</v>
      </c>
      <c r="G13535">
        <v>87</v>
      </c>
      <c r="H13535">
        <v>50</v>
      </c>
      <c r="I13535">
        <v>4</v>
      </c>
      <c r="J13535">
        <v>8</v>
      </c>
      <c r="K13535">
        <v>1</v>
      </c>
      <c r="L13535">
        <v>1</v>
      </c>
    </row>
    <row r="13536" spans="1:12" x14ac:dyDescent="0.3">
      <c r="A13536" t="s">
        <v>1</v>
      </c>
      <c r="B13536">
        <v>13531</v>
      </c>
      <c r="C13536">
        <v>5</v>
      </c>
      <c r="D13536">
        <v>67</v>
      </c>
      <c r="E13536">
        <v>-15</v>
      </c>
      <c r="F13536">
        <v>18</v>
      </c>
      <c r="G13536">
        <v>54</v>
      </c>
      <c r="H13536">
        <v>57</v>
      </c>
      <c r="I13536">
        <v>3</v>
      </c>
      <c r="J13536">
        <v>13</v>
      </c>
      <c r="K13536">
        <v>0</v>
      </c>
      <c r="L13536">
        <v>0</v>
      </c>
    </row>
    <row r="13537" spans="1:12" x14ac:dyDescent="0.3">
      <c r="A13537" t="s">
        <v>1</v>
      </c>
      <c r="B13537">
        <v>13532</v>
      </c>
      <c r="C13537">
        <v>2</v>
      </c>
      <c r="D13537">
        <v>0</v>
      </c>
      <c r="E13537">
        <v>-18</v>
      </c>
      <c r="F13537">
        <v>14</v>
      </c>
      <c r="G13537">
        <v>30</v>
      </c>
      <c r="H13537">
        <v>23</v>
      </c>
      <c r="I13537">
        <v>1</v>
      </c>
      <c r="J13537">
        <v>7</v>
      </c>
      <c r="K13537">
        <v>0</v>
      </c>
      <c r="L13537">
        <v>0</v>
      </c>
    </row>
    <row r="13538" spans="1:12" x14ac:dyDescent="0.3">
      <c r="A13538" t="s">
        <v>1</v>
      </c>
      <c r="B13538">
        <v>13533</v>
      </c>
      <c r="C13538">
        <v>7</v>
      </c>
      <c r="D13538">
        <v>0</v>
      </c>
      <c r="E13538">
        <v>371</v>
      </c>
      <c r="F13538">
        <v>91</v>
      </c>
      <c r="G13538">
        <v>189</v>
      </c>
      <c r="H13538">
        <v>111</v>
      </c>
      <c r="I13538">
        <v>2</v>
      </c>
      <c r="J13538">
        <v>5</v>
      </c>
      <c r="K13538">
        <v>0</v>
      </c>
      <c r="L13538">
        <v>1</v>
      </c>
    </row>
    <row r="13539" spans="1:12" x14ac:dyDescent="0.3">
      <c r="A13539" t="s">
        <v>1</v>
      </c>
      <c r="B13539">
        <v>13534</v>
      </c>
      <c r="C13539">
        <v>9</v>
      </c>
      <c r="D13539">
        <v>0</v>
      </c>
      <c r="E13539">
        <v>368</v>
      </c>
      <c r="F13539">
        <v>93</v>
      </c>
      <c r="G13539">
        <v>232</v>
      </c>
      <c r="H13539">
        <v>152</v>
      </c>
      <c r="I13539">
        <v>14</v>
      </c>
      <c r="J13539">
        <v>18</v>
      </c>
      <c r="K13539">
        <v>0</v>
      </c>
      <c r="L13539">
        <v>1</v>
      </c>
    </row>
    <row r="13540" spans="1:12" x14ac:dyDescent="0.3">
      <c r="A13540" t="s">
        <v>1</v>
      </c>
      <c r="B13540">
        <v>13535</v>
      </c>
      <c r="C13540">
        <v>9</v>
      </c>
      <c r="D13540">
        <v>0</v>
      </c>
      <c r="E13540">
        <v>486</v>
      </c>
      <c r="F13540">
        <v>23</v>
      </c>
      <c r="G13540">
        <v>96</v>
      </c>
      <c r="H13540">
        <v>51</v>
      </c>
      <c r="I13540">
        <v>4</v>
      </c>
      <c r="J13540">
        <v>9</v>
      </c>
      <c r="K13540">
        <v>0</v>
      </c>
      <c r="L13540">
        <v>1</v>
      </c>
    </row>
    <row r="13541" spans="1:12" x14ac:dyDescent="0.3">
      <c r="A13541" t="s">
        <v>1</v>
      </c>
      <c r="B13541">
        <v>13536</v>
      </c>
      <c r="C13541">
        <v>6</v>
      </c>
      <c r="D13541">
        <v>79</v>
      </c>
      <c r="E13541">
        <v>327</v>
      </c>
      <c r="F13541">
        <v>0</v>
      </c>
      <c r="G13541">
        <v>33</v>
      </c>
      <c r="H13541">
        <v>51</v>
      </c>
      <c r="I13541">
        <v>17</v>
      </c>
      <c r="J13541">
        <v>19</v>
      </c>
      <c r="K13541">
        <v>0</v>
      </c>
      <c r="L13541">
        <v>1</v>
      </c>
    </row>
    <row r="13542" spans="1:12" x14ac:dyDescent="0.3">
      <c r="A13542" t="s">
        <v>1</v>
      </c>
      <c r="B13542">
        <v>13537</v>
      </c>
      <c r="C13542">
        <v>5</v>
      </c>
      <c r="D13542">
        <v>0</v>
      </c>
      <c r="E13542">
        <v>-14</v>
      </c>
      <c r="F13542">
        <v>2</v>
      </c>
      <c r="G13542">
        <v>34</v>
      </c>
      <c r="H13542">
        <v>47</v>
      </c>
      <c r="I13542">
        <v>6</v>
      </c>
      <c r="J13542">
        <v>9</v>
      </c>
      <c r="K13542">
        <v>0</v>
      </c>
      <c r="L13542">
        <v>0</v>
      </c>
    </row>
    <row r="13543" spans="1:12" x14ac:dyDescent="0.3">
      <c r="A13543" t="s">
        <v>1</v>
      </c>
      <c r="B13543">
        <v>13538</v>
      </c>
      <c r="C13543">
        <v>7</v>
      </c>
      <c r="D13543">
        <v>0</v>
      </c>
      <c r="E13543">
        <v>271</v>
      </c>
      <c r="F13543">
        <v>5</v>
      </c>
      <c r="G13543">
        <v>49</v>
      </c>
      <c r="H13543">
        <v>42</v>
      </c>
      <c r="I13543">
        <v>6</v>
      </c>
      <c r="J13543">
        <v>15</v>
      </c>
      <c r="K13543">
        <v>0</v>
      </c>
      <c r="L13543">
        <v>1</v>
      </c>
    </row>
    <row r="13544" spans="1:12" x14ac:dyDescent="0.3">
      <c r="A13544" t="s">
        <v>1</v>
      </c>
      <c r="B13544">
        <v>13539</v>
      </c>
      <c r="C13544">
        <v>5</v>
      </c>
      <c r="D13544">
        <v>0</v>
      </c>
      <c r="E13544">
        <v>-85</v>
      </c>
      <c r="F13544">
        <v>10</v>
      </c>
      <c r="G13544">
        <v>40</v>
      </c>
      <c r="H13544">
        <v>38</v>
      </c>
      <c r="I13544">
        <v>6</v>
      </c>
      <c r="J13544">
        <v>13</v>
      </c>
      <c r="K13544">
        <v>0</v>
      </c>
      <c r="L13544">
        <v>1</v>
      </c>
    </row>
    <row r="13545" spans="1:12" x14ac:dyDescent="0.3">
      <c r="A13545" t="s">
        <v>1</v>
      </c>
      <c r="B13545">
        <v>13540</v>
      </c>
      <c r="C13545">
        <v>4</v>
      </c>
      <c r="D13545">
        <v>95</v>
      </c>
      <c r="E13545">
        <v>152</v>
      </c>
      <c r="F13545">
        <v>27</v>
      </c>
      <c r="G13545">
        <v>50</v>
      </c>
      <c r="H13545">
        <v>47</v>
      </c>
      <c r="I13545">
        <v>18</v>
      </c>
      <c r="J13545">
        <v>19</v>
      </c>
      <c r="K13545">
        <v>0</v>
      </c>
      <c r="L13545">
        <v>1</v>
      </c>
    </row>
    <row r="13546" spans="1:12" x14ac:dyDescent="0.3">
      <c r="A13546" t="s">
        <v>1</v>
      </c>
      <c r="B13546">
        <v>13541</v>
      </c>
      <c r="C13546">
        <v>2</v>
      </c>
      <c r="D13546">
        <v>27</v>
      </c>
      <c r="E13546">
        <v>-222</v>
      </c>
      <c r="F13546">
        <v>81</v>
      </c>
      <c r="G13546">
        <v>73</v>
      </c>
      <c r="H13546">
        <v>71</v>
      </c>
      <c r="I13546">
        <v>5</v>
      </c>
      <c r="J13546">
        <v>14</v>
      </c>
      <c r="K13546">
        <v>0</v>
      </c>
      <c r="L13546">
        <v>1</v>
      </c>
    </row>
    <row r="13547" spans="1:12" x14ac:dyDescent="0.3">
      <c r="A13547" t="s">
        <v>1</v>
      </c>
      <c r="B13547">
        <v>13542</v>
      </c>
      <c r="C13547">
        <v>3</v>
      </c>
      <c r="D13547">
        <v>0</v>
      </c>
      <c r="E13547">
        <v>-236</v>
      </c>
      <c r="F13547">
        <v>34</v>
      </c>
      <c r="G13547">
        <v>47</v>
      </c>
      <c r="H13547">
        <v>33</v>
      </c>
      <c r="I13547">
        <v>11</v>
      </c>
      <c r="J13547">
        <v>18</v>
      </c>
      <c r="K13547">
        <v>0</v>
      </c>
      <c r="L13547">
        <v>1</v>
      </c>
    </row>
    <row r="13548" spans="1:12" x14ac:dyDescent="0.3">
      <c r="A13548" t="s">
        <v>1</v>
      </c>
      <c r="B13548">
        <v>13543</v>
      </c>
      <c r="C13548">
        <v>1</v>
      </c>
      <c r="D13548">
        <v>0</v>
      </c>
      <c r="E13548">
        <v>10</v>
      </c>
      <c r="F13548">
        <v>49</v>
      </c>
      <c r="G13548">
        <v>44</v>
      </c>
      <c r="H13548">
        <v>58</v>
      </c>
      <c r="I13548">
        <v>12</v>
      </c>
      <c r="J13548">
        <v>17</v>
      </c>
      <c r="K13548">
        <v>0</v>
      </c>
      <c r="L13548">
        <v>1</v>
      </c>
    </row>
    <row r="13549" spans="1:12" x14ac:dyDescent="0.3">
      <c r="A13549" t="s">
        <v>1</v>
      </c>
      <c r="B13549">
        <v>13544</v>
      </c>
      <c r="C13549">
        <v>7</v>
      </c>
      <c r="D13549">
        <v>0</v>
      </c>
      <c r="E13549">
        <v>414</v>
      </c>
      <c r="F13549">
        <v>73</v>
      </c>
      <c r="G13549">
        <v>162</v>
      </c>
      <c r="H13549">
        <v>83</v>
      </c>
      <c r="I13549">
        <v>0</v>
      </c>
      <c r="J13549">
        <v>1</v>
      </c>
      <c r="K13549">
        <v>0</v>
      </c>
      <c r="L13549">
        <v>1</v>
      </c>
    </row>
    <row r="13550" spans="1:12" x14ac:dyDescent="0.3">
      <c r="A13550" t="s">
        <v>1</v>
      </c>
      <c r="B13550">
        <v>13545</v>
      </c>
      <c r="C13550">
        <v>8</v>
      </c>
      <c r="D13550">
        <v>10</v>
      </c>
      <c r="E13550">
        <v>149</v>
      </c>
      <c r="F13550">
        <v>43</v>
      </c>
      <c r="G13550">
        <v>123</v>
      </c>
      <c r="H13550">
        <v>72</v>
      </c>
      <c r="I13550">
        <v>1</v>
      </c>
      <c r="J13550">
        <v>6</v>
      </c>
      <c r="K13550">
        <v>0</v>
      </c>
      <c r="L13550">
        <v>1</v>
      </c>
    </row>
    <row r="13551" spans="1:12" x14ac:dyDescent="0.3">
      <c r="A13551" t="s">
        <v>1</v>
      </c>
      <c r="B13551">
        <v>13546</v>
      </c>
      <c r="C13551">
        <v>3</v>
      </c>
      <c r="D13551">
        <v>74</v>
      </c>
      <c r="E13551">
        <v>-9</v>
      </c>
      <c r="F13551">
        <v>15</v>
      </c>
      <c r="G13551">
        <v>36</v>
      </c>
      <c r="H13551">
        <v>49</v>
      </c>
      <c r="I13551">
        <v>6</v>
      </c>
      <c r="J13551">
        <v>16</v>
      </c>
      <c r="K13551">
        <v>0</v>
      </c>
      <c r="L13551">
        <v>0</v>
      </c>
    </row>
    <row r="13552" spans="1:12" x14ac:dyDescent="0.3">
      <c r="A13552" t="s">
        <v>1</v>
      </c>
      <c r="B13552">
        <v>13547</v>
      </c>
      <c r="C13552">
        <v>8</v>
      </c>
      <c r="D13552">
        <v>0</v>
      </c>
      <c r="E13552">
        <v>144</v>
      </c>
      <c r="F13552">
        <v>86</v>
      </c>
      <c r="G13552">
        <v>205</v>
      </c>
      <c r="H13552">
        <v>102</v>
      </c>
      <c r="I13552">
        <v>2</v>
      </c>
      <c r="J13552">
        <v>12</v>
      </c>
      <c r="K13552">
        <v>0</v>
      </c>
      <c r="L13552">
        <v>1</v>
      </c>
    </row>
    <row r="13553" spans="1:12" x14ac:dyDescent="0.3">
      <c r="A13553" t="s">
        <v>1</v>
      </c>
      <c r="B13553">
        <v>13548</v>
      </c>
      <c r="C13553">
        <v>1</v>
      </c>
      <c r="D13553">
        <v>26</v>
      </c>
      <c r="E13553">
        <v>101</v>
      </c>
      <c r="F13553">
        <v>37</v>
      </c>
      <c r="G13553">
        <v>37</v>
      </c>
      <c r="H13553">
        <v>28</v>
      </c>
      <c r="I13553">
        <v>6</v>
      </c>
      <c r="J13553">
        <v>16</v>
      </c>
      <c r="K13553">
        <v>1</v>
      </c>
      <c r="L13553">
        <v>1</v>
      </c>
    </row>
    <row r="13554" spans="1:12" x14ac:dyDescent="0.3">
      <c r="A13554" t="s">
        <v>1</v>
      </c>
      <c r="B13554">
        <v>13549</v>
      </c>
      <c r="C13554">
        <v>5</v>
      </c>
      <c r="D13554">
        <v>0</v>
      </c>
      <c r="E13554">
        <v>11</v>
      </c>
      <c r="F13554">
        <v>32</v>
      </c>
      <c r="G13554">
        <v>71</v>
      </c>
      <c r="H13554">
        <v>59</v>
      </c>
      <c r="I13554">
        <v>4</v>
      </c>
      <c r="J13554">
        <v>12</v>
      </c>
      <c r="K13554">
        <v>1</v>
      </c>
      <c r="L13554">
        <v>1</v>
      </c>
    </row>
    <row r="13555" spans="1:12" x14ac:dyDescent="0.3">
      <c r="A13555" t="s">
        <v>1</v>
      </c>
      <c r="B13555">
        <v>13550</v>
      </c>
      <c r="C13555">
        <v>2</v>
      </c>
      <c r="D13555">
        <v>41</v>
      </c>
      <c r="E13555">
        <v>114</v>
      </c>
      <c r="F13555">
        <v>11</v>
      </c>
      <c r="G13555">
        <v>26</v>
      </c>
      <c r="H13555">
        <v>16</v>
      </c>
      <c r="I13555">
        <v>15</v>
      </c>
      <c r="J13555">
        <v>20</v>
      </c>
      <c r="K13555">
        <v>0</v>
      </c>
      <c r="L13555">
        <v>1</v>
      </c>
    </row>
    <row r="13556" spans="1:12" x14ac:dyDescent="0.3">
      <c r="A13556" t="s">
        <v>1</v>
      </c>
      <c r="B13556">
        <v>13551</v>
      </c>
      <c r="C13556">
        <v>8</v>
      </c>
      <c r="D13556">
        <v>0</v>
      </c>
      <c r="E13556">
        <v>59</v>
      </c>
      <c r="F13556">
        <v>34</v>
      </c>
      <c r="G13556">
        <v>109</v>
      </c>
      <c r="H13556">
        <v>77</v>
      </c>
      <c r="I13556">
        <v>19</v>
      </c>
      <c r="J13556">
        <v>20</v>
      </c>
      <c r="K13556">
        <v>0</v>
      </c>
      <c r="L13556">
        <v>1</v>
      </c>
    </row>
    <row r="13557" spans="1:12" x14ac:dyDescent="0.3">
      <c r="A13557" t="s">
        <v>1</v>
      </c>
      <c r="B13557">
        <v>13552</v>
      </c>
      <c r="C13557">
        <v>7</v>
      </c>
      <c r="D13557">
        <v>0</v>
      </c>
      <c r="E13557">
        <v>360</v>
      </c>
      <c r="F13557">
        <v>24</v>
      </c>
      <c r="G13557">
        <v>76</v>
      </c>
      <c r="H13557">
        <v>48</v>
      </c>
      <c r="I13557">
        <v>9</v>
      </c>
      <c r="J13557">
        <v>16</v>
      </c>
      <c r="K13557">
        <v>1</v>
      </c>
      <c r="L13557">
        <v>1</v>
      </c>
    </row>
    <row r="13558" spans="1:12" x14ac:dyDescent="0.3">
      <c r="A13558" t="s">
        <v>1</v>
      </c>
      <c r="B13558">
        <v>13553</v>
      </c>
      <c r="C13558">
        <v>4</v>
      </c>
      <c r="D13558">
        <v>20</v>
      </c>
      <c r="E13558">
        <v>-24</v>
      </c>
      <c r="F13558">
        <v>47</v>
      </c>
      <c r="G13558">
        <v>72</v>
      </c>
      <c r="H13558">
        <v>73</v>
      </c>
      <c r="I13558">
        <v>0</v>
      </c>
      <c r="J13558">
        <v>8</v>
      </c>
      <c r="K13558">
        <v>0</v>
      </c>
      <c r="L13558">
        <v>1</v>
      </c>
    </row>
    <row r="13559" spans="1:12" x14ac:dyDescent="0.3">
      <c r="A13559" t="s">
        <v>1</v>
      </c>
      <c r="B13559">
        <v>13554</v>
      </c>
      <c r="C13559">
        <v>2</v>
      </c>
      <c r="D13559">
        <v>46</v>
      </c>
      <c r="E13559">
        <v>-148</v>
      </c>
      <c r="F13559">
        <v>40</v>
      </c>
      <c r="G13559">
        <v>48</v>
      </c>
      <c r="H13559">
        <v>39</v>
      </c>
      <c r="I13559">
        <v>0</v>
      </c>
      <c r="J13559">
        <v>3</v>
      </c>
      <c r="K13559">
        <v>0</v>
      </c>
      <c r="L13559">
        <v>0</v>
      </c>
    </row>
    <row r="13560" spans="1:12" x14ac:dyDescent="0.3">
      <c r="A13560" t="s">
        <v>1</v>
      </c>
      <c r="B13560">
        <v>13555</v>
      </c>
      <c r="C13560">
        <v>3</v>
      </c>
      <c r="D13560">
        <v>78</v>
      </c>
      <c r="E13560">
        <v>123</v>
      </c>
      <c r="F13560">
        <v>46</v>
      </c>
      <c r="G13560">
        <v>64</v>
      </c>
      <c r="H13560">
        <v>43</v>
      </c>
      <c r="I13560">
        <v>7</v>
      </c>
      <c r="J13560">
        <v>14</v>
      </c>
      <c r="K13560">
        <v>0</v>
      </c>
      <c r="L13560">
        <v>1</v>
      </c>
    </row>
    <row r="13561" spans="1:12" x14ac:dyDescent="0.3">
      <c r="A13561" t="s">
        <v>1</v>
      </c>
      <c r="B13561">
        <v>13556</v>
      </c>
      <c r="C13561">
        <v>4</v>
      </c>
      <c r="D13561">
        <v>0</v>
      </c>
      <c r="E13561">
        <v>165</v>
      </c>
      <c r="F13561">
        <v>46</v>
      </c>
      <c r="G13561">
        <v>73</v>
      </c>
      <c r="H13561">
        <v>44</v>
      </c>
      <c r="I13561">
        <v>9</v>
      </c>
      <c r="J13561">
        <v>19</v>
      </c>
      <c r="K13561">
        <v>0</v>
      </c>
      <c r="L13561">
        <v>1</v>
      </c>
    </row>
    <row r="13562" spans="1:12" x14ac:dyDescent="0.3">
      <c r="A13562" t="s">
        <v>1</v>
      </c>
      <c r="B13562">
        <v>13557</v>
      </c>
      <c r="C13562">
        <v>5</v>
      </c>
      <c r="D13562">
        <v>87</v>
      </c>
      <c r="E13562">
        <v>81</v>
      </c>
      <c r="F13562">
        <v>31</v>
      </c>
      <c r="G13562">
        <v>66</v>
      </c>
      <c r="H13562">
        <v>60</v>
      </c>
      <c r="I13562">
        <v>4</v>
      </c>
      <c r="J13562">
        <v>11</v>
      </c>
      <c r="K13562">
        <v>1</v>
      </c>
      <c r="L13562">
        <v>1</v>
      </c>
    </row>
    <row r="13563" spans="1:12" x14ac:dyDescent="0.3">
      <c r="A13563" t="s">
        <v>1</v>
      </c>
      <c r="B13563">
        <v>13558</v>
      </c>
      <c r="C13563">
        <v>5</v>
      </c>
      <c r="D13563">
        <v>22</v>
      </c>
      <c r="E13563">
        <v>-46</v>
      </c>
      <c r="F13563">
        <v>2</v>
      </c>
      <c r="G13563">
        <v>33</v>
      </c>
      <c r="H13563">
        <v>38</v>
      </c>
      <c r="I13563">
        <v>11</v>
      </c>
      <c r="J13563">
        <v>20</v>
      </c>
      <c r="K13563">
        <v>0</v>
      </c>
      <c r="L13563">
        <v>0</v>
      </c>
    </row>
    <row r="13564" spans="1:12" x14ac:dyDescent="0.3">
      <c r="A13564" t="s">
        <v>1</v>
      </c>
      <c r="B13564">
        <v>13559</v>
      </c>
      <c r="C13564">
        <v>5</v>
      </c>
      <c r="D13564">
        <v>81</v>
      </c>
      <c r="E13564">
        <v>181</v>
      </c>
      <c r="F13564">
        <v>1</v>
      </c>
      <c r="G13564">
        <v>33</v>
      </c>
      <c r="H13564">
        <v>48</v>
      </c>
      <c r="I13564">
        <v>8</v>
      </c>
      <c r="J13564">
        <v>15</v>
      </c>
      <c r="K13564">
        <v>0</v>
      </c>
      <c r="L13564">
        <v>0</v>
      </c>
    </row>
    <row r="13565" spans="1:12" x14ac:dyDescent="0.3">
      <c r="A13565" t="s">
        <v>1</v>
      </c>
      <c r="B13565">
        <v>13560</v>
      </c>
      <c r="C13565">
        <v>2</v>
      </c>
      <c r="D13565">
        <v>13</v>
      </c>
      <c r="E13565">
        <v>-256</v>
      </c>
      <c r="F13565">
        <v>26</v>
      </c>
      <c r="G13565">
        <v>32</v>
      </c>
      <c r="H13565">
        <v>56</v>
      </c>
      <c r="I13565">
        <v>8</v>
      </c>
      <c r="J13565">
        <v>12</v>
      </c>
      <c r="K13565">
        <v>0</v>
      </c>
      <c r="L13565">
        <v>0</v>
      </c>
    </row>
    <row r="13566" spans="1:12" x14ac:dyDescent="0.3">
      <c r="A13566" t="s">
        <v>1</v>
      </c>
      <c r="B13566">
        <v>13561</v>
      </c>
      <c r="C13566">
        <v>2</v>
      </c>
      <c r="D13566">
        <v>48</v>
      </c>
      <c r="E13566">
        <v>-40</v>
      </c>
      <c r="F13566">
        <v>16</v>
      </c>
      <c r="G13566">
        <v>26</v>
      </c>
      <c r="H13566">
        <v>56</v>
      </c>
      <c r="I13566">
        <v>2</v>
      </c>
      <c r="J13566">
        <v>10</v>
      </c>
      <c r="K13566">
        <v>1</v>
      </c>
      <c r="L13566">
        <v>0</v>
      </c>
    </row>
    <row r="13567" spans="1:12" x14ac:dyDescent="0.3">
      <c r="A13567" t="s">
        <v>1</v>
      </c>
      <c r="B13567">
        <v>13562</v>
      </c>
      <c r="C13567">
        <v>1</v>
      </c>
      <c r="D13567">
        <v>0</v>
      </c>
      <c r="E13567">
        <v>-147</v>
      </c>
      <c r="F13567">
        <v>45</v>
      </c>
      <c r="G13567">
        <v>39</v>
      </c>
      <c r="H13567">
        <v>36</v>
      </c>
      <c r="I13567">
        <v>2</v>
      </c>
      <c r="J13567">
        <v>4</v>
      </c>
      <c r="K13567">
        <v>0</v>
      </c>
      <c r="L13567">
        <v>0</v>
      </c>
    </row>
    <row r="13568" spans="1:12" x14ac:dyDescent="0.3">
      <c r="A13568" t="s">
        <v>1</v>
      </c>
      <c r="B13568">
        <v>13563</v>
      </c>
      <c r="C13568">
        <v>3</v>
      </c>
      <c r="D13568">
        <v>87</v>
      </c>
      <c r="E13568">
        <v>23</v>
      </c>
      <c r="F13568">
        <v>4</v>
      </c>
      <c r="G13568">
        <v>25</v>
      </c>
      <c r="H13568">
        <v>44</v>
      </c>
      <c r="I13568">
        <v>12</v>
      </c>
      <c r="J13568">
        <v>14</v>
      </c>
      <c r="K13568">
        <v>0</v>
      </c>
      <c r="L13568">
        <v>0</v>
      </c>
    </row>
    <row r="13569" spans="1:12" x14ac:dyDescent="0.3">
      <c r="A13569" t="s">
        <v>1</v>
      </c>
      <c r="B13569">
        <v>13564</v>
      </c>
      <c r="C13569">
        <v>5</v>
      </c>
      <c r="D13569">
        <v>22</v>
      </c>
      <c r="E13569">
        <v>287</v>
      </c>
      <c r="F13569">
        <v>24</v>
      </c>
      <c r="G13569">
        <v>58</v>
      </c>
      <c r="H13569">
        <v>40</v>
      </c>
      <c r="I13569">
        <v>10</v>
      </c>
      <c r="J13569">
        <v>13</v>
      </c>
      <c r="K13569">
        <v>1</v>
      </c>
      <c r="L13569">
        <v>1</v>
      </c>
    </row>
    <row r="13570" spans="1:12" x14ac:dyDescent="0.3">
      <c r="A13570" t="s">
        <v>1</v>
      </c>
      <c r="B13570">
        <v>13565</v>
      </c>
      <c r="C13570">
        <v>2</v>
      </c>
      <c r="D13570">
        <v>55</v>
      </c>
      <c r="E13570">
        <v>92</v>
      </c>
      <c r="F13570">
        <v>22</v>
      </c>
      <c r="G13570">
        <v>29</v>
      </c>
      <c r="H13570">
        <v>49</v>
      </c>
      <c r="I13570">
        <v>2</v>
      </c>
      <c r="J13570">
        <v>12</v>
      </c>
      <c r="K13570">
        <v>0</v>
      </c>
      <c r="L13570">
        <v>0</v>
      </c>
    </row>
    <row r="13571" spans="1:12" x14ac:dyDescent="0.3">
      <c r="A13571" t="s">
        <v>1</v>
      </c>
      <c r="B13571">
        <v>13566</v>
      </c>
      <c r="C13571">
        <v>5</v>
      </c>
      <c r="D13571">
        <v>0</v>
      </c>
      <c r="E13571">
        <v>138</v>
      </c>
      <c r="F13571">
        <v>41</v>
      </c>
      <c r="G13571">
        <v>77</v>
      </c>
      <c r="H13571">
        <v>58</v>
      </c>
      <c r="I13571">
        <v>6</v>
      </c>
      <c r="J13571">
        <v>11</v>
      </c>
      <c r="K13571">
        <v>1</v>
      </c>
      <c r="L13571">
        <v>1</v>
      </c>
    </row>
    <row r="13572" spans="1:12" x14ac:dyDescent="0.3">
      <c r="A13572" t="s">
        <v>1</v>
      </c>
      <c r="B13572">
        <v>13567</v>
      </c>
      <c r="C13572">
        <v>7</v>
      </c>
      <c r="D13572">
        <v>11</v>
      </c>
      <c r="E13572">
        <v>74</v>
      </c>
      <c r="F13572">
        <v>66</v>
      </c>
      <c r="G13572">
        <v>150</v>
      </c>
      <c r="H13572">
        <v>99</v>
      </c>
      <c r="I13572">
        <v>8</v>
      </c>
      <c r="J13572">
        <v>11</v>
      </c>
      <c r="K13572">
        <v>0</v>
      </c>
      <c r="L13572">
        <v>1</v>
      </c>
    </row>
    <row r="13573" spans="1:12" x14ac:dyDescent="0.3">
      <c r="A13573" t="s">
        <v>1</v>
      </c>
      <c r="B13573">
        <v>13568</v>
      </c>
      <c r="C13573">
        <v>2</v>
      </c>
      <c r="D13573">
        <v>0</v>
      </c>
      <c r="E13573">
        <v>-53</v>
      </c>
      <c r="F13573">
        <v>46</v>
      </c>
      <c r="G13573">
        <v>52</v>
      </c>
      <c r="H13573">
        <v>55</v>
      </c>
      <c r="I13573">
        <v>7</v>
      </c>
      <c r="J13573">
        <v>15</v>
      </c>
      <c r="K13573">
        <v>1</v>
      </c>
      <c r="L13573">
        <v>0</v>
      </c>
    </row>
    <row r="13574" spans="1:12" x14ac:dyDescent="0.3">
      <c r="A13574" t="s">
        <v>1</v>
      </c>
      <c r="B13574">
        <v>13569</v>
      </c>
      <c r="C13574">
        <v>6</v>
      </c>
      <c r="D13574">
        <v>76</v>
      </c>
      <c r="E13574">
        <v>-78</v>
      </c>
      <c r="F13574">
        <v>2</v>
      </c>
      <c r="G13574">
        <v>37</v>
      </c>
      <c r="H13574">
        <v>65</v>
      </c>
      <c r="I13574">
        <v>9</v>
      </c>
      <c r="J13574">
        <v>16</v>
      </c>
      <c r="K13574">
        <v>1</v>
      </c>
      <c r="L13574">
        <v>0</v>
      </c>
    </row>
    <row r="13575" spans="1:12" x14ac:dyDescent="0.3">
      <c r="A13575" t="s">
        <v>1</v>
      </c>
      <c r="B13575">
        <v>13570</v>
      </c>
      <c r="C13575">
        <v>9</v>
      </c>
      <c r="D13575">
        <v>0</v>
      </c>
      <c r="E13575">
        <v>488</v>
      </c>
      <c r="F13575">
        <v>73</v>
      </c>
      <c r="G13575">
        <v>184</v>
      </c>
      <c r="H13575">
        <v>92</v>
      </c>
      <c r="I13575">
        <v>17</v>
      </c>
      <c r="J13575">
        <v>20</v>
      </c>
      <c r="K13575">
        <v>0</v>
      </c>
      <c r="L13575">
        <v>1</v>
      </c>
    </row>
    <row r="13576" spans="1:12" x14ac:dyDescent="0.3">
      <c r="A13576" t="s">
        <v>1</v>
      </c>
      <c r="B13576">
        <v>13571</v>
      </c>
      <c r="C13576">
        <v>5</v>
      </c>
      <c r="D13576">
        <v>95</v>
      </c>
      <c r="E13576">
        <v>-119</v>
      </c>
      <c r="F13576">
        <v>28</v>
      </c>
      <c r="G13576">
        <v>65</v>
      </c>
      <c r="H13576">
        <v>72</v>
      </c>
      <c r="I13576">
        <v>0</v>
      </c>
      <c r="J13576">
        <v>2</v>
      </c>
      <c r="K13576">
        <v>1</v>
      </c>
      <c r="L13576">
        <v>0</v>
      </c>
    </row>
    <row r="13577" spans="1:12" x14ac:dyDescent="0.3">
      <c r="A13577" t="s">
        <v>1</v>
      </c>
      <c r="B13577">
        <v>13572</v>
      </c>
      <c r="C13577">
        <v>4</v>
      </c>
      <c r="D13577">
        <v>0</v>
      </c>
      <c r="E13577">
        <v>-212</v>
      </c>
      <c r="F13577">
        <v>12</v>
      </c>
      <c r="G13577">
        <v>36</v>
      </c>
      <c r="H13577">
        <v>28</v>
      </c>
      <c r="I13577">
        <v>12</v>
      </c>
      <c r="J13577">
        <v>15</v>
      </c>
      <c r="K13577">
        <v>1</v>
      </c>
      <c r="L13577">
        <v>0</v>
      </c>
    </row>
    <row r="13578" spans="1:12" x14ac:dyDescent="0.3">
      <c r="A13578" t="s">
        <v>1</v>
      </c>
      <c r="B13578">
        <v>13573</v>
      </c>
      <c r="C13578">
        <v>1</v>
      </c>
      <c r="D13578">
        <v>0</v>
      </c>
      <c r="E13578">
        <v>-285</v>
      </c>
      <c r="F13578">
        <v>45</v>
      </c>
      <c r="G13578">
        <v>32</v>
      </c>
      <c r="H13578">
        <v>29</v>
      </c>
      <c r="I13578">
        <v>8</v>
      </c>
      <c r="J13578">
        <v>15</v>
      </c>
      <c r="K13578">
        <v>1</v>
      </c>
      <c r="L13578">
        <v>1</v>
      </c>
    </row>
    <row r="13579" spans="1:12" x14ac:dyDescent="0.3">
      <c r="A13579" t="s">
        <v>1</v>
      </c>
      <c r="B13579">
        <v>13574</v>
      </c>
      <c r="C13579">
        <v>3</v>
      </c>
      <c r="D13579">
        <v>0</v>
      </c>
      <c r="E13579">
        <v>-20</v>
      </c>
      <c r="F13579">
        <v>44</v>
      </c>
      <c r="G13579">
        <v>55</v>
      </c>
      <c r="H13579">
        <v>54</v>
      </c>
      <c r="I13579">
        <v>0</v>
      </c>
      <c r="J13579">
        <v>8</v>
      </c>
      <c r="K13579">
        <v>1</v>
      </c>
      <c r="L13579">
        <v>1</v>
      </c>
    </row>
    <row r="13580" spans="1:12" x14ac:dyDescent="0.3">
      <c r="A13580" t="s">
        <v>1</v>
      </c>
      <c r="B13580">
        <v>13575</v>
      </c>
      <c r="C13580">
        <v>1</v>
      </c>
      <c r="D13580">
        <v>0</v>
      </c>
      <c r="E13580">
        <v>0</v>
      </c>
      <c r="F13580">
        <v>1</v>
      </c>
      <c r="G13580">
        <v>15</v>
      </c>
      <c r="H13580">
        <v>11</v>
      </c>
      <c r="I13580">
        <v>6</v>
      </c>
      <c r="J13580">
        <v>14</v>
      </c>
      <c r="K13580">
        <v>1</v>
      </c>
      <c r="L13580">
        <v>0</v>
      </c>
    </row>
    <row r="13581" spans="1:12" x14ac:dyDescent="0.3">
      <c r="A13581" t="s">
        <v>1</v>
      </c>
      <c r="B13581">
        <v>13576</v>
      </c>
      <c r="C13581">
        <v>8</v>
      </c>
      <c r="D13581">
        <v>50</v>
      </c>
      <c r="E13581">
        <v>347</v>
      </c>
      <c r="F13581">
        <v>8</v>
      </c>
      <c r="G13581">
        <v>56</v>
      </c>
      <c r="H13581">
        <v>46</v>
      </c>
      <c r="I13581">
        <v>12</v>
      </c>
      <c r="J13581">
        <v>14</v>
      </c>
      <c r="K13581">
        <v>0</v>
      </c>
      <c r="L13581">
        <v>1</v>
      </c>
    </row>
    <row r="13582" spans="1:12" x14ac:dyDescent="0.3">
      <c r="A13582" t="s">
        <v>1</v>
      </c>
      <c r="B13582">
        <v>13577</v>
      </c>
      <c r="C13582">
        <v>1</v>
      </c>
      <c r="D13582">
        <v>0</v>
      </c>
      <c r="E13582">
        <v>-114</v>
      </c>
      <c r="F13582">
        <v>16</v>
      </c>
      <c r="G13582">
        <v>22</v>
      </c>
      <c r="H13582">
        <v>19</v>
      </c>
      <c r="I13582">
        <v>15</v>
      </c>
      <c r="J13582">
        <v>20</v>
      </c>
      <c r="K13582">
        <v>0</v>
      </c>
      <c r="L13582">
        <v>0</v>
      </c>
    </row>
    <row r="13583" spans="1:12" x14ac:dyDescent="0.3">
      <c r="A13583" t="s">
        <v>1</v>
      </c>
      <c r="B13583">
        <v>13578</v>
      </c>
      <c r="C13583">
        <v>6</v>
      </c>
      <c r="D13583">
        <v>0</v>
      </c>
      <c r="E13583">
        <v>298</v>
      </c>
      <c r="F13583">
        <v>21</v>
      </c>
      <c r="G13583">
        <v>67</v>
      </c>
      <c r="H13583">
        <v>43</v>
      </c>
      <c r="I13583">
        <v>3</v>
      </c>
      <c r="J13583">
        <v>12</v>
      </c>
      <c r="K13583">
        <v>0</v>
      </c>
      <c r="L13583">
        <v>1</v>
      </c>
    </row>
    <row r="13584" spans="1:12" x14ac:dyDescent="0.3">
      <c r="A13584" t="s">
        <v>1</v>
      </c>
      <c r="B13584">
        <v>13579</v>
      </c>
      <c r="C13584">
        <v>7</v>
      </c>
      <c r="D13584">
        <v>45</v>
      </c>
      <c r="E13584">
        <v>144</v>
      </c>
      <c r="F13584">
        <v>22</v>
      </c>
      <c r="G13584">
        <v>74</v>
      </c>
      <c r="H13584">
        <v>39</v>
      </c>
      <c r="I13584">
        <v>4</v>
      </c>
      <c r="J13584">
        <v>10</v>
      </c>
      <c r="K13584">
        <v>0</v>
      </c>
      <c r="L13584">
        <v>1</v>
      </c>
    </row>
    <row r="13585" spans="1:12" x14ac:dyDescent="0.3">
      <c r="A13585" t="s">
        <v>1</v>
      </c>
      <c r="B13585">
        <v>13580</v>
      </c>
      <c r="C13585">
        <v>10</v>
      </c>
      <c r="D13585">
        <v>100</v>
      </c>
      <c r="E13585">
        <v>386</v>
      </c>
      <c r="F13585">
        <v>87</v>
      </c>
      <c r="G13585">
        <v>233</v>
      </c>
      <c r="H13585">
        <v>126</v>
      </c>
      <c r="I13585">
        <v>11</v>
      </c>
      <c r="J13585">
        <v>16</v>
      </c>
      <c r="K13585">
        <v>0</v>
      </c>
      <c r="L13585">
        <v>1</v>
      </c>
    </row>
    <row r="13586" spans="1:12" x14ac:dyDescent="0.3">
      <c r="A13586" t="s">
        <v>1</v>
      </c>
      <c r="B13586">
        <v>13581</v>
      </c>
      <c r="C13586">
        <v>2</v>
      </c>
      <c r="D13586">
        <v>56</v>
      </c>
      <c r="E13586">
        <v>-116</v>
      </c>
      <c r="F13586">
        <v>1</v>
      </c>
      <c r="G13586">
        <v>19</v>
      </c>
      <c r="H13586">
        <v>51</v>
      </c>
      <c r="I13586">
        <v>7</v>
      </c>
      <c r="J13586">
        <v>15</v>
      </c>
      <c r="K13586">
        <v>0</v>
      </c>
      <c r="L13586">
        <v>0</v>
      </c>
    </row>
    <row r="13587" spans="1:12" x14ac:dyDescent="0.3">
      <c r="A13587" t="s">
        <v>1</v>
      </c>
      <c r="B13587">
        <v>13582</v>
      </c>
      <c r="C13587">
        <v>4</v>
      </c>
      <c r="D13587">
        <v>17</v>
      </c>
      <c r="E13587">
        <v>224</v>
      </c>
      <c r="F13587">
        <v>40</v>
      </c>
      <c r="G13587">
        <v>73</v>
      </c>
      <c r="H13587">
        <v>50</v>
      </c>
      <c r="I13587">
        <v>14</v>
      </c>
      <c r="J13587">
        <v>16</v>
      </c>
      <c r="K13587">
        <v>0</v>
      </c>
      <c r="L13587">
        <v>1</v>
      </c>
    </row>
    <row r="13588" spans="1:12" x14ac:dyDescent="0.3">
      <c r="A13588" t="s">
        <v>1</v>
      </c>
      <c r="B13588">
        <v>13583</v>
      </c>
      <c r="C13588">
        <v>3</v>
      </c>
      <c r="D13588">
        <v>58</v>
      </c>
      <c r="E13588">
        <v>197</v>
      </c>
      <c r="F13588">
        <v>32</v>
      </c>
      <c r="G13588">
        <v>50</v>
      </c>
      <c r="H13588">
        <v>40</v>
      </c>
      <c r="I13588">
        <v>6</v>
      </c>
      <c r="J13588">
        <v>9</v>
      </c>
      <c r="K13588">
        <v>1</v>
      </c>
      <c r="L13588">
        <v>0</v>
      </c>
    </row>
    <row r="13589" spans="1:12" x14ac:dyDescent="0.3">
      <c r="A13589" t="s">
        <v>1</v>
      </c>
      <c r="B13589">
        <v>13584</v>
      </c>
      <c r="C13589">
        <v>6</v>
      </c>
      <c r="D13589">
        <v>49</v>
      </c>
      <c r="E13589">
        <v>270</v>
      </c>
      <c r="F13589">
        <v>55</v>
      </c>
      <c r="G13589">
        <v>112</v>
      </c>
      <c r="H13589">
        <v>56</v>
      </c>
      <c r="I13589">
        <v>19</v>
      </c>
      <c r="J13589">
        <v>20</v>
      </c>
      <c r="K13589">
        <v>0</v>
      </c>
      <c r="L13589">
        <v>1</v>
      </c>
    </row>
    <row r="13590" spans="1:12" x14ac:dyDescent="0.3">
      <c r="A13590" t="s">
        <v>1</v>
      </c>
      <c r="B13590">
        <v>13585</v>
      </c>
      <c r="C13590">
        <v>9</v>
      </c>
      <c r="D13590">
        <v>0</v>
      </c>
      <c r="E13590">
        <v>375</v>
      </c>
      <c r="F13590">
        <v>20</v>
      </c>
      <c r="G13590">
        <v>86</v>
      </c>
      <c r="H13590">
        <v>46</v>
      </c>
      <c r="I13590">
        <v>0</v>
      </c>
      <c r="J13590">
        <v>4</v>
      </c>
      <c r="K13590">
        <v>0</v>
      </c>
      <c r="L13590">
        <v>1</v>
      </c>
    </row>
    <row r="13591" spans="1:12" x14ac:dyDescent="0.3">
      <c r="A13591" t="s">
        <v>1</v>
      </c>
      <c r="B13591">
        <v>13586</v>
      </c>
      <c r="C13591">
        <v>9</v>
      </c>
      <c r="D13591">
        <v>55</v>
      </c>
      <c r="E13591">
        <v>130</v>
      </c>
      <c r="F13591">
        <v>78</v>
      </c>
      <c r="G13591">
        <v>195</v>
      </c>
      <c r="H13591">
        <v>109</v>
      </c>
      <c r="I13591">
        <v>6</v>
      </c>
      <c r="J13591">
        <v>12</v>
      </c>
      <c r="K13591">
        <v>0</v>
      </c>
      <c r="L13591">
        <v>1</v>
      </c>
    </row>
    <row r="13592" spans="1:12" x14ac:dyDescent="0.3">
      <c r="A13592" t="s">
        <v>1</v>
      </c>
      <c r="B13592">
        <v>13587</v>
      </c>
      <c r="C13592">
        <v>10</v>
      </c>
      <c r="D13592">
        <v>0</v>
      </c>
      <c r="E13592">
        <v>643</v>
      </c>
      <c r="F13592">
        <v>91</v>
      </c>
      <c r="G13592">
        <v>249</v>
      </c>
      <c r="H13592">
        <v>159</v>
      </c>
      <c r="I13592">
        <v>8</v>
      </c>
      <c r="J13592">
        <v>17</v>
      </c>
      <c r="K13592">
        <v>0</v>
      </c>
      <c r="L13592">
        <v>1</v>
      </c>
    </row>
    <row r="13593" spans="1:12" x14ac:dyDescent="0.3">
      <c r="A13593" t="s">
        <v>1</v>
      </c>
      <c r="B13593">
        <v>13588</v>
      </c>
      <c r="C13593">
        <v>2</v>
      </c>
      <c r="D13593">
        <v>56</v>
      </c>
      <c r="E13593">
        <v>190</v>
      </c>
      <c r="F13593">
        <v>11</v>
      </c>
      <c r="G13593">
        <v>24</v>
      </c>
      <c r="H13593">
        <v>20</v>
      </c>
      <c r="I13593">
        <v>5</v>
      </c>
      <c r="J13593">
        <v>6</v>
      </c>
      <c r="K13593">
        <v>1</v>
      </c>
      <c r="L13593">
        <v>0</v>
      </c>
    </row>
    <row r="13594" spans="1:12" x14ac:dyDescent="0.3">
      <c r="A13594" t="s">
        <v>1</v>
      </c>
      <c r="B13594">
        <v>13589</v>
      </c>
      <c r="C13594">
        <v>8</v>
      </c>
      <c r="D13594">
        <v>71</v>
      </c>
      <c r="E13594">
        <v>331</v>
      </c>
      <c r="F13594">
        <v>73</v>
      </c>
      <c r="G13594">
        <v>177</v>
      </c>
      <c r="H13594">
        <v>112</v>
      </c>
      <c r="I13594">
        <v>7</v>
      </c>
      <c r="J13594">
        <v>8</v>
      </c>
      <c r="K13594">
        <v>0</v>
      </c>
      <c r="L13594">
        <v>1</v>
      </c>
    </row>
    <row r="13595" spans="1:12" x14ac:dyDescent="0.3">
      <c r="A13595" t="s">
        <v>1</v>
      </c>
      <c r="B13595">
        <v>13590</v>
      </c>
      <c r="C13595">
        <v>4</v>
      </c>
      <c r="D13595">
        <v>64</v>
      </c>
      <c r="E13595">
        <v>210</v>
      </c>
      <c r="F13595">
        <v>3</v>
      </c>
      <c r="G13595">
        <v>27</v>
      </c>
      <c r="H13595">
        <v>53</v>
      </c>
      <c r="I13595">
        <v>6</v>
      </c>
      <c r="J13595">
        <v>10</v>
      </c>
      <c r="K13595">
        <v>1</v>
      </c>
      <c r="L13595">
        <v>0</v>
      </c>
    </row>
    <row r="13596" spans="1:12" x14ac:dyDescent="0.3">
      <c r="A13596" t="s">
        <v>1</v>
      </c>
      <c r="B13596">
        <v>13591</v>
      </c>
      <c r="C13596">
        <v>4</v>
      </c>
      <c r="D13596">
        <v>92</v>
      </c>
      <c r="E13596">
        <v>171</v>
      </c>
      <c r="F13596">
        <v>15</v>
      </c>
      <c r="G13596">
        <v>45</v>
      </c>
      <c r="H13596">
        <v>52</v>
      </c>
      <c r="I13596">
        <v>9</v>
      </c>
      <c r="J13596">
        <v>10</v>
      </c>
      <c r="K13596">
        <v>0</v>
      </c>
      <c r="L13596">
        <v>0</v>
      </c>
    </row>
    <row r="13597" spans="1:12" x14ac:dyDescent="0.3">
      <c r="A13597" t="s">
        <v>1</v>
      </c>
      <c r="B13597">
        <v>13592</v>
      </c>
      <c r="C13597">
        <v>8</v>
      </c>
      <c r="D13597">
        <v>0</v>
      </c>
      <c r="E13597">
        <v>397</v>
      </c>
      <c r="F13597">
        <v>26</v>
      </c>
      <c r="G13597">
        <v>87</v>
      </c>
      <c r="H13597">
        <v>79</v>
      </c>
      <c r="I13597">
        <v>0</v>
      </c>
      <c r="J13597">
        <v>1</v>
      </c>
      <c r="K13597">
        <v>0</v>
      </c>
      <c r="L13597">
        <v>1</v>
      </c>
    </row>
    <row r="13598" spans="1:12" x14ac:dyDescent="0.3">
      <c r="A13598" t="s">
        <v>1</v>
      </c>
      <c r="B13598">
        <v>13593</v>
      </c>
      <c r="C13598">
        <v>10</v>
      </c>
      <c r="D13598">
        <v>0</v>
      </c>
      <c r="E13598">
        <v>482</v>
      </c>
      <c r="F13598">
        <v>4</v>
      </c>
      <c r="G13598">
        <v>63</v>
      </c>
      <c r="H13598">
        <v>71</v>
      </c>
      <c r="I13598">
        <v>2</v>
      </c>
      <c r="J13598">
        <v>11</v>
      </c>
      <c r="K13598">
        <v>0</v>
      </c>
      <c r="L13598">
        <v>1</v>
      </c>
    </row>
    <row r="13599" spans="1:12" x14ac:dyDescent="0.3">
      <c r="A13599" t="s">
        <v>1</v>
      </c>
      <c r="B13599">
        <v>13594</v>
      </c>
      <c r="C13599">
        <v>1</v>
      </c>
      <c r="D13599">
        <v>25</v>
      </c>
      <c r="E13599">
        <v>15</v>
      </c>
      <c r="F13599">
        <v>36</v>
      </c>
      <c r="G13599">
        <v>36</v>
      </c>
      <c r="H13599">
        <v>21</v>
      </c>
      <c r="I13599">
        <v>9</v>
      </c>
      <c r="J13599">
        <v>13</v>
      </c>
      <c r="K13599">
        <v>0</v>
      </c>
      <c r="L13599">
        <v>1</v>
      </c>
    </row>
    <row r="13600" spans="1:12" x14ac:dyDescent="0.3">
      <c r="A13600" t="s">
        <v>1</v>
      </c>
      <c r="B13600">
        <v>13595</v>
      </c>
      <c r="C13600">
        <v>7</v>
      </c>
      <c r="D13600">
        <v>0</v>
      </c>
      <c r="E13600">
        <v>-16</v>
      </c>
      <c r="F13600">
        <v>72</v>
      </c>
      <c r="G13600">
        <v>151</v>
      </c>
      <c r="H13600">
        <v>121</v>
      </c>
      <c r="I13600">
        <v>14</v>
      </c>
      <c r="J13600">
        <v>19</v>
      </c>
      <c r="K13600">
        <v>0</v>
      </c>
      <c r="L13600">
        <v>1</v>
      </c>
    </row>
    <row r="13601" spans="1:12" x14ac:dyDescent="0.3">
      <c r="A13601" t="s">
        <v>1</v>
      </c>
      <c r="B13601">
        <v>13596</v>
      </c>
      <c r="C13601">
        <v>5</v>
      </c>
      <c r="D13601">
        <v>0</v>
      </c>
      <c r="E13601">
        <v>-78</v>
      </c>
      <c r="F13601">
        <v>43</v>
      </c>
      <c r="G13601">
        <v>84</v>
      </c>
      <c r="H13601">
        <v>72</v>
      </c>
      <c r="I13601">
        <v>15</v>
      </c>
      <c r="J13601">
        <v>20</v>
      </c>
      <c r="K13601">
        <v>0</v>
      </c>
      <c r="L13601">
        <v>1</v>
      </c>
    </row>
    <row r="13602" spans="1:12" x14ac:dyDescent="0.3">
      <c r="A13602" t="s">
        <v>1</v>
      </c>
      <c r="B13602">
        <v>13597</v>
      </c>
      <c r="C13602">
        <v>10</v>
      </c>
      <c r="D13602">
        <v>24</v>
      </c>
      <c r="E13602">
        <v>174</v>
      </c>
      <c r="F13602">
        <v>7</v>
      </c>
      <c r="G13602">
        <v>67</v>
      </c>
      <c r="H13602">
        <v>37</v>
      </c>
      <c r="I13602">
        <v>3</v>
      </c>
      <c r="J13602">
        <v>11</v>
      </c>
      <c r="K13602">
        <v>1</v>
      </c>
      <c r="L13602">
        <v>1</v>
      </c>
    </row>
    <row r="13603" spans="1:12" x14ac:dyDescent="0.3">
      <c r="A13603" t="s">
        <v>1</v>
      </c>
      <c r="B13603">
        <v>13598</v>
      </c>
      <c r="C13603">
        <v>1</v>
      </c>
      <c r="D13603">
        <v>0</v>
      </c>
      <c r="E13603">
        <v>173</v>
      </c>
      <c r="F13603">
        <v>23</v>
      </c>
      <c r="G13603">
        <v>26</v>
      </c>
      <c r="H13603">
        <v>18</v>
      </c>
      <c r="I13603">
        <v>6</v>
      </c>
      <c r="J13603">
        <v>11</v>
      </c>
      <c r="K13603">
        <v>0</v>
      </c>
      <c r="L13603">
        <v>1</v>
      </c>
    </row>
    <row r="13604" spans="1:12" x14ac:dyDescent="0.3">
      <c r="A13604" t="s">
        <v>1</v>
      </c>
      <c r="B13604">
        <v>13599</v>
      </c>
      <c r="C13604">
        <v>6</v>
      </c>
      <c r="D13604">
        <v>39</v>
      </c>
      <c r="E13604">
        <v>-31</v>
      </c>
      <c r="F13604">
        <v>60</v>
      </c>
      <c r="G13604">
        <v>126</v>
      </c>
      <c r="H13604">
        <v>106</v>
      </c>
      <c r="I13604">
        <v>3</v>
      </c>
      <c r="J13604">
        <v>9</v>
      </c>
      <c r="K13604">
        <v>0</v>
      </c>
      <c r="L13604">
        <v>1</v>
      </c>
    </row>
    <row r="13605" spans="1:12" x14ac:dyDescent="0.3">
      <c r="A13605" t="s">
        <v>1</v>
      </c>
      <c r="B13605">
        <v>13600</v>
      </c>
      <c r="C13605">
        <v>9</v>
      </c>
      <c r="D13605">
        <v>86</v>
      </c>
      <c r="E13605">
        <v>342</v>
      </c>
      <c r="F13605">
        <v>5</v>
      </c>
      <c r="G13605">
        <v>55</v>
      </c>
      <c r="H13605">
        <v>33</v>
      </c>
      <c r="I13605">
        <v>4</v>
      </c>
      <c r="J13605">
        <v>7</v>
      </c>
      <c r="K13605">
        <v>0</v>
      </c>
      <c r="L13605">
        <v>1</v>
      </c>
    </row>
    <row r="13606" spans="1:12" x14ac:dyDescent="0.3">
      <c r="A13606" t="s">
        <v>1</v>
      </c>
      <c r="B13606">
        <v>13601</v>
      </c>
      <c r="C13606">
        <v>7</v>
      </c>
      <c r="D13606">
        <v>0</v>
      </c>
      <c r="E13606">
        <v>204</v>
      </c>
      <c r="F13606">
        <v>93</v>
      </c>
      <c r="G13606">
        <v>197</v>
      </c>
      <c r="H13606">
        <v>119</v>
      </c>
      <c r="I13606">
        <v>3</v>
      </c>
      <c r="J13606">
        <v>11</v>
      </c>
      <c r="K13606">
        <v>1</v>
      </c>
      <c r="L13606">
        <v>1</v>
      </c>
    </row>
    <row r="13607" spans="1:12" x14ac:dyDescent="0.3">
      <c r="A13607" t="s">
        <v>1</v>
      </c>
      <c r="B13607">
        <v>13602</v>
      </c>
      <c r="C13607">
        <v>9</v>
      </c>
      <c r="D13607">
        <v>90</v>
      </c>
      <c r="E13607">
        <v>146</v>
      </c>
      <c r="F13607">
        <v>56</v>
      </c>
      <c r="G13607">
        <v>159</v>
      </c>
      <c r="H13607">
        <v>92</v>
      </c>
      <c r="I13607">
        <v>12</v>
      </c>
      <c r="J13607">
        <v>16</v>
      </c>
      <c r="K13607">
        <v>0</v>
      </c>
      <c r="L13607">
        <v>1</v>
      </c>
    </row>
    <row r="13608" spans="1:12" x14ac:dyDescent="0.3">
      <c r="A13608" t="s">
        <v>1</v>
      </c>
      <c r="B13608">
        <v>13603</v>
      </c>
      <c r="C13608">
        <v>1</v>
      </c>
      <c r="D13608">
        <v>0</v>
      </c>
      <c r="E13608">
        <v>-8</v>
      </c>
      <c r="F13608">
        <v>33</v>
      </c>
      <c r="G13608">
        <v>27</v>
      </c>
      <c r="H13608">
        <v>28</v>
      </c>
      <c r="I13608">
        <v>0</v>
      </c>
      <c r="J13608">
        <v>6</v>
      </c>
      <c r="K13608">
        <v>0</v>
      </c>
      <c r="L13608">
        <v>0</v>
      </c>
    </row>
    <row r="13609" spans="1:12" x14ac:dyDescent="0.3">
      <c r="A13609" t="s">
        <v>1</v>
      </c>
      <c r="B13609">
        <v>13604</v>
      </c>
      <c r="C13609">
        <v>6</v>
      </c>
      <c r="D13609">
        <v>0</v>
      </c>
      <c r="E13609">
        <v>85</v>
      </c>
      <c r="F13609">
        <v>8</v>
      </c>
      <c r="G13609">
        <v>45</v>
      </c>
      <c r="H13609">
        <v>33</v>
      </c>
      <c r="I13609">
        <v>1</v>
      </c>
      <c r="J13609">
        <v>7</v>
      </c>
      <c r="K13609">
        <v>0</v>
      </c>
      <c r="L13609">
        <v>1</v>
      </c>
    </row>
    <row r="13610" spans="1:12" x14ac:dyDescent="0.3">
      <c r="A13610" t="s">
        <v>1</v>
      </c>
      <c r="B13610">
        <v>13605</v>
      </c>
      <c r="C13610">
        <v>6</v>
      </c>
      <c r="D13610">
        <v>82</v>
      </c>
      <c r="E13610">
        <v>346</v>
      </c>
      <c r="F13610">
        <v>70</v>
      </c>
      <c r="G13610">
        <v>141</v>
      </c>
      <c r="H13610">
        <v>91</v>
      </c>
      <c r="I13610">
        <v>4</v>
      </c>
      <c r="J13610">
        <v>11</v>
      </c>
      <c r="K13610">
        <v>0</v>
      </c>
      <c r="L13610">
        <v>1</v>
      </c>
    </row>
    <row r="13611" spans="1:12" x14ac:dyDescent="0.3">
      <c r="A13611" t="s">
        <v>1</v>
      </c>
      <c r="B13611">
        <v>13606</v>
      </c>
      <c r="C13611">
        <v>5</v>
      </c>
      <c r="D13611">
        <v>5</v>
      </c>
      <c r="E13611">
        <v>-104</v>
      </c>
      <c r="F13611">
        <v>39</v>
      </c>
      <c r="G13611">
        <v>76</v>
      </c>
      <c r="H13611">
        <v>56</v>
      </c>
      <c r="I13611">
        <v>12</v>
      </c>
      <c r="J13611">
        <v>20</v>
      </c>
      <c r="K13611">
        <v>0</v>
      </c>
      <c r="L13611">
        <v>1</v>
      </c>
    </row>
    <row r="13612" spans="1:12" x14ac:dyDescent="0.3">
      <c r="A13612" t="s">
        <v>1</v>
      </c>
      <c r="B13612">
        <v>13607</v>
      </c>
      <c r="C13612">
        <v>2</v>
      </c>
      <c r="D13612">
        <v>0</v>
      </c>
      <c r="E13612">
        <v>153</v>
      </c>
      <c r="F13612">
        <v>22</v>
      </c>
      <c r="G13612">
        <v>30</v>
      </c>
      <c r="H13612">
        <v>44</v>
      </c>
      <c r="I13612">
        <v>11</v>
      </c>
      <c r="J13612">
        <v>20</v>
      </c>
      <c r="K13612">
        <v>0</v>
      </c>
      <c r="L13612">
        <v>0</v>
      </c>
    </row>
    <row r="13613" spans="1:12" x14ac:dyDescent="0.3">
      <c r="A13613" t="s">
        <v>1</v>
      </c>
      <c r="B13613">
        <v>13608</v>
      </c>
      <c r="C13613">
        <v>8</v>
      </c>
      <c r="D13613">
        <v>0</v>
      </c>
      <c r="E13613">
        <v>429</v>
      </c>
      <c r="F13613">
        <v>52</v>
      </c>
      <c r="G13613">
        <v>134</v>
      </c>
      <c r="H13613">
        <v>104</v>
      </c>
      <c r="I13613">
        <v>11</v>
      </c>
      <c r="J13613">
        <v>13</v>
      </c>
      <c r="K13613">
        <v>0</v>
      </c>
      <c r="L13613">
        <v>1</v>
      </c>
    </row>
    <row r="13614" spans="1:12" x14ac:dyDescent="0.3">
      <c r="A13614" t="s">
        <v>1</v>
      </c>
      <c r="B13614">
        <v>13609</v>
      </c>
      <c r="C13614">
        <v>5</v>
      </c>
      <c r="D13614">
        <v>27</v>
      </c>
      <c r="E13614">
        <v>152</v>
      </c>
      <c r="F13614">
        <v>32</v>
      </c>
      <c r="G13614">
        <v>74</v>
      </c>
      <c r="H13614">
        <v>74</v>
      </c>
      <c r="I13614">
        <v>13</v>
      </c>
      <c r="J13614">
        <v>20</v>
      </c>
      <c r="K13614">
        <v>1</v>
      </c>
      <c r="L13614">
        <v>1</v>
      </c>
    </row>
    <row r="13615" spans="1:12" x14ac:dyDescent="0.3">
      <c r="A13615" t="s">
        <v>1</v>
      </c>
      <c r="B13615">
        <v>13610</v>
      </c>
      <c r="C13615">
        <v>6</v>
      </c>
      <c r="D13615">
        <v>0</v>
      </c>
      <c r="E13615">
        <v>90</v>
      </c>
      <c r="F13615">
        <v>71</v>
      </c>
      <c r="G13615">
        <v>133</v>
      </c>
      <c r="H13615">
        <v>94</v>
      </c>
      <c r="I13615">
        <v>17</v>
      </c>
      <c r="J13615">
        <v>19</v>
      </c>
      <c r="K13615">
        <v>0</v>
      </c>
      <c r="L13615">
        <v>1</v>
      </c>
    </row>
    <row r="13616" spans="1:12" x14ac:dyDescent="0.3">
      <c r="A13616" t="s">
        <v>1</v>
      </c>
      <c r="B13616">
        <v>13611</v>
      </c>
      <c r="C13616">
        <v>1</v>
      </c>
      <c r="D13616">
        <v>28</v>
      </c>
      <c r="E13616">
        <v>11</v>
      </c>
      <c r="F13616">
        <v>6</v>
      </c>
      <c r="G13616">
        <v>13</v>
      </c>
      <c r="H13616">
        <v>43</v>
      </c>
      <c r="I13616">
        <v>5</v>
      </c>
      <c r="J13616">
        <v>6</v>
      </c>
      <c r="K13616">
        <v>1</v>
      </c>
      <c r="L13616">
        <v>0</v>
      </c>
    </row>
    <row r="13617" spans="1:12" x14ac:dyDescent="0.3">
      <c r="A13617" t="s">
        <v>1</v>
      </c>
      <c r="B13617">
        <v>13612</v>
      </c>
      <c r="C13617">
        <v>1</v>
      </c>
      <c r="D13617">
        <v>47</v>
      </c>
      <c r="E13617">
        <v>-9</v>
      </c>
      <c r="F13617">
        <v>33</v>
      </c>
      <c r="G13617">
        <v>31</v>
      </c>
      <c r="H13617">
        <v>24</v>
      </c>
      <c r="I13617">
        <v>9</v>
      </c>
      <c r="J13617">
        <v>16</v>
      </c>
      <c r="K13617">
        <v>0</v>
      </c>
      <c r="L13617">
        <v>0</v>
      </c>
    </row>
    <row r="13618" spans="1:12" x14ac:dyDescent="0.3">
      <c r="A13618" t="s">
        <v>1</v>
      </c>
      <c r="B13618">
        <v>13613</v>
      </c>
      <c r="C13618">
        <v>8</v>
      </c>
      <c r="D13618">
        <v>0</v>
      </c>
      <c r="E13618">
        <v>-41</v>
      </c>
      <c r="F13618">
        <v>80</v>
      </c>
      <c r="G13618">
        <v>179</v>
      </c>
      <c r="H13618">
        <v>157</v>
      </c>
      <c r="I13618">
        <v>17</v>
      </c>
      <c r="J13618">
        <v>19</v>
      </c>
      <c r="K13618">
        <v>0</v>
      </c>
      <c r="L13618">
        <v>1</v>
      </c>
    </row>
    <row r="13619" spans="1:12" x14ac:dyDescent="0.3">
      <c r="A13619" t="s">
        <v>1</v>
      </c>
      <c r="B13619">
        <v>13614</v>
      </c>
      <c r="C13619">
        <v>9</v>
      </c>
      <c r="D13619">
        <v>34</v>
      </c>
      <c r="E13619">
        <v>411</v>
      </c>
      <c r="F13619">
        <v>6</v>
      </c>
      <c r="G13619">
        <v>58</v>
      </c>
      <c r="H13619">
        <v>58</v>
      </c>
      <c r="I13619">
        <v>0</v>
      </c>
      <c r="J13619">
        <v>4</v>
      </c>
      <c r="K13619">
        <v>0</v>
      </c>
      <c r="L13619">
        <v>1</v>
      </c>
    </row>
    <row r="13620" spans="1:12" x14ac:dyDescent="0.3">
      <c r="A13620" t="s">
        <v>1</v>
      </c>
      <c r="B13620">
        <v>13615</v>
      </c>
      <c r="C13620">
        <v>5</v>
      </c>
      <c r="D13620">
        <v>25</v>
      </c>
      <c r="E13620">
        <v>254</v>
      </c>
      <c r="F13620">
        <v>39</v>
      </c>
      <c r="G13620">
        <v>81</v>
      </c>
      <c r="H13620">
        <v>54</v>
      </c>
      <c r="I13620">
        <v>6</v>
      </c>
      <c r="J13620">
        <v>12</v>
      </c>
      <c r="K13620">
        <v>1</v>
      </c>
      <c r="L13620">
        <v>1</v>
      </c>
    </row>
    <row r="13621" spans="1:12" x14ac:dyDescent="0.3">
      <c r="A13621" t="s">
        <v>1</v>
      </c>
      <c r="B13621">
        <v>13616</v>
      </c>
      <c r="C13621">
        <v>3</v>
      </c>
      <c r="D13621">
        <v>3</v>
      </c>
      <c r="E13621">
        <v>-128</v>
      </c>
      <c r="F13621">
        <v>20</v>
      </c>
      <c r="G13621">
        <v>39</v>
      </c>
      <c r="H13621">
        <v>60</v>
      </c>
      <c r="I13621">
        <v>4</v>
      </c>
      <c r="J13621">
        <v>7</v>
      </c>
      <c r="K13621">
        <v>1</v>
      </c>
      <c r="L13621">
        <v>0</v>
      </c>
    </row>
    <row r="13622" spans="1:12" x14ac:dyDescent="0.3">
      <c r="A13622" t="s">
        <v>1</v>
      </c>
      <c r="B13622">
        <v>13617</v>
      </c>
      <c r="C13622">
        <v>4</v>
      </c>
      <c r="D13622">
        <v>54</v>
      </c>
      <c r="E13622">
        <v>-84</v>
      </c>
      <c r="F13622">
        <v>22</v>
      </c>
      <c r="G13622">
        <v>47</v>
      </c>
      <c r="H13622">
        <v>61</v>
      </c>
      <c r="I13622">
        <v>19</v>
      </c>
      <c r="J13622">
        <v>20</v>
      </c>
      <c r="K13622">
        <v>0</v>
      </c>
      <c r="L13622">
        <v>0</v>
      </c>
    </row>
    <row r="13623" spans="1:12" x14ac:dyDescent="0.3">
      <c r="A13623" t="s">
        <v>1</v>
      </c>
      <c r="B13623">
        <v>13618</v>
      </c>
      <c r="C13623">
        <v>5</v>
      </c>
      <c r="D13623">
        <v>60</v>
      </c>
      <c r="E13623">
        <v>-95</v>
      </c>
      <c r="F13623">
        <v>32</v>
      </c>
      <c r="G13623">
        <v>68</v>
      </c>
      <c r="H13623">
        <v>72</v>
      </c>
      <c r="I13623">
        <v>3</v>
      </c>
      <c r="J13623">
        <v>7</v>
      </c>
      <c r="K13623">
        <v>0</v>
      </c>
      <c r="L13623">
        <v>0</v>
      </c>
    </row>
    <row r="13624" spans="1:12" x14ac:dyDescent="0.3">
      <c r="A13624" t="s">
        <v>1</v>
      </c>
      <c r="B13624">
        <v>13619</v>
      </c>
      <c r="C13624">
        <v>8</v>
      </c>
      <c r="D13624">
        <v>0</v>
      </c>
      <c r="E13624">
        <v>461</v>
      </c>
      <c r="F13624">
        <v>94</v>
      </c>
      <c r="G13624">
        <v>217</v>
      </c>
      <c r="H13624">
        <v>143</v>
      </c>
      <c r="I13624">
        <v>4</v>
      </c>
      <c r="J13624">
        <v>9</v>
      </c>
      <c r="K13624">
        <v>0</v>
      </c>
      <c r="L13624">
        <v>1</v>
      </c>
    </row>
    <row r="13625" spans="1:12" x14ac:dyDescent="0.3">
      <c r="A13625" t="s">
        <v>1</v>
      </c>
      <c r="B13625">
        <v>13620</v>
      </c>
      <c r="C13625">
        <v>3</v>
      </c>
      <c r="D13625">
        <v>0</v>
      </c>
      <c r="E13625">
        <v>-220</v>
      </c>
      <c r="F13625">
        <v>15</v>
      </c>
      <c r="G13625">
        <v>37</v>
      </c>
      <c r="H13625">
        <v>52</v>
      </c>
      <c r="I13625">
        <v>9</v>
      </c>
      <c r="J13625">
        <v>15</v>
      </c>
      <c r="K13625">
        <v>0</v>
      </c>
      <c r="L13625">
        <v>0</v>
      </c>
    </row>
    <row r="13626" spans="1:12" x14ac:dyDescent="0.3">
      <c r="A13626" t="s">
        <v>1</v>
      </c>
      <c r="B13626">
        <v>13621</v>
      </c>
      <c r="C13626">
        <v>9</v>
      </c>
      <c r="D13626">
        <v>0</v>
      </c>
      <c r="E13626">
        <v>170</v>
      </c>
      <c r="F13626">
        <v>87</v>
      </c>
      <c r="G13626">
        <v>209</v>
      </c>
      <c r="H13626">
        <v>142</v>
      </c>
      <c r="I13626">
        <v>1</v>
      </c>
      <c r="J13626">
        <v>8</v>
      </c>
      <c r="K13626">
        <v>0</v>
      </c>
      <c r="L13626">
        <v>1</v>
      </c>
    </row>
    <row r="13627" spans="1:12" x14ac:dyDescent="0.3">
      <c r="A13627" t="s">
        <v>1</v>
      </c>
      <c r="B13627">
        <v>13622</v>
      </c>
      <c r="C13627">
        <v>9</v>
      </c>
      <c r="D13627">
        <v>0</v>
      </c>
      <c r="E13627">
        <v>98</v>
      </c>
      <c r="F13627">
        <v>75</v>
      </c>
      <c r="G13627">
        <v>199</v>
      </c>
      <c r="H13627">
        <v>113</v>
      </c>
      <c r="I13627">
        <v>6</v>
      </c>
      <c r="J13627">
        <v>8</v>
      </c>
      <c r="K13627">
        <v>0</v>
      </c>
      <c r="L13627">
        <v>1</v>
      </c>
    </row>
    <row r="13628" spans="1:12" x14ac:dyDescent="0.3">
      <c r="A13628" t="s">
        <v>1</v>
      </c>
      <c r="B13628">
        <v>13623</v>
      </c>
      <c r="C13628">
        <v>2</v>
      </c>
      <c r="D13628">
        <v>30</v>
      </c>
      <c r="E13628">
        <v>-117</v>
      </c>
      <c r="F13628">
        <v>6</v>
      </c>
      <c r="G13628">
        <v>19</v>
      </c>
      <c r="H13628">
        <v>29</v>
      </c>
      <c r="I13628">
        <v>3</v>
      </c>
      <c r="J13628">
        <v>7</v>
      </c>
      <c r="K13628">
        <v>0</v>
      </c>
      <c r="L13628">
        <v>0</v>
      </c>
    </row>
    <row r="13629" spans="1:12" x14ac:dyDescent="0.3">
      <c r="A13629" t="s">
        <v>1</v>
      </c>
      <c r="B13629">
        <v>13624</v>
      </c>
      <c r="C13629">
        <v>9</v>
      </c>
      <c r="D13629">
        <v>96</v>
      </c>
      <c r="E13629">
        <v>116</v>
      </c>
      <c r="F13629">
        <v>61</v>
      </c>
      <c r="G13629">
        <v>162</v>
      </c>
      <c r="H13629">
        <v>102</v>
      </c>
      <c r="I13629">
        <v>3</v>
      </c>
      <c r="J13629">
        <v>11</v>
      </c>
      <c r="K13629">
        <v>0</v>
      </c>
      <c r="L13629">
        <v>1</v>
      </c>
    </row>
    <row r="13630" spans="1:12" x14ac:dyDescent="0.3">
      <c r="A13630" t="s">
        <v>1</v>
      </c>
      <c r="B13630">
        <v>13625</v>
      </c>
      <c r="C13630">
        <v>7</v>
      </c>
      <c r="D13630">
        <v>0</v>
      </c>
      <c r="E13630">
        <v>-4</v>
      </c>
      <c r="F13630">
        <v>64</v>
      </c>
      <c r="G13630">
        <v>147</v>
      </c>
      <c r="H13630">
        <v>138</v>
      </c>
      <c r="I13630">
        <v>12</v>
      </c>
      <c r="J13630">
        <v>20</v>
      </c>
      <c r="K13630">
        <v>0</v>
      </c>
      <c r="L13630">
        <v>1</v>
      </c>
    </row>
    <row r="13631" spans="1:12" x14ac:dyDescent="0.3">
      <c r="A13631" t="s">
        <v>1</v>
      </c>
      <c r="B13631">
        <v>13626</v>
      </c>
      <c r="C13631">
        <v>1</v>
      </c>
      <c r="D13631">
        <v>92</v>
      </c>
      <c r="E13631">
        <v>-157</v>
      </c>
      <c r="F13631">
        <v>40</v>
      </c>
      <c r="G13631">
        <v>33</v>
      </c>
      <c r="H13631">
        <v>47</v>
      </c>
      <c r="I13631">
        <v>12</v>
      </c>
      <c r="J13631">
        <v>14</v>
      </c>
      <c r="K13631">
        <v>0</v>
      </c>
      <c r="L13631">
        <v>1</v>
      </c>
    </row>
    <row r="13632" spans="1:12" x14ac:dyDescent="0.3">
      <c r="A13632" t="s">
        <v>1</v>
      </c>
      <c r="B13632">
        <v>13627</v>
      </c>
      <c r="C13632">
        <v>4</v>
      </c>
      <c r="D13632">
        <v>90</v>
      </c>
      <c r="E13632">
        <v>-66</v>
      </c>
      <c r="F13632">
        <v>0</v>
      </c>
      <c r="G13632">
        <v>27</v>
      </c>
      <c r="H13632">
        <v>20</v>
      </c>
      <c r="I13632">
        <v>8</v>
      </c>
      <c r="J13632">
        <v>9</v>
      </c>
      <c r="K13632">
        <v>0</v>
      </c>
      <c r="L13632">
        <v>0</v>
      </c>
    </row>
    <row r="13633" spans="1:12" x14ac:dyDescent="0.3">
      <c r="A13633" t="s">
        <v>1</v>
      </c>
      <c r="B13633">
        <v>13628</v>
      </c>
      <c r="C13633">
        <v>5</v>
      </c>
      <c r="D13633">
        <v>98</v>
      </c>
      <c r="E13633">
        <v>119</v>
      </c>
      <c r="F13633">
        <v>77</v>
      </c>
      <c r="G13633">
        <v>132</v>
      </c>
      <c r="H13633">
        <v>74</v>
      </c>
      <c r="I13633">
        <v>14</v>
      </c>
      <c r="J13633">
        <v>15</v>
      </c>
      <c r="K13633">
        <v>0</v>
      </c>
      <c r="L13633">
        <v>1</v>
      </c>
    </row>
    <row r="13634" spans="1:12" x14ac:dyDescent="0.3">
      <c r="A13634" t="s">
        <v>1</v>
      </c>
      <c r="B13634">
        <v>13629</v>
      </c>
      <c r="C13634">
        <v>6</v>
      </c>
      <c r="D13634">
        <v>0</v>
      </c>
      <c r="E13634">
        <v>139</v>
      </c>
      <c r="F13634">
        <v>54</v>
      </c>
      <c r="G13634">
        <v>110</v>
      </c>
      <c r="H13634">
        <v>73</v>
      </c>
      <c r="I13634">
        <v>6</v>
      </c>
      <c r="J13634">
        <v>15</v>
      </c>
      <c r="K13634">
        <v>0</v>
      </c>
      <c r="L13634">
        <v>1</v>
      </c>
    </row>
    <row r="13635" spans="1:12" x14ac:dyDescent="0.3">
      <c r="A13635" t="s">
        <v>1</v>
      </c>
      <c r="B13635">
        <v>13630</v>
      </c>
      <c r="C13635">
        <v>10</v>
      </c>
      <c r="D13635">
        <v>0</v>
      </c>
      <c r="E13635">
        <v>312</v>
      </c>
      <c r="F13635">
        <v>98</v>
      </c>
      <c r="G13635">
        <v>258</v>
      </c>
      <c r="H13635">
        <v>155</v>
      </c>
      <c r="I13635">
        <v>6</v>
      </c>
      <c r="J13635">
        <v>14</v>
      </c>
      <c r="K13635">
        <v>0</v>
      </c>
      <c r="L13635">
        <v>1</v>
      </c>
    </row>
    <row r="13636" spans="1:12" x14ac:dyDescent="0.3">
      <c r="A13636" t="s">
        <v>1</v>
      </c>
      <c r="B13636">
        <v>13631</v>
      </c>
      <c r="C13636">
        <v>6</v>
      </c>
      <c r="D13636">
        <v>0</v>
      </c>
      <c r="E13636">
        <v>8</v>
      </c>
      <c r="F13636">
        <v>43</v>
      </c>
      <c r="G13636">
        <v>97</v>
      </c>
      <c r="H13636">
        <v>55</v>
      </c>
      <c r="I13636">
        <v>17</v>
      </c>
      <c r="J13636">
        <v>20</v>
      </c>
      <c r="K13636">
        <v>0</v>
      </c>
      <c r="L13636">
        <v>1</v>
      </c>
    </row>
    <row r="13637" spans="1:12" x14ac:dyDescent="0.3">
      <c r="A13637" t="s">
        <v>1</v>
      </c>
      <c r="B13637">
        <v>13632</v>
      </c>
      <c r="C13637">
        <v>9</v>
      </c>
      <c r="D13637">
        <v>73</v>
      </c>
      <c r="E13637">
        <v>367</v>
      </c>
      <c r="F13637">
        <v>21</v>
      </c>
      <c r="G13637">
        <v>86</v>
      </c>
      <c r="H13637">
        <v>64</v>
      </c>
      <c r="I13637">
        <v>1</v>
      </c>
      <c r="J13637">
        <v>2</v>
      </c>
      <c r="K13637">
        <v>1</v>
      </c>
      <c r="L13637">
        <v>1</v>
      </c>
    </row>
    <row r="13638" spans="1:12" x14ac:dyDescent="0.3">
      <c r="A13638" t="s">
        <v>1</v>
      </c>
      <c r="B13638">
        <v>13633</v>
      </c>
      <c r="C13638">
        <v>2</v>
      </c>
      <c r="D13638">
        <v>93</v>
      </c>
      <c r="E13638">
        <v>-241</v>
      </c>
      <c r="F13638">
        <v>23</v>
      </c>
      <c r="G13638">
        <v>31</v>
      </c>
      <c r="H13638">
        <v>40</v>
      </c>
      <c r="I13638">
        <v>2</v>
      </c>
      <c r="J13638">
        <v>3</v>
      </c>
      <c r="K13638">
        <v>1</v>
      </c>
      <c r="L13638">
        <v>0</v>
      </c>
    </row>
    <row r="13639" spans="1:12" x14ac:dyDescent="0.3">
      <c r="A13639" t="s">
        <v>1</v>
      </c>
      <c r="B13639">
        <v>13634</v>
      </c>
      <c r="C13639">
        <v>7</v>
      </c>
      <c r="D13639">
        <v>4</v>
      </c>
      <c r="E13639">
        <v>348</v>
      </c>
      <c r="F13639">
        <v>69</v>
      </c>
      <c r="G13639">
        <v>150</v>
      </c>
      <c r="H13639">
        <v>102</v>
      </c>
      <c r="I13639">
        <v>3</v>
      </c>
      <c r="J13639">
        <v>10</v>
      </c>
      <c r="K13639">
        <v>0</v>
      </c>
      <c r="L13639">
        <v>1</v>
      </c>
    </row>
    <row r="13640" spans="1:12" x14ac:dyDescent="0.3">
      <c r="A13640" t="s">
        <v>1</v>
      </c>
      <c r="B13640">
        <v>13635</v>
      </c>
      <c r="C13640">
        <v>4</v>
      </c>
      <c r="D13640">
        <v>20</v>
      </c>
      <c r="E13640">
        <v>128</v>
      </c>
      <c r="F13640">
        <v>3</v>
      </c>
      <c r="G13640">
        <v>27</v>
      </c>
      <c r="H13640">
        <v>46</v>
      </c>
      <c r="I13640">
        <v>1</v>
      </c>
      <c r="J13640">
        <v>3</v>
      </c>
      <c r="K13640">
        <v>0</v>
      </c>
      <c r="L13640">
        <v>0</v>
      </c>
    </row>
    <row r="13641" spans="1:12" x14ac:dyDescent="0.3">
      <c r="A13641" t="s">
        <v>1</v>
      </c>
      <c r="B13641">
        <v>13636</v>
      </c>
      <c r="C13641">
        <v>9</v>
      </c>
      <c r="D13641">
        <v>0</v>
      </c>
      <c r="E13641">
        <v>404</v>
      </c>
      <c r="F13641">
        <v>62</v>
      </c>
      <c r="G13641">
        <v>165</v>
      </c>
      <c r="H13641">
        <v>86</v>
      </c>
      <c r="I13641">
        <v>10</v>
      </c>
      <c r="J13641">
        <v>12</v>
      </c>
      <c r="K13641">
        <v>0</v>
      </c>
      <c r="L13641">
        <v>1</v>
      </c>
    </row>
    <row r="13642" spans="1:12" x14ac:dyDescent="0.3">
      <c r="A13642" t="s">
        <v>1</v>
      </c>
      <c r="B13642">
        <v>13637</v>
      </c>
      <c r="C13642">
        <v>8</v>
      </c>
      <c r="D13642">
        <v>16</v>
      </c>
      <c r="E13642">
        <v>236</v>
      </c>
      <c r="F13642">
        <v>79</v>
      </c>
      <c r="G13642">
        <v>177</v>
      </c>
      <c r="H13642">
        <v>113</v>
      </c>
      <c r="I13642">
        <v>6</v>
      </c>
      <c r="J13642">
        <v>15</v>
      </c>
      <c r="K13642">
        <v>0</v>
      </c>
      <c r="L13642">
        <v>1</v>
      </c>
    </row>
    <row r="13643" spans="1:12" x14ac:dyDescent="0.3">
      <c r="A13643" t="s">
        <v>1</v>
      </c>
      <c r="B13643">
        <v>13638</v>
      </c>
      <c r="C13643">
        <v>7</v>
      </c>
      <c r="D13643">
        <v>0</v>
      </c>
      <c r="E13643">
        <v>-33</v>
      </c>
      <c r="F13643">
        <v>26</v>
      </c>
      <c r="G13643">
        <v>84</v>
      </c>
      <c r="H13643">
        <v>60</v>
      </c>
      <c r="I13643">
        <v>1</v>
      </c>
      <c r="J13643">
        <v>4</v>
      </c>
      <c r="K13643">
        <v>0</v>
      </c>
      <c r="L13643">
        <v>1</v>
      </c>
    </row>
    <row r="13644" spans="1:12" x14ac:dyDescent="0.3">
      <c r="A13644" t="s">
        <v>1</v>
      </c>
      <c r="B13644">
        <v>13639</v>
      </c>
      <c r="C13644">
        <v>8</v>
      </c>
      <c r="D13644">
        <v>25</v>
      </c>
      <c r="E13644">
        <v>451</v>
      </c>
      <c r="F13644">
        <v>11</v>
      </c>
      <c r="G13644">
        <v>63</v>
      </c>
      <c r="H13644">
        <v>55</v>
      </c>
      <c r="I13644">
        <v>19</v>
      </c>
      <c r="J13644">
        <v>20</v>
      </c>
      <c r="K13644">
        <v>1</v>
      </c>
      <c r="L13644">
        <v>1</v>
      </c>
    </row>
    <row r="13645" spans="1:12" x14ac:dyDescent="0.3">
      <c r="A13645" t="s">
        <v>1</v>
      </c>
      <c r="B13645">
        <v>13640</v>
      </c>
      <c r="C13645">
        <v>1</v>
      </c>
      <c r="D13645">
        <v>0</v>
      </c>
      <c r="E13645">
        <v>-175</v>
      </c>
      <c r="F13645">
        <v>7</v>
      </c>
      <c r="G13645">
        <v>15</v>
      </c>
      <c r="H13645">
        <v>37</v>
      </c>
      <c r="I13645">
        <v>17</v>
      </c>
      <c r="J13645">
        <v>20</v>
      </c>
      <c r="K13645">
        <v>1</v>
      </c>
      <c r="L13645">
        <v>0</v>
      </c>
    </row>
    <row r="13646" spans="1:12" x14ac:dyDescent="0.3">
      <c r="A13646" t="s">
        <v>1</v>
      </c>
      <c r="B13646">
        <v>13641</v>
      </c>
      <c r="C13646">
        <v>3</v>
      </c>
      <c r="D13646">
        <v>0</v>
      </c>
      <c r="E13646">
        <v>-259</v>
      </c>
      <c r="F13646">
        <v>28</v>
      </c>
      <c r="G13646">
        <v>44</v>
      </c>
      <c r="H13646">
        <v>66</v>
      </c>
      <c r="I13646">
        <v>11</v>
      </c>
      <c r="J13646">
        <v>15</v>
      </c>
      <c r="K13646">
        <v>0</v>
      </c>
      <c r="L13646">
        <v>0</v>
      </c>
    </row>
    <row r="13647" spans="1:12" x14ac:dyDescent="0.3">
      <c r="A13647" t="s">
        <v>1</v>
      </c>
      <c r="B13647">
        <v>13642</v>
      </c>
      <c r="C13647">
        <v>8</v>
      </c>
      <c r="D13647">
        <v>91</v>
      </c>
      <c r="E13647">
        <v>401</v>
      </c>
      <c r="F13647">
        <v>55</v>
      </c>
      <c r="G13647">
        <v>140</v>
      </c>
      <c r="H13647">
        <v>103</v>
      </c>
      <c r="I13647">
        <v>0</v>
      </c>
      <c r="J13647">
        <v>9</v>
      </c>
      <c r="K13647">
        <v>0</v>
      </c>
      <c r="L13647">
        <v>1</v>
      </c>
    </row>
    <row r="13648" spans="1:12" x14ac:dyDescent="0.3">
      <c r="A13648" t="s">
        <v>1</v>
      </c>
      <c r="B13648">
        <v>13643</v>
      </c>
      <c r="C13648">
        <v>8</v>
      </c>
      <c r="D13648">
        <v>18</v>
      </c>
      <c r="E13648">
        <v>346</v>
      </c>
      <c r="F13648">
        <v>88</v>
      </c>
      <c r="G13648">
        <v>194</v>
      </c>
      <c r="H13648">
        <v>105</v>
      </c>
      <c r="I13648">
        <v>11</v>
      </c>
      <c r="J13648">
        <v>13</v>
      </c>
      <c r="K13648">
        <v>1</v>
      </c>
      <c r="L13648">
        <v>1</v>
      </c>
    </row>
    <row r="13649" spans="1:12" x14ac:dyDescent="0.3">
      <c r="A13649" t="s">
        <v>1</v>
      </c>
      <c r="B13649">
        <v>13644</v>
      </c>
      <c r="C13649">
        <v>9</v>
      </c>
      <c r="D13649">
        <v>0</v>
      </c>
      <c r="E13649">
        <v>164</v>
      </c>
      <c r="F13649">
        <v>56</v>
      </c>
      <c r="G13649">
        <v>156</v>
      </c>
      <c r="H13649">
        <v>112</v>
      </c>
      <c r="I13649">
        <v>3</v>
      </c>
      <c r="J13649">
        <v>4</v>
      </c>
      <c r="K13649">
        <v>0</v>
      </c>
      <c r="L13649">
        <v>1</v>
      </c>
    </row>
    <row r="13650" spans="1:12" x14ac:dyDescent="0.3">
      <c r="A13650" t="s">
        <v>1</v>
      </c>
      <c r="B13650">
        <v>13645</v>
      </c>
      <c r="C13650">
        <v>1</v>
      </c>
      <c r="D13650">
        <v>4</v>
      </c>
      <c r="E13650">
        <v>-83</v>
      </c>
      <c r="F13650">
        <v>43</v>
      </c>
      <c r="G13650">
        <v>31</v>
      </c>
      <c r="H13650">
        <v>41</v>
      </c>
      <c r="I13650">
        <v>11</v>
      </c>
      <c r="J13650">
        <v>16</v>
      </c>
      <c r="K13650">
        <v>0</v>
      </c>
      <c r="L13650">
        <v>0</v>
      </c>
    </row>
    <row r="13651" spans="1:12" x14ac:dyDescent="0.3">
      <c r="A13651" t="s">
        <v>1</v>
      </c>
      <c r="B13651">
        <v>13646</v>
      </c>
      <c r="C13651">
        <v>4</v>
      </c>
      <c r="D13651">
        <v>0</v>
      </c>
      <c r="E13651">
        <v>220</v>
      </c>
      <c r="F13651">
        <v>4</v>
      </c>
      <c r="G13651">
        <v>29</v>
      </c>
      <c r="H13651">
        <v>25</v>
      </c>
      <c r="I13651">
        <v>3</v>
      </c>
      <c r="J13651">
        <v>8</v>
      </c>
      <c r="K13651">
        <v>1</v>
      </c>
      <c r="L13651">
        <v>1</v>
      </c>
    </row>
    <row r="13652" spans="1:12" x14ac:dyDescent="0.3">
      <c r="A13652" t="s">
        <v>1</v>
      </c>
      <c r="B13652">
        <v>13647</v>
      </c>
      <c r="C13652">
        <v>5</v>
      </c>
      <c r="D13652">
        <v>0</v>
      </c>
      <c r="E13652">
        <v>-60</v>
      </c>
      <c r="F13652">
        <v>5</v>
      </c>
      <c r="G13652">
        <v>35</v>
      </c>
      <c r="H13652">
        <v>54</v>
      </c>
      <c r="I13652">
        <v>19</v>
      </c>
      <c r="J13652">
        <v>20</v>
      </c>
      <c r="K13652">
        <v>0</v>
      </c>
      <c r="L13652">
        <v>0</v>
      </c>
    </row>
    <row r="13653" spans="1:12" x14ac:dyDescent="0.3">
      <c r="A13653" t="s">
        <v>1</v>
      </c>
      <c r="B13653">
        <v>13648</v>
      </c>
      <c r="C13653">
        <v>10</v>
      </c>
      <c r="D13653">
        <v>72</v>
      </c>
      <c r="E13653">
        <v>499</v>
      </c>
      <c r="F13653">
        <v>82</v>
      </c>
      <c r="G13653">
        <v>230</v>
      </c>
      <c r="H13653">
        <v>130</v>
      </c>
      <c r="I13653">
        <v>7</v>
      </c>
      <c r="J13653">
        <v>15</v>
      </c>
      <c r="K13653">
        <v>0</v>
      </c>
      <c r="L13653">
        <v>1</v>
      </c>
    </row>
    <row r="13654" spans="1:12" x14ac:dyDescent="0.3">
      <c r="A13654" t="s">
        <v>1</v>
      </c>
      <c r="B13654">
        <v>13649</v>
      </c>
      <c r="C13654">
        <v>8</v>
      </c>
      <c r="D13654">
        <v>76</v>
      </c>
      <c r="E13654">
        <v>92</v>
      </c>
      <c r="F13654">
        <v>36</v>
      </c>
      <c r="G13654">
        <v>112</v>
      </c>
      <c r="H13654">
        <v>91</v>
      </c>
      <c r="I13654">
        <v>5</v>
      </c>
      <c r="J13654">
        <v>10</v>
      </c>
      <c r="K13654">
        <v>0</v>
      </c>
      <c r="L13654">
        <v>1</v>
      </c>
    </row>
    <row r="13655" spans="1:12" x14ac:dyDescent="0.3">
      <c r="A13655" t="s">
        <v>1</v>
      </c>
      <c r="B13655">
        <v>13650</v>
      </c>
      <c r="C13655">
        <v>9</v>
      </c>
      <c r="D13655">
        <v>0</v>
      </c>
      <c r="E13655">
        <v>115</v>
      </c>
      <c r="F13655">
        <v>36</v>
      </c>
      <c r="G13655">
        <v>118</v>
      </c>
      <c r="H13655">
        <v>71</v>
      </c>
      <c r="I13655">
        <v>15</v>
      </c>
      <c r="J13655">
        <v>20</v>
      </c>
      <c r="K13655">
        <v>0</v>
      </c>
      <c r="L13655">
        <v>1</v>
      </c>
    </row>
    <row r="13656" spans="1:12" x14ac:dyDescent="0.3">
      <c r="A13656" t="s">
        <v>1</v>
      </c>
      <c r="B13656">
        <v>13651</v>
      </c>
      <c r="C13656">
        <v>8</v>
      </c>
      <c r="D13656">
        <v>65</v>
      </c>
      <c r="E13656">
        <v>349</v>
      </c>
      <c r="F13656">
        <v>4</v>
      </c>
      <c r="G13656">
        <v>52</v>
      </c>
      <c r="H13656">
        <v>46</v>
      </c>
      <c r="I13656">
        <v>13</v>
      </c>
      <c r="J13656">
        <v>20</v>
      </c>
      <c r="K13656">
        <v>1</v>
      </c>
      <c r="L13656">
        <v>1</v>
      </c>
    </row>
    <row r="13657" spans="1:12" x14ac:dyDescent="0.3">
      <c r="A13657" t="s">
        <v>1</v>
      </c>
      <c r="B13657">
        <v>13652</v>
      </c>
      <c r="C13657">
        <v>4</v>
      </c>
      <c r="D13657">
        <v>0</v>
      </c>
      <c r="E13657">
        <v>-27</v>
      </c>
      <c r="F13657">
        <v>23</v>
      </c>
      <c r="G13657">
        <v>46</v>
      </c>
      <c r="H13657">
        <v>64</v>
      </c>
      <c r="I13657">
        <v>0</v>
      </c>
      <c r="J13657">
        <v>8</v>
      </c>
      <c r="K13657">
        <v>0</v>
      </c>
      <c r="L13657">
        <v>0</v>
      </c>
    </row>
    <row r="13658" spans="1:12" x14ac:dyDescent="0.3">
      <c r="A13658" t="s">
        <v>1</v>
      </c>
      <c r="B13658">
        <v>13653</v>
      </c>
      <c r="C13658">
        <v>7</v>
      </c>
      <c r="D13658">
        <v>0</v>
      </c>
      <c r="E13658">
        <v>394</v>
      </c>
      <c r="F13658">
        <v>92</v>
      </c>
      <c r="G13658">
        <v>189</v>
      </c>
      <c r="H13658">
        <v>124</v>
      </c>
      <c r="I13658">
        <v>5</v>
      </c>
      <c r="J13658">
        <v>7</v>
      </c>
      <c r="K13658">
        <v>0</v>
      </c>
      <c r="L13658">
        <v>1</v>
      </c>
    </row>
    <row r="13659" spans="1:12" x14ac:dyDescent="0.3">
      <c r="A13659" t="s">
        <v>1</v>
      </c>
      <c r="B13659">
        <v>13654</v>
      </c>
      <c r="C13659">
        <v>8</v>
      </c>
      <c r="D13659">
        <v>0</v>
      </c>
      <c r="E13659">
        <v>156</v>
      </c>
      <c r="F13659">
        <v>11</v>
      </c>
      <c r="G13659">
        <v>60</v>
      </c>
      <c r="H13659">
        <v>53</v>
      </c>
      <c r="I13659">
        <v>13</v>
      </c>
      <c r="J13659">
        <v>20</v>
      </c>
      <c r="K13659">
        <v>0</v>
      </c>
      <c r="L13659">
        <v>1</v>
      </c>
    </row>
    <row r="13660" spans="1:12" x14ac:dyDescent="0.3">
      <c r="A13660" t="s">
        <v>1</v>
      </c>
      <c r="B13660">
        <v>13655</v>
      </c>
      <c r="C13660">
        <v>5</v>
      </c>
      <c r="D13660">
        <v>0</v>
      </c>
      <c r="E13660">
        <v>273</v>
      </c>
      <c r="F13660">
        <v>17</v>
      </c>
      <c r="G13660">
        <v>48</v>
      </c>
      <c r="H13660">
        <v>53</v>
      </c>
      <c r="I13660">
        <v>12</v>
      </c>
      <c r="J13660">
        <v>20</v>
      </c>
      <c r="K13660">
        <v>1</v>
      </c>
      <c r="L13660">
        <v>0</v>
      </c>
    </row>
    <row r="13661" spans="1:12" x14ac:dyDescent="0.3">
      <c r="A13661" t="s">
        <v>1</v>
      </c>
      <c r="B13661">
        <v>13656</v>
      </c>
      <c r="C13661">
        <v>7</v>
      </c>
      <c r="D13661">
        <v>0</v>
      </c>
      <c r="E13661">
        <v>-58</v>
      </c>
      <c r="F13661">
        <v>59</v>
      </c>
      <c r="G13661">
        <v>140</v>
      </c>
      <c r="H13661">
        <v>130</v>
      </c>
      <c r="I13661">
        <v>19</v>
      </c>
      <c r="J13661">
        <v>20</v>
      </c>
      <c r="K13661">
        <v>0</v>
      </c>
      <c r="L13661">
        <v>1</v>
      </c>
    </row>
    <row r="13662" spans="1:12" x14ac:dyDescent="0.3">
      <c r="A13662" t="s">
        <v>1</v>
      </c>
      <c r="B13662">
        <v>13657</v>
      </c>
      <c r="C13662">
        <v>9</v>
      </c>
      <c r="D13662">
        <v>0</v>
      </c>
      <c r="E13662">
        <v>153</v>
      </c>
      <c r="F13662">
        <v>55</v>
      </c>
      <c r="G13662">
        <v>149</v>
      </c>
      <c r="H13662">
        <v>88</v>
      </c>
      <c r="I13662">
        <v>4</v>
      </c>
      <c r="J13662">
        <v>5</v>
      </c>
      <c r="K13662">
        <v>0</v>
      </c>
      <c r="L13662">
        <v>1</v>
      </c>
    </row>
    <row r="13663" spans="1:12" x14ac:dyDescent="0.3">
      <c r="A13663" t="s">
        <v>1</v>
      </c>
      <c r="B13663">
        <v>13658</v>
      </c>
      <c r="C13663">
        <v>6</v>
      </c>
      <c r="D13663">
        <v>95</v>
      </c>
      <c r="E13663">
        <v>-8</v>
      </c>
      <c r="F13663">
        <v>45</v>
      </c>
      <c r="G13663">
        <v>95</v>
      </c>
      <c r="H13663">
        <v>88</v>
      </c>
      <c r="I13663">
        <v>3</v>
      </c>
      <c r="J13663">
        <v>7</v>
      </c>
      <c r="K13663">
        <v>0</v>
      </c>
      <c r="L13663">
        <v>1</v>
      </c>
    </row>
    <row r="13664" spans="1:12" x14ac:dyDescent="0.3">
      <c r="A13664" t="s">
        <v>1</v>
      </c>
      <c r="B13664">
        <v>13659</v>
      </c>
      <c r="C13664">
        <v>3</v>
      </c>
      <c r="D13664">
        <v>63</v>
      </c>
      <c r="E13664">
        <v>32</v>
      </c>
      <c r="F13664">
        <v>38</v>
      </c>
      <c r="G13664">
        <v>51</v>
      </c>
      <c r="H13664">
        <v>45</v>
      </c>
      <c r="I13664">
        <v>8</v>
      </c>
      <c r="J13664">
        <v>9</v>
      </c>
      <c r="K13664">
        <v>0</v>
      </c>
      <c r="L13664">
        <v>0</v>
      </c>
    </row>
    <row r="13665" spans="1:12" x14ac:dyDescent="0.3">
      <c r="A13665" t="s">
        <v>1</v>
      </c>
      <c r="B13665">
        <v>13660</v>
      </c>
      <c r="C13665">
        <v>2</v>
      </c>
      <c r="D13665">
        <v>0</v>
      </c>
      <c r="E13665">
        <v>-71</v>
      </c>
      <c r="F13665">
        <v>11</v>
      </c>
      <c r="G13665">
        <v>22</v>
      </c>
      <c r="H13665">
        <v>23</v>
      </c>
      <c r="I13665">
        <v>4</v>
      </c>
      <c r="J13665">
        <v>8</v>
      </c>
      <c r="K13665">
        <v>0</v>
      </c>
      <c r="L13665">
        <v>0</v>
      </c>
    </row>
    <row r="13666" spans="1:12" x14ac:dyDescent="0.3">
      <c r="A13666" t="s">
        <v>1</v>
      </c>
      <c r="B13666">
        <v>13661</v>
      </c>
      <c r="C13666">
        <v>8</v>
      </c>
      <c r="D13666">
        <v>0</v>
      </c>
      <c r="E13666">
        <v>135</v>
      </c>
      <c r="F13666">
        <v>9</v>
      </c>
      <c r="G13666">
        <v>62</v>
      </c>
      <c r="H13666">
        <v>55</v>
      </c>
      <c r="I13666">
        <v>1</v>
      </c>
      <c r="J13666">
        <v>8</v>
      </c>
      <c r="K13666">
        <v>1</v>
      </c>
      <c r="L13666">
        <v>1</v>
      </c>
    </row>
    <row r="13667" spans="1:12" x14ac:dyDescent="0.3">
      <c r="A13667" t="s">
        <v>1</v>
      </c>
      <c r="B13667">
        <v>13662</v>
      </c>
      <c r="C13667">
        <v>2</v>
      </c>
      <c r="D13667">
        <v>0</v>
      </c>
      <c r="E13667">
        <v>45</v>
      </c>
      <c r="F13667">
        <v>8</v>
      </c>
      <c r="G13667">
        <v>24</v>
      </c>
      <c r="H13667">
        <v>51</v>
      </c>
      <c r="I13667">
        <v>12</v>
      </c>
      <c r="J13667">
        <v>20</v>
      </c>
      <c r="K13667">
        <v>0</v>
      </c>
      <c r="L13667">
        <v>0</v>
      </c>
    </row>
    <row r="13668" spans="1:12" x14ac:dyDescent="0.3">
      <c r="A13668" t="s">
        <v>1</v>
      </c>
      <c r="B13668">
        <v>13663</v>
      </c>
      <c r="C13668">
        <v>5</v>
      </c>
      <c r="D13668">
        <v>0</v>
      </c>
      <c r="E13668">
        <v>-147</v>
      </c>
      <c r="F13668">
        <v>0</v>
      </c>
      <c r="G13668">
        <v>29</v>
      </c>
      <c r="H13668">
        <v>43</v>
      </c>
      <c r="I13668">
        <v>1</v>
      </c>
      <c r="J13668">
        <v>3</v>
      </c>
      <c r="K13668">
        <v>0</v>
      </c>
      <c r="L13668">
        <v>0</v>
      </c>
    </row>
    <row r="13669" spans="1:12" x14ac:dyDescent="0.3">
      <c r="A13669" t="s">
        <v>1</v>
      </c>
      <c r="B13669">
        <v>13664</v>
      </c>
      <c r="C13669">
        <v>3</v>
      </c>
      <c r="D13669">
        <v>29</v>
      </c>
      <c r="E13669">
        <v>179</v>
      </c>
      <c r="F13669">
        <v>21</v>
      </c>
      <c r="G13669">
        <v>43</v>
      </c>
      <c r="H13669">
        <v>30</v>
      </c>
      <c r="I13669">
        <v>7</v>
      </c>
      <c r="J13669">
        <v>9</v>
      </c>
      <c r="K13669">
        <v>0</v>
      </c>
      <c r="L13669">
        <v>1</v>
      </c>
    </row>
    <row r="13670" spans="1:12" x14ac:dyDescent="0.3">
      <c r="A13670" t="s">
        <v>1</v>
      </c>
      <c r="B13670">
        <v>13665</v>
      </c>
      <c r="C13670">
        <v>8</v>
      </c>
      <c r="D13670">
        <v>51</v>
      </c>
      <c r="E13670">
        <v>34</v>
      </c>
      <c r="F13670">
        <v>33</v>
      </c>
      <c r="G13670">
        <v>105</v>
      </c>
      <c r="H13670">
        <v>55</v>
      </c>
      <c r="I13670">
        <v>18</v>
      </c>
      <c r="J13670">
        <v>20</v>
      </c>
      <c r="K13670">
        <v>0</v>
      </c>
      <c r="L13670">
        <v>1</v>
      </c>
    </row>
    <row r="13671" spans="1:12" x14ac:dyDescent="0.3">
      <c r="A13671" t="s">
        <v>1</v>
      </c>
      <c r="B13671">
        <v>13666</v>
      </c>
      <c r="C13671">
        <v>4</v>
      </c>
      <c r="D13671">
        <v>0</v>
      </c>
      <c r="E13671">
        <v>-131</v>
      </c>
      <c r="F13671">
        <v>34</v>
      </c>
      <c r="G13671">
        <v>59</v>
      </c>
      <c r="H13671">
        <v>80</v>
      </c>
      <c r="I13671">
        <v>2</v>
      </c>
      <c r="J13671">
        <v>5</v>
      </c>
      <c r="K13671">
        <v>1</v>
      </c>
      <c r="L13671">
        <v>0</v>
      </c>
    </row>
    <row r="13672" spans="1:12" x14ac:dyDescent="0.3">
      <c r="A13672" t="s">
        <v>1</v>
      </c>
      <c r="B13672">
        <v>13667</v>
      </c>
      <c r="C13672">
        <v>3</v>
      </c>
      <c r="D13672">
        <v>0</v>
      </c>
      <c r="E13672">
        <v>-229</v>
      </c>
      <c r="F13672">
        <v>38</v>
      </c>
      <c r="G13672">
        <v>60</v>
      </c>
      <c r="H13672">
        <v>71</v>
      </c>
      <c r="I13672">
        <v>4</v>
      </c>
      <c r="J13672">
        <v>10</v>
      </c>
      <c r="K13672">
        <v>0</v>
      </c>
      <c r="L13672">
        <v>0</v>
      </c>
    </row>
    <row r="13673" spans="1:12" x14ac:dyDescent="0.3">
      <c r="A13673" t="s">
        <v>1</v>
      </c>
      <c r="B13673">
        <v>13668</v>
      </c>
      <c r="C13673">
        <v>8</v>
      </c>
      <c r="D13673">
        <v>0</v>
      </c>
      <c r="E13673">
        <v>6</v>
      </c>
      <c r="F13673">
        <v>32</v>
      </c>
      <c r="G13673">
        <v>102</v>
      </c>
      <c r="H13673">
        <v>70</v>
      </c>
      <c r="I13673">
        <v>15</v>
      </c>
      <c r="J13673">
        <v>20</v>
      </c>
      <c r="K13673">
        <v>1</v>
      </c>
      <c r="L13673">
        <v>1</v>
      </c>
    </row>
    <row r="13674" spans="1:12" x14ac:dyDescent="0.3">
      <c r="A13674" t="s">
        <v>1</v>
      </c>
      <c r="B13674">
        <v>13669</v>
      </c>
      <c r="C13674">
        <v>4</v>
      </c>
      <c r="D13674">
        <v>70</v>
      </c>
      <c r="E13674">
        <v>214</v>
      </c>
      <c r="F13674">
        <v>41</v>
      </c>
      <c r="G13674">
        <v>66</v>
      </c>
      <c r="H13674">
        <v>48</v>
      </c>
      <c r="I13674">
        <v>5</v>
      </c>
      <c r="J13674">
        <v>7</v>
      </c>
      <c r="K13674">
        <v>1</v>
      </c>
      <c r="L13674">
        <v>1</v>
      </c>
    </row>
    <row r="13675" spans="1:12" x14ac:dyDescent="0.3">
      <c r="A13675" t="s">
        <v>1</v>
      </c>
      <c r="B13675">
        <v>13670</v>
      </c>
      <c r="C13675">
        <v>5</v>
      </c>
      <c r="D13675">
        <v>41</v>
      </c>
      <c r="E13675">
        <v>71</v>
      </c>
      <c r="F13675">
        <v>48</v>
      </c>
      <c r="G13675">
        <v>89</v>
      </c>
      <c r="H13675">
        <v>79</v>
      </c>
      <c r="I13675">
        <v>5</v>
      </c>
      <c r="J13675">
        <v>7</v>
      </c>
      <c r="K13675">
        <v>0</v>
      </c>
      <c r="L13675">
        <v>1</v>
      </c>
    </row>
    <row r="13676" spans="1:12" x14ac:dyDescent="0.3">
      <c r="A13676" t="s">
        <v>1</v>
      </c>
      <c r="B13676">
        <v>13671</v>
      </c>
      <c r="C13676">
        <v>4</v>
      </c>
      <c r="D13676">
        <v>0</v>
      </c>
      <c r="E13676">
        <v>153</v>
      </c>
      <c r="F13676">
        <v>14</v>
      </c>
      <c r="G13676">
        <v>43</v>
      </c>
      <c r="H13676">
        <v>32</v>
      </c>
      <c r="I13676">
        <v>0</v>
      </c>
      <c r="J13676">
        <v>10</v>
      </c>
      <c r="K13676">
        <v>1</v>
      </c>
      <c r="L13676">
        <v>0</v>
      </c>
    </row>
    <row r="13677" spans="1:12" x14ac:dyDescent="0.3">
      <c r="A13677" t="s">
        <v>1</v>
      </c>
      <c r="B13677">
        <v>13672</v>
      </c>
      <c r="C13677">
        <v>5</v>
      </c>
      <c r="D13677">
        <v>0</v>
      </c>
      <c r="E13677">
        <v>76</v>
      </c>
      <c r="F13677">
        <v>33</v>
      </c>
      <c r="G13677">
        <v>76</v>
      </c>
      <c r="H13677">
        <v>75</v>
      </c>
      <c r="I13677">
        <v>18</v>
      </c>
      <c r="J13677">
        <v>20</v>
      </c>
      <c r="K13677">
        <v>1</v>
      </c>
      <c r="L13677">
        <v>1</v>
      </c>
    </row>
    <row r="13678" spans="1:12" x14ac:dyDescent="0.3">
      <c r="A13678" t="s">
        <v>1</v>
      </c>
      <c r="B13678">
        <v>13673</v>
      </c>
      <c r="C13678">
        <v>3</v>
      </c>
      <c r="D13678">
        <v>85</v>
      </c>
      <c r="E13678">
        <v>-85</v>
      </c>
      <c r="F13678">
        <v>9</v>
      </c>
      <c r="G13678">
        <v>27</v>
      </c>
      <c r="H13678">
        <v>36</v>
      </c>
      <c r="I13678">
        <v>14</v>
      </c>
      <c r="J13678">
        <v>15</v>
      </c>
      <c r="K13678">
        <v>0</v>
      </c>
      <c r="L13678">
        <v>0</v>
      </c>
    </row>
    <row r="13679" spans="1:12" x14ac:dyDescent="0.3">
      <c r="A13679" t="s">
        <v>1</v>
      </c>
      <c r="B13679">
        <v>13674</v>
      </c>
      <c r="C13679">
        <v>9</v>
      </c>
      <c r="D13679">
        <v>0</v>
      </c>
      <c r="E13679">
        <v>292</v>
      </c>
      <c r="F13679">
        <v>62</v>
      </c>
      <c r="G13679">
        <v>176</v>
      </c>
      <c r="H13679">
        <v>125</v>
      </c>
      <c r="I13679">
        <v>12</v>
      </c>
      <c r="J13679">
        <v>20</v>
      </c>
      <c r="K13679">
        <v>0</v>
      </c>
      <c r="L13679">
        <v>1</v>
      </c>
    </row>
    <row r="13680" spans="1:12" x14ac:dyDescent="0.3">
      <c r="A13680" t="s">
        <v>1</v>
      </c>
      <c r="B13680">
        <v>13675</v>
      </c>
      <c r="C13680">
        <v>2</v>
      </c>
      <c r="D13680">
        <v>49</v>
      </c>
      <c r="E13680">
        <v>-9</v>
      </c>
      <c r="F13680">
        <v>45</v>
      </c>
      <c r="G13680">
        <v>46</v>
      </c>
      <c r="H13680">
        <v>36</v>
      </c>
      <c r="I13680">
        <v>5</v>
      </c>
      <c r="J13680">
        <v>11</v>
      </c>
      <c r="K13680">
        <v>0</v>
      </c>
      <c r="L13680">
        <v>1</v>
      </c>
    </row>
    <row r="13681" spans="1:12" x14ac:dyDescent="0.3">
      <c r="A13681" t="s">
        <v>1</v>
      </c>
      <c r="B13681">
        <v>13676</v>
      </c>
      <c r="C13681">
        <v>10</v>
      </c>
      <c r="D13681">
        <v>40</v>
      </c>
      <c r="E13681">
        <v>556</v>
      </c>
      <c r="F13681">
        <v>65</v>
      </c>
      <c r="G13681">
        <v>196</v>
      </c>
      <c r="H13681">
        <v>116</v>
      </c>
      <c r="I13681">
        <v>11</v>
      </c>
      <c r="J13681">
        <v>12</v>
      </c>
      <c r="K13681">
        <v>0</v>
      </c>
      <c r="L13681">
        <v>1</v>
      </c>
    </row>
    <row r="13682" spans="1:12" x14ac:dyDescent="0.3">
      <c r="A13682" t="s">
        <v>1</v>
      </c>
      <c r="B13682">
        <v>13677</v>
      </c>
      <c r="C13682">
        <v>9</v>
      </c>
      <c r="D13682">
        <v>0</v>
      </c>
      <c r="E13682">
        <v>402</v>
      </c>
      <c r="F13682">
        <v>40</v>
      </c>
      <c r="G13682">
        <v>123</v>
      </c>
      <c r="H13682">
        <v>80</v>
      </c>
      <c r="I13682">
        <v>8</v>
      </c>
      <c r="J13682">
        <v>14</v>
      </c>
      <c r="K13682">
        <v>1</v>
      </c>
      <c r="L13682">
        <v>1</v>
      </c>
    </row>
    <row r="13683" spans="1:12" x14ac:dyDescent="0.3">
      <c r="A13683" t="s">
        <v>1</v>
      </c>
      <c r="B13683">
        <v>13678</v>
      </c>
      <c r="C13683">
        <v>8</v>
      </c>
      <c r="D13683">
        <v>0</v>
      </c>
      <c r="E13683">
        <v>455</v>
      </c>
      <c r="F13683">
        <v>47</v>
      </c>
      <c r="G13683">
        <v>126</v>
      </c>
      <c r="H13683">
        <v>65</v>
      </c>
      <c r="I13683">
        <v>3</v>
      </c>
      <c r="J13683">
        <v>6</v>
      </c>
      <c r="K13683">
        <v>0</v>
      </c>
      <c r="L13683">
        <v>1</v>
      </c>
    </row>
    <row r="13684" spans="1:12" x14ac:dyDescent="0.3">
      <c r="A13684" t="s">
        <v>1</v>
      </c>
      <c r="B13684">
        <v>13679</v>
      </c>
      <c r="C13684">
        <v>2</v>
      </c>
      <c r="D13684">
        <v>82</v>
      </c>
      <c r="E13684">
        <v>157</v>
      </c>
      <c r="F13684">
        <v>6</v>
      </c>
      <c r="G13684">
        <v>22</v>
      </c>
      <c r="H13684">
        <v>13</v>
      </c>
      <c r="I13684">
        <v>8</v>
      </c>
      <c r="J13684">
        <v>9</v>
      </c>
      <c r="K13684">
        <v>0</v>
      </c>
      <c r="L13684">
        <v>0</v>
      </c>
    </row>
    <row r="13685" spans="1:12" x14ac:dyDescent="0.3">
      <c r="A13685" t="s">
        <v>1</v>
      </c>
      <c r="B13685">
        <v>13680</v>
      </c>
      <c r="C13685">
        <v>2</v>
      </c>
      <c r="D13685">
        <v>0</v>
      </c>
      <c r="E13685">
        <v>-150</v>
      </c>
      <c r="F13685">
        <v>7</v>
      </c>
      <c r="G13685">
        <v>23</v>
      </c>
      <c r="H13685">
        <v>37</v>
      </c>
      <c r="I13685">
        <v>15</v>
      </c>
      <c r="J13685">
        <v>20</v>
      </c>
      <c r="K13685">
        <v>1</v>
      </c>
      <c r="L13685">
        <v>0</v>
      </c>
    </row>
    <row r="13686" spans="1:12" x14ac:dyDescent="0.3">
      <c r="A13686" t="s">
        <v>1</v>
      </c>
      <c r="B13686">
        <v>13681</v>
      </c>
      <c r="C13686">
        <v>2</v>
      </c>
      <c r="D13686">
        <v>47</v>
      </c>
      <c r="E13686">
        <v>-86</v>
      </c>
      <c r="F13686">
        <v>7</v>
      </c>
      <c r="G13686">
        <v>23</v>
      </c>
      <c r="H13686">
        <v>31</v>
      </c>
      <c r="I13686">
        <v>9</v>
      </c>
      <c r="J13686">
        <v>15</v>
      </c>
      <c r="K13686">
        <v>0</v>
      </c>
      <c r="L13686">
        <v>0</v>
      </c>
    </row>
    <row r="13687" spans="1:12" x14ac:dyDescent="0.3">
      <c r="A13687" t="s">
        <v>1</v>
      </c>
      <c r="B13687">
        <v>13682</v>
      </c>
      <c r="C13687">
        <v>1</v>
      </c>
      <c r="D13687">
        <v>0</v>
      </c>
      <c r="E13687">
        <v>8</v>
      </c>
      <c r="F13687">
        <v>46</v>
      </c>
      <c r="G13687">
        <v>40</v>
      </c>
      <c r="H13687">
        <v>50</v>
      </c>
      <c r="I13687">
        <v>18</v>
      </c>
      <c r="J13687">
        <v>20</v>
      </c>
      <c r="K13687">
        <v>0</v>
      </c>
      <c r="L13687">
        <v>1</v>
      </c>
    </row>
    <row r="13688" spans="1:12" x14ac:dyDescent="0.3">
      <c r="A13688" t="s">
        <v>1</v>
      </c>
      <c r="B13688">
        <v>13683</v>
      </c>
      <c r="C13688">
        <v>8</v>
      </c>
      <c r="D13688">
        <v>0</v>
      </c>
      <c r="E13688">
        <v>321</v>
      </c>
      <c r="F13688">
        <v>17</v>
      </c>
      <c r="G13688">
        <v>70</v>
      </c>
      <c r="H13688">
        <v>52</v>
      </c>
      <c r="I13688">
        <v>8</v>
      </c>
      <c r="J13688">
        <v>15</v>
      </c>
      <c r="K13688">
        <v>0</v>
      </c>
      <c r="L13688">
        <v>1</v>
      </c>
    </row>
    <row r="13689" spans="1:12" x14ac:dyDescent="0.3">
      <c r="A13689" t="s">
        <v>1</v>
      </c>
      <c r="B13689">
        <v>13684</v>
      </c>
      <c r="C13689">
        <v>5</v>
      </c>
      <c r="D13689">
        <v>0</v>
      </c>
      <c r="E13689">
        <v>218</v>
      </c>
      <c r="F13689">
        <v>35</v>
      </c>
      <c r="G13689">
        <v>74</v>
      </c>
      <c r="H13689">
        <v>37</v>
      </c>
      <c r="I13689">
        <v>7</v>
      </c>
      <c r="J13689">
        <v>14</v>
      </c>
      <c r="K13689">
        <v>0</v>
      </c>
      <c r="L13689">
        <v>1</v>
      </c>
    </row>
    <row r="13690" spans="1:12" x14ac:dyDescent="0.3">
      <c r="A13690" t="s">
        <v>1</v>
      </c>
      <c r="B13690">
        <v>13685</v>
      </c>
      <c r="C13690">
        <v>10</v>
      </c>
      <c r="D13690">
        <v>17</v>
      </c>
      <c r="E13690">
        <v>450</v>
      </c>
      <c r="F13690">
        <v>85</v>
      </c>
      <c r="G13690">
        <v>230</v>
      </c>
      <c r="H13690">
        <v>147</v>
      </c>
      <c r="I13690">
        <v>2</v>
      </c>
      <c r="J13690">
        <v>9</v>
      </c>
      <c r="K13690">
        <v>1</v>
      </c>
      <c r="L13690">
        <v>1</v>
      </c>
    </row>
    <row r="13691" spans="1:12" x14ac:dyDescent="0.3">
      <c r="A13691" t="s">
        <v>1</v>
      </c>
      <c r="B13691">
        <v>13686</v>
      </c>
      <c r="C13691">
        <v>8</v>
      </c>
      <c r="D13691">
        <v>0</v>
      </c>
      <c r="E13691">
        <v>373</v>
      </c>
      <c r="F13691">
        <v>73</v>
      </c>
      <c r="G13691">
        <v>179</v>
      </c>
      <c r="H13691">
        <v>126</v>
      </c>
      <c r="I13691">
        <v>7</v>
      </c>
      <c r="J13691">
        <v>11</v>
      </c>
      <c r="K13691">
        <v>0</v>
      </c>
      <c r="L13691">
        <v>1</v>
      </c>
    </row>
    <row r="13692" spans="1:12" x14ac:dyDescent="0.3">
      <c r="A13692" t="s">
        <v>1</v>
      </c>
      <c r="B13692">
        <v>13687</v>
      </c>
      <c r="C13692">
        <v>3</v>
      </c>
      <c r="D13692">
        <v>77</v>
      </c>
      <c r="E13692">
        <v>11</v>
      </c>
      <c r="F13692">
        <v>7</v>
      </c>
      <c r="G13692">
        <v>29</v>
      </c>
      <c r="H13692">
        <v>24</v>
      </c>
      <c r="I13692">
        <v>2</v>
      </c>
      <c r="J13692">
        <v>9</v>
      </c>
      <c r="K13692">
        <v>0</v>
      </c>
      <c r="L13692">
        <v>1</v>
      </c>
    </row>
    <row r="13693" spans="1:12" x14ac:dyDescent="0.3">
      <c r="A13693" t="s">
        <v>1</v>
      </c>
      <c r="B13693">
        <v>13688</v>
      </c>
      <c r="C13693">
        <v>10</v>
      </c>
      <c r="D13693">
        <v>0</v>
      </c>
      <c r="E13693">
        <v>265</v>
      </c>
      <c r="F13693">
        <v>39</v>
      </c>
      <c r="G13693">
        <v>130</v>
      </c>
      <c r="H13693">
        <v>98</v>
      </c>
      <c r="I13693">
        <v>2</v>
      </c>
      <c r="J13693">
        <v>12</v>
      </c>
      <c r="K13693">
        <v>0</v>
      </c>
      <c r="L13693">
        <v>1</v>
      </c>
    </row>
    <row r="13694" spans="1:12" x14ac:dyDescent="0.3">
      <c r="A13694" t="s">
        <v>1</v>
      </c>
      <c r="B13694">
        <v>13689</v>
      </c>
      <c r="C13694">
        <v>9</v>
      </c>
      <c r="D13694">
        <v>37</v>
      </c>
      <c r="E13694">
        <v>360</v>
      </c>
      <c r="F13694">
        <v>50</v>
      </c>
      <c r="G13694">
        <v>142</v>
      </c>
      <c r="H13694">
        <v>93</v>
      </c>
      <c r="I13694">
        <v>2</v>
      </c>
      <c r="J13694">
        <v>7</v>
      </c>
      <c r="K13694">
        <v>0</v>
      </c>
      <c r="L13694">
        <v>1</v>
      </c>
    </row>
    <row r="13695" spans="1:12" x14ac:dyDescent="0.3">
      <c r="A13695" t="s">
        <v>1</v>
      </c>
      <c r="B13695">
        <v>13690</v>
      </c>
      <c r="C13695">
        <v>7</v>
      </c>
      <c r="D13695">
        <v>44</v>
      </c>
      <c r="E13695">
        <v>382</v>
      </c>
      <c r="F13695">
        <v>90</v>
      </c>
      <c r="G13695">
        <v>184</v>
      </c>
      <c r="H13695">
        <v>101</v>
      </c>
      <c r="I13695">
        <v>0</v>
      </c>
      <c r="J13695">
        <v>4</v>
      </c>
      <c r="K13695">
        <v>1</v>
      </c>
      <c r="L13695">
        <v>1</v>
      </c>
    </row>
    <row r="13696" spans="1:12" x14ac:dyDescent="0.3">
      <c r="A13696" t="s">
        <v>1</v>
      </c>
      <c r="B13696">
        <v>13691</v>
      </c>
      <c r="C13696">
        <v>2</v>
      </c>
      <c r="D13696">
        <v>0</v>
      </c>
      <c r="E13696">
        <v>-176</v>
      </c>
      <c r="F13696">
        <v>10</v>
      </c>
      <c r="G13696">
        <v>23</v>
      </c>
      <c r="H13696">
        <v>50</v>
      </c>
      <c r="I13696">
        <v>12</v>
      </c>
      <c r="J13696">
        <v>16</v>
      </c>
      <c r="K13696">
        <v>1</v>
      </c>
      <c r="L13696">
        <v>0</v>
      </c>
    </row>
    <row r="13697" spans="1:12" x14ac:dyDescent="0.3">
      <c r="A13697" t="s">
        <v>1</v>
      </c>
      <c r="B13697">
        <v>13692</v>
      </c>
      <c r="C13697">
        <v>9</v>
      </c>
      <c r="D13697">
        <v>0</v>
      </c>
      <c r="E13697">
        <v>304</v>
      </c>
      <c r="F13697">
        <v>6</v>
      </c>
      <c r="G13697">
        <v>58</v>
      </c>
      <c r="H13697">
        <v>65</v>
      </c>
      <c r="I13697">
        <v>2</v>
      </c>
      <c r="J13697">
        <v>4</v>
      </c>
      <c r="K13697">
        <v>1</v>
      </c>
      <c r="L13697">
        <v>0</v>
      </c>
    </row>
    <row r="13698" spans="1:12" x14ac:dyDescent="0.3">
      <c r="A13698" t="s">
        <v>1</v>
      </c>
      <c r="B13698">
        <v>13693</v>
      </c>
      <c r="C13698">
        <v>9</v>
      </c>
      <c r="D13698">
        <v>0</v>
      </c>
      <c r="E13698">
        <v>227</v>
      </c>
      <c r="F13698">
        <v>55</v>
      </c>
      <c r="G13698">
        <v>156</v>
      </c>
      <c r="H13698">
        <v>94</v>
      </c>
      <c r="I13698">
        <v>17</v>
      </c>
      <c r="J13698">
        <v>18</v>
      </c>
      <c r="K13698">
        <v>0</v>
      </c>
      <c r="L13698">
        <v>1</v>
      </c>
    </row>
    <row r="13699" spans="1:12" x14ac:dyDescent="0.3">
      <c r="A13699" t="s">
        <v>1</v>
      </c>
      <c r="B13699">
        <v>13694</v>
      </c>
      <c r="C13699">
        <v>2</v>
      </c>
      <c r="D13699">
        <v>0</v>
      </c>
      <c r="E13699">
        <v>-271</v>
      </c>
      <c r="F13699">
        <v>18</v>
      </c>
      <c r="G13699">
        <v>26</v>
      </c>
      <c r="H13699">
        <v>55</v>
      </c>
      <c r="I13699">
        <v>6</v>
      </c>
      <c r="J13699">
        <v>8</v>
      </c>
      <c r="K13699">
        <v>0</v>
      </c>
      <c r="L13699">
        <v>0</v>
      </c>
    </row>
    <row r="13700" spans="1:12" x14ac:dyDescent="0.3">
      <c r="A13700" t="s">
        <v>1</v>
      </c>
      <c r="B13700">
        <v>13695</v>
      </c>
      <c r="C13700">
        <v>7</v>
      </c>
      <c r="D13700">
        <v>44</v>
      </c>
      <c r="E13700">
        <v>285</v>
      </c>
      <c r="F13700">
        <v>37</v>
      </c>
      <c r="G13700">
        <v>100</v>
      </c>
      <c r="H13700">
        <v>57</v>
      </c>
      <c r="I13700">
        <v>13</v>
      </c>
      <c r="J13700">
        <v>15</v>
      </c>
      <c r="K13700">
        <v>0</v>
      </c>
      <c r="L13700">
        <v>1</v>
      </c>
    </row>
    <row r="13701" spans="1:12" x14ac:dyDescent="0.3">
      <c r="A13701" t="s">
        <v>1</v>
      </c>
      <c r="B13701">
        <v>13696</v>
      </c>
      <c r="C13701">
        <v>10</v>
      </c>
      <c r="D13701">
        <v>32</v>
      </c>
      <c r="E13701">
        <v>383</v>
      </c>
      <c r="F13701">
        <v>91</v>
      </c>
      <c r="G13701">
        <v>249</v>
      </c>
      <c r="H13701">
        <v>130</v>
      </c>
      <c r="I13701">
        <v>4</v>
      </c>
      <c r="J13701">
        <v>11</v>
      </c>
      <c r="K13701">
        <v>0</v>
      </c>
      <c r="L13701">
        <v>1</v>
      </c>
    </row>
    <row r="13702" spans="1:12" x14ac:dyDescent="0.3">
      <c r="A13702" t="s">
        <v>1</v>
      </c>
      <c r="B13702">
        <v>13697</v>
      </c>
      <c r="C13702">
        <v>6</v>
      </c>
      <c r="D13702">
        <v>4</v>
      </c>
      <c r="E13702">
        <v>-28</v>
      </c>
      <c r="F13702">
        <v>76</v>
      </c>
      <c r="G13702">
        <v>140</v>
      </c>
      <c r="H13702">
        <v>130</v>
      </c>
      <c r="I13702">
        <v>12</v>
      </c>
      <c r="J13702">
        <v>20</v>
      </c>
      <c r="K13702">
        <v>0</v>
      </c>
      <c r="L13702">
        <v>1</v>
      </c>
    </row>
    <row r="13703" spans="1:12" x14ac:dyDescent="0.3">
      <c r="A13703" t="s">
        <v>1</v>
      </c>
      <c r="B13703">
        <v>13698</v>
      </c>
      <c r="C13703">
        <v>3</v>
      </c>
      <c r="D13703">
        <v>53</v>
      </c>
      <c r="E13703">
        <v>-93</v>
      </c>
      <c r="F13703">
        <v>22</v>
      </c>
      <c r="G13703">
        <v>40</v>
      </c>
      <c r="H13703">
        <v>47</v>
      </c>
      <c r="I13703">
        <v>8</v>
      </c>
      <c r="J13703">
        <v>9</v>
      </c>
      <c r="K13703">
        <v>0</v>
      </c>
      <c r="L13703">
        <v>0</v>
      </c>
    </row>
    <row r="13704" spans="1:12" x14ac:dyDescent="0.3">
      <c r="A13704" t="s">
        <v>1</v>
      </c>
      <c r="B13704">
        <v>13699</v>
      </c>
      <c r="C13704">
        <v>5</v>
      </c>
      <c r="D13704">
        <v>31</v>
      </c>
      <c r="E13704">
        <v>-106</v>
      </c>
      <c r="F13704">
        <v>49</v>
      </c>
      <c r="G13704">
        <v>97</v>
      </c>
      <c r="H13704">
        <v>104</v>
      </c>
      <c r="I13704">
        <v>1</v>
      </c>
      <c r="J13704">
        <v>11</v>
      </c>
      <c r="K13704">
        <v>0</v>
      </c>
      <c r="L13704">
        <v>1</v>
      </c>
    </row>
    <row r="13705" spans="1:12" x14ac:dyDescent="0.3">
      <c r="A13705" t="s">
        <v>1</v>
      </c>
      <c r="B13705">
        <v>13700</v>
      </c>
      <c r="C13705">
        <v>6</v>
      </c>
      <c r="D13705">
        <v>0</v>
      </c>
      <c r="E13705">
        <v>-135</v>
      </c>
      <c r="F13705">
        <v>68</v>
      </c>
      <c r="G13705">
        <v>133</v>
      </c>
      <c r="H13705">
        <v>97</v>
      </c>
      <c r="I13705">
        <v>7</v>
      </c>
      <c r="J13705">
        <v>14</v>
      </c>
      <c r="K13705">
        <v>1</v>
      </c>
      <c r="L13705">
        <v>1</v>
      </c>
    </row>
    <row r="13706" spans="1:12" x14ac:dyDescent="0.3">
      <c r="A13706" t="s">
        <v>1</v>
      </c>
      <c r="B13706">
        <v>13701</v>
      </c>
      <c r="C13706">
        <v>7</v>
      </c>
      <c r="D13706">
        <v>1</v>
      </c>
      <c r="E13706">
        <v>117</v>
      </c>
      <c r="F13706">
        <v>28</v>
      </c>
      <c r="G13706">
        <v>84</v>
      </c>
      <c r="H13706">
        <v>50</v>
      </c>
      <c r="I13706">
        <v>7</v>
      </c>
      <c r="J13706">
        <v>15</v>
      </c>
      <c r="K13706">
        <v>1</v>
      </c>
      <c r="L13706">
        <v>1</v>
      </c>
    </row>
    <row r="13707" spans="1:12" x14ac:dyDescent="0.3">
      <c r="A13707" t="s">
        <v>1</v>
      </c>
      <c r="B13707">
        <v>13702</v>
      </c>
      <c r="C13707">
        <v>9</v>
      </c>
      <c r="D13707">
        <v>94</v>
      </c>
      <c r="E13707">
        <v>291</v>
      </c>
      <c r="F13707">
        <v>3</v>
      </c>
      <c r="G13707">
        <v>54</v>
      </c>
      <c r="H13707">
        <v>60</v>
      </c>
      <c r="I13707">
        <v>16</v>
      </c>
      <c r="J13707">
        <v>20</v>
      </c>
      <c r="K13707">
        <v>0</v>
      </c>
      <c r="L13707">
        <v>1</v>
      </c>
    </row>
    <row r="13708" spans="1:12" x14ac:dyDescent="0.3">
      <c r="A13708" t="s">
        <v>1</v>
      </c>
      <c r="B13708">
        <v>13703</v>
      </c>
      <c r="C13708">
        <v>2</v>
      </c>
      <c r="D13708">
        <v>94</v>
      </c>
      <c r="E13708">
        <v>106</v>
      </c>
      <c r="F13708">
        <v>83</v>
      </c>
      <c r="G13708">
        <v>82</v>
      </c>
      <c r="H13708">
        <v>56</v>
      </c>
      <c r="I13708">
        <v>0</v>
      </c>
      <c r="J13708">
        <v>3</v>
      </c>
      <c r="K13708">
        <v>0</v>
      </c>
      <c r="L13708">
        <v>1</v>
      </c>
    </row>
    <row r="13709" spans="1:12" x14ac:dyDescent="0.3">
      <c r="A13709" t="s">
        <v>1</v>
      </c>
      <c r="B13709">
        <v>13704</v>
      </c>
      <c r="C13709">
        <v>9</v>
      </c>
      <c r="D13709">
        <v>63</v>
      </c>
      <c r="E13709">
        <v>269</v>
      </c>
      <c r="F13709">
        <v>35</v>
      </c>
      <c r="G13709">
        <v>121</v>
      </c>
      <c r="H13709">
        <v>76</v>
      </c>
      <c r="I13709">
        <v>11</v>
      </c>
      <c r="J13709">
        <v>12</v>
      </c>
      <c r="K13709">
        <v>0</v>
      </c>
      <c r="L13709">
        <v>1</v>
      </c>
    </row>
    <row r="13710" spans="1:12" x14ac:dyDescent="0.3">
      <c r="A13710" t="s">
        <v>1</v>
      </c>
      <c r="B13710">
        <v>13705</v>
      </c>
      <c r="C13710">
        <v>3</v>
      </c>
      <c r="D13710">
        <v>58</v>
      </c>
      <c r="E13710">
        <v>-101</v>
      </c>
      <c r="F13710">
        <v>16</v>
      </c>
      <c r="G13710">
        <v>36</v>
      </c>
      <c r="H13710">
        <v>42</v>
      </c>
      <c r="I13710">
        <v>17</v>
      </c>
      <c r="J13710">
        <v>20</v>
      </c>
      <c r="K13710">
        <v>0</v>
      </c>
      <c r="L13710">
        <v>0</v>
      </c>
    </row>
    <row r="13711" spans="1:12" x14ac:dyDescent="0.3">
      <c r="A13711" t="s">
        <v>1</v>
      </c>
      <c r="B13711">
        <v>13706</v>
      </c>
      <c r="C13711">
        <v>7</v>
      </c>
      <c r="D13711">
        <v>0</v>
      </c>
      <c r="E13711">
        <v>-40</v>
      </c>
      <c r="F13711">
        <v>47</v>
      </c>
      <c r="G13711">
        <v>116</v>
      </c>
      <c r="H13711">
        <v>92</v>
      </c>
      <c r="I13711">
        <v>14</v>
      </c>
      <c r="J13711">
        <v>16</v>
      </c>
      <c r="K13711">
        <v>0</v>
      </c>
      <c r="L13711">
        <v>1</v>
      </c>
    </row>
    <row r="13712" spans="1:12" x14ac:dyDescent="0.3">
      <c r="A13712" t="s">
        <v>1</v>
      </c>
      <c r="B13712">
        <v>13707</v>
      </c>
      <c r="C13712">
        <v>9</v>
      </c>
      <c r="D13712">
        <v>44</v>
      </c>
      <c r="E13712">
        <v>239</v>
      </c>
      <c r="F13712">
        <v>10</v>
      </c>
      <c r="G13712">
        <v>69</v>
      </c>
      <c r="H13712">
        <v>57</v>
      </c>
      <c r="I13712">
        <v>10</v>
      </c>
      <c r="J13712">
        <v>17</v>
      </c>
      <c r="K13712">
        <v>0</v>
      </c>
      <c r="L13712">
        <v>1</v>
      </c>
    </row>
    <row r="13713" spans="1:12" x14ac:dyDescent="0.3">
      <c r="A13713" t="s">
        <v>1</v>
      </c>
      <c r="B13713">
        <v>13708</v>
      </c>
      <c r="C13713">
        <v>6</v>
      </c>
      <c r="D13713">
        <v>0</v>
      </c>
      <c r="E13713">
        <v>-77</v>
      </c>
      <c r="F13713">
        <v>14</v>
      </c>
      <c r="G13713">
        <v>56</v>
      </c>
      <c r="H13713">
        <v>70</v>
      </c>
      <c r="I13713">
        <v>7</v>
      </c>
      <c r="J13713">
        <v>13</v>
      </c>
      <c r="K13713">
        <v>0</v>
      </c>
      <c r="L13713">
        <v>0</v>
      </c>
    </row>
    <row r="13714" spans="1:12" x14ac:dyDescent="0.3">
      <c r="A13714" t="s">
        <v>1</v>
      </c>
      <c r="B13714">
        <v>13709</v>
      </c>
      <c r="C13714">
        <v>5</v>
      </c>
      <c r="D13714">
        <v>25</v>
      </c>
      <c r="E13714">
        <v>78</v>
      </c>
      <c r="F13714">
        <v>29</v>
      </c>
      <c r="G13714">
        <v>62</v>
      </c>
      <c r="H13714">
        <v>67</v>
      </c>
      <c r="I13714">
        <v>8</v>
      </c>
      <c r="J13714">
        <v>18</v>
      </c>
      <c r="K13714">
        <v>0</v>
      </c>
      <c r="L13714">
        <v>1</v>
      </c>
    </row>
    <row r="13715" spans="1:12" x14ac:dyDescent="0.3">
      <c r="A13715" t="s">
        <v>1</v>
      </c>
      <c r="B13715">
        <v>13710</v>
      </c>
      <c r="C13715">
        <v>1</v>
      </c>
      <c r="D13715">
        <v>71</v>
      </c>
      <c r="E13715">
        <v>170</v>
      </c>
      <c r="F13715">
        <v>30</v>
      </c>
      <c r="G13715">
        <v>27</v>
      </c>
      <c r="H13715">
        <v>29</v>
      </c>
      <c r="I13715">
        <v>13</v>
      </c>
      <c r="J13715">
        <v>20</v>
      </c>
      <c r="K13715">
        <v>0</v>
      </c>
      <c r="L13715">
        <v>1</v>
      </c>
    </row>
    <row r="13716" spans="1:12" x14ac:dyDescent="0.3">
      <c r="A13716" t="s">
        <v>1</v>
      </c>
      <c r="B13716">
        <v>13711</v>
      </c>
      <c r="C13716">
        <v>10</v>
      </c>
      <c r="D13716">
        <v>29</v>
      </c>
      <c r="E13716">
        <v>404</v>
      </c>
      <c r="F13716">
        <v>85</v>
      </c>
      <c r="G13716">
        <v>238</v>
      </c>
      <c r="H13716">
        <v>121</v>
      </c>
      <c r="I13716">
        <v>3</v>
      </c>
      <c r="J13716">
        <v>13</v>
      </c>
      <c r="K13716">
        <v>0</v>
      </c>
      <c r="L13716">
        <v>1</v>
      </c>
    </row>
    <row r="13717" spans="1:12" x14ac:dyDescent="0.3">
      <c r="A13717" t="s">
        <v>1</v>
      </c>
      <c r="B13717">
        <v>13712</v>
      </c>
      <c r="C13717">
        <v>10</v>
      </c>
      <c r="D13717">
        <v>56</v>
      </c>
      <c r="E13717">
        <v>611</v>
      </c>
      <c r="F13717">
        <v>96</v>
      </c>
      <c r="G13717">
        <v>264</v>
      </c>
      <c r="H13717">
        <v>140</v>
      </c>
      <c r="I13717">
        <v>5</v>
      </c>
      <c r="J13717">
        <v>6</v>
      </c>
      <c r="K13717">
        <v>0</v>
      </c>
      <c r="L13717">
        <v>1</v>
      </c>
    </row>
    <row r="13718" spans="1:12" x14ac:dyDescent="0.3">
      <c r="A13718" t="s">
        <v>1</v>
      </c>
      <c r="B13718">
        <v>13713</v>
      </c>
      <c r="C13718">
        <v>10</v>
      </c>
      <c r="D13718">
        <v>60</v>
      </c>
      <c r="E13718">
        <v>319</v>
      </c>
      <c r="F13718">
        <v>54</v>
      </c>
      <c r="G13718">
        <v>164</v>
      </c>
      <c r="H13718">
        <v>83</v>
      </c>
      <c r="I13718">
        <v>0</v>
      </c>
      <c r="J13718">
        <v>3</v>
      </c>
      <c r="K13718">
        <v>0</v>
      </c>
      <c r="L13718">
        <v>1</v>
      </c>
    </row>
    <row r="13719" spans="1:12" x14ac:dyDescent="0.3">
      <c r="A13719" t="s">
        <v>1</v>
      </c>
      <c r="B13719">
        <v>13714</v>
      </c>
      <c r="C13719">
        <v>8</v>
      </c>
      <c r="D13719">
        <v>88</v>
      </c>
      <c r="E13719">
        <v>139</v>
      </c>
      <c r="F13719">
        <v>0</v>
      </c>
      <c r="G13719">
        <v>43</v>
      </c>
      <c r="H13719">
        <v>27</v>
      </c>
      <c r="I13719">
        <v>1</v>
      </c>
      <c r="J13719">
        <v>3</v>
      </c>
      <c r="K13719">
        <v>1</v>
      </c>
      <c r="L13719">
        <v>1</v>
      </c>
    </row>
    <row r="13720" spans="1:12" x14ac:dyDescent="0.3">
      <c r="A13720" t="s">
        <v>1</v>
      </c>
      <c r="B13720">
        <v>13715</v>
      </c>
      <c r="C13720">
        <v>9</v>
      </c>
      <c r="D13720">
        <v>51</v>
      </c>
      <c r="E13720">
        <v>212</v>
      </c>
      <c r="F13720">
        <v>92</v>
      </c>
      <c r="G13720">
        <v>224</v>
      </c>
      <c r="H13720">
        <v>141</v>
      </c>
      <c r="I13720">
        <v>9</v>
      </c>
      <c r="J13720">
        <v>17</v>
      </c>
      <c r="K13720">
        <v>0</v>
      </c>
      <c r="L13720">
        <v>1</v>
      </c>
    </row>
    <row r="13721" spans="1:12" x14ac:dyDescent="0.3">
      <c r="A13721" t="s">
        <v>1</v>
      </c>
      <c r="B13721">
        <v>13716</v>
      </c>
      <c r="C13721">
        <v>10</v>
      </c>
      <c r="D13721">
        <v>86</v>
      </c>
      <c r="E13721">
        <v>189</v>
      </c>
      <c r="F13721">
        <v>31</v>
      </c>
      <c r="G13721">
        <v>120</v>
      </c>
      <c r="H13721">
        <v>61</v>
      </c>
      <c r="I13721">
        <v>5</v>
      </c>
      <c r="J13721">
        <v>10</v>
      </c>
      <c r="K13721">
        <v>0</v>
      </c>
      <c r="L13721">
        <v>1</v>
      </c>
    </row>
    <row r="13722" spans="1:12" x14ac:dyDescent="0.3">
      <c r="A13722" t="s">
        <v>1</v>
      </c>
      <c r="B13722">
        <v>13717</v>
      </c>
      <c r="C13722">
        <v>7</v>
      </c>
      <c r="D13722">
        <v>95</v>
      </c>
      <c r="E13722">
        <v>305</v>
      </c>
      <c r="F13722">
        <v>82</v>
      </c>
      <c r="G13722">
        <v>178</v>
      </c>
      <c r="H13722">
        <v>93</v>
      </c>
      <c r="I13722">
        <v>16</v>
      </c>
      <c r="J13722">
        <v>20</v>
      </c>
      <c r="K13722">
        <v>0</v>
      </c>
      <c r="L13722">
        <v>1</v>
      </c>
    </row>
    <row r="13723" spans="1:12" x14ac:dyDescent="0.3">
      <c r="A13723" t="s">
        <v>1</v>
      </c>
      <c r="B13723">
        <v>13718</v>
      </c>
      <c r="C13723">
        <v>4</v>
      </c>
      <c r="D13723">
        <v>97</v>
      </c>
      <c r="E13723">
        <v>83</v>
      </c>
      <c r="F13723">
        <v>8</v>
      </c>
      <c r="G13723">
        <v>37</v>
      </c>
      <c r="H13723">
        <v>44</v>
      </c>
      <c r="I13723">
        <v>6</v>
      </c>
      <c r="J13723">
        <v>9</v>
      </c>
      <c r="K13723">
        <v>1</v>
      </c>
      <c r="L13723">
        <v>0</v>
      </c>
    </row>
    <row r="13724" spans="1:12" x14ac:dyDescent="0.3">
      <c r="A13724" t="s">
        <v>1</v>
      </c>
      <c r="B13724">
        <v>13719</v>
      </c>
      <c r="C13724">
        <v>10</v>
      </c>
      <c r="D13724">
        <v>0</v>
      </c>
      <c r="E13724">
        <v>171</v>
      </c>
      <c r="F13724">
        <v>44</v>
      </c>
      <c r="G13724">
        <v>141</v>
      </c>
      <c r="H13724">
        <v>94</v>
      </c>
      <c r="I13724">
        <v>9</v>
      </c>
      <c r="J13724">
        <v>14</v>
      </c>
      <c r="K13724">
        <v>0</v>
      </c>
      <c r="L13724">
        <v>1</v>
      </c>
    </row>
    <row r="13725" spans="1:12" x14ac:dyDescent="0.3">
      <c r="A13725" t="s">
        <v>1</v>
      </c>
      <c r="B13725">
        <v>13720</v>
      </c>
      <c r="C13725">
        <v>4</v>
      </c>
      <c r="D13725">
        <v>0</v>
      </c>
      <c r="E13725">
        <v>-91</v>
      </c>
      <c r="F13725">
        <v>8</v>
      </c>
      <c r="G13725">
        <v>34</v>
      </c>
      <c r="H13725">
        <v>39</v>
      </c>
      <c r="I13725">
        <v>5</v>
      </c>
      <c r="J13725">
        <v>7</v>
      </c>
      <c r="K13725">
        <v>0</v>
      </c>
      <c r="L13725">
        <v>0</v>
      </c>
    </row>
    <row r="13726" spans="1:12" x14ac:dyDescent="0.3">
      <c r="A13726" t="s">
        <v>1</v>
      </c>
      <c r="B13726">
        <v>13721</v>
      </c>
      <c r="C13726">
        <v>9</v>
      </c>
      <c r="D13726">
        <v>40</v>
      </c>
      <c r="E13726">
        <v>88</v>
      </c>
      <c r="F13726">
        <v>84</v>
      </c>
      <c r="G13726">
        <v>217</v>
      </c>
      <c r="H13726">
        <v>139</v>
      </c>
      <c r="I13726">
        <v>0</v>
      </c>
      <c r="J13726">
        <v>1</v>
      </c>
      <c r="K13726">
        <v>0</v>
      </c>
      <c r="L13726">
        <v>1</v>
      </c>
    </row>
    <row r="13727" spans="1:12" x14ac:dyDescent="0.3">
      <c r="A13727" t="s">
        <v>1</v>
      </c>
      <c r="B13727">
        <v>13722</v>
      </c>
      <c r="C13727">
        <v>5</v>
      </c>
      <c r="D13727">
        <v>0</v>
      </c>
      <c r="E13727">
        <v>-84</v>
      </c>
      <c r="F13727">
        <v>6</v>
      </c>
      <c r="G13727">
        <v>39</v>
      </c>
      <c r="H13727">
        <v>51</v>
      </c>
      <c r="I13727">
        <v>0</v>
      </c>
      <c r="J13727">
        <v>5</v>
      </c>
      <c r="K13727">
        <v>0</v>
      </c>
      <c r="L13727">
        <v>0</v>
      </c>
    </row>
    <row r="13728" spans="1:12" x14ac:dyDescent="0.3">
      <c r="A13728" t="s">
        <v>1</v>
      </c>
      <c r="B13728">
        <v>13723</v>
      </c>
      <c r="C13728">
        <v>8</v>
      </c>
      <c r="D13728">
        <v>27</v>
      </c>
      <c r="E13728">
        <v>15</v>
      </c>
      <c r="F13728">
        <v>72</v>
      </c>
      <c r="G13728">
        <v>163</v>
      </c>
      <c r="H13728">
        <v>111</v>
      </c>
      <c r="I13728">
        <v>4</v>
      </c>
      <c r="J13728">
        <v>5</v>
      </c>
      <c r="K13728">
        <v>0</v>
      </c>
      <c r="L13728">
        <v>1</v>
      </c>
    </row>
    <row r="13729" spans="1:12" x14ac:dyDescent="0.3">
      <c r="A13729" t="s">
        <v>1</v>
      </c>
      <c r="B13729">
        <v>13724</v>
      </c>
      <c r="C13729">
        <v>9</v>
      </c>
      <c r="D13729">
        <v>38</v>
      </c>
      <c r="E13729">
        <v>491</v>
      </c>
      <c r="F13729">
        <v>20</v>
      </c>
      <c r="G13729">
        <v>85</v>
      </c>
      <c r="H13729">
        <v>57</v>
      </c>
      <c r="I13729">
        <v>4</v>
      </c>
      <c r="J13729">
        <v>13</v>
      </c>
      <c r="K13729">
        <v>0</v>
      </c>
      <c r="L13729">
        <v>1</v>
      </c>
    </row>
    <row r="13730" spans="1:12" x14ac:dyDescent="0.3">
      <c r="A13730" t="s">
        <v>1</v>
      </c>
      <c r="B13730">
        <v>13725</v>
      </c>
      <c r="C13730">
        <v>4</v>
      </c>
      <c r="D13730">
        <v>91</v>
      </c>
      <c r="E13730">
        <v>37</v>
      </c>
      <c r="F13730">
        <v>47</v>
      </c>
      <c r="G13730">
        <v>72</v>
      </c>
      <c r="H13730">
        <v>67</v>
      </c>
      <c r="I13730">
        <v>19</v>
      </c>
      <c r="J13730">
        <v>20</v>
      </c>
      <c r="K13730">
        <v>0</v>
      </c>
      <c r="L13730">
        <v>1</v>
      </c>
    </row>
    <row r="13731" spans="1:12" x14ac:dyDescent="0.3">
      <c r="A13731" t="s">
        <v>1</v>
      </c>
      <c r="B13731">
        <v>13726</v>
      </c>
      <c r="C13731">
        <v>4</v>
      </c>
      <c r="D13731">
        <v>98</v>
      </c>
      <c r="E13731">
        <v>-35</v>
      </c>
      <c r="F13731">
        <v>3</v>
      </c>
      <c r="G13731">
        <v>31</v>
      </c>
      <c r="H13731">
        <v>54</v>
      </c>
      <c r="I13731">
        <v>3</v>
      </c>
      <c r="J13731">
        <v>7</v>
      </c>
      <c r="K13731">
        <v>0</v>
      </c>
      <c r="L13731">
        <v>0</v>
      </c>
    </row>
    <row r="13732" spans="1:12" x14ac:dyDescent="0.3">
      <c r="A13732" t="s">
        <v>1</v>
      </c>
      <c r="B13732">
        <v>13727</v>
      </c>
      <c r="C13732">
        <v>7</v>
      </c>
      <c r="D13732">
        <v>50</v>
      </c>
      <c r="E13732">
        <v>418</v>
      </c>
      <c r="F13732">
        <v>22</v>
      </c>
      <c r="G13732">
        <v>77</v>
      </c>
      <c r="H13732">
        <v>59</v>
      </c>
      <c r="I13732">
        <v>14</v>
      </c>
      <c r="J13732">
        <v>18</v>
      </c>
      <c r="K13732">
        <v>0</v>
      </c>
      <c r="L13732">
        <v>1</v>
      </c>
    </row>
    <row r="13733" spans="1:12" x14ac:dyDescent="0.3">
      <c r="A13733" t="s">
        <v>1</v>
      </c>
      <c r="B13733">
        <v>13728</v>
      </c>
      <c r="C13733">
        <v>1</v>
      </c>
      <c r="D13733">
        <v>0</v>
      </c>
      <c r="E13733">
        <v>172</v>
      </c>
      <c r="F13733">
        <v>31</v>
      </c>
      <c r="G13733">
        <v>31</v>
      </c>
      <c r="H13733">
        <v>22</v>
      </c>
      <c r="I13733">
        <v>1</v>
      </c>
      <c r="J13733">
        <v>10</v>
      </c>
      <c r="K13733">
        <v>1</v>
      </c>
      <c r="L13733">
        <v>0</v>
      </c>
    </row>
    <row r="13734" spans="1:12" x14ac:dyDescent="0.3">
      <c r="A13734" t="s">
        <v>1</v>
      </c>
      <c r="B13734">
        <v>13729</v>
      </c>
      <c r="C13734">
        <v>10</v>
      </c>
      <c r="D13734">
        <v>55</v>
      </c>
      <c r="E13734">
        <v>493</v>
      </c>
      <c r="F13734">
        <v>33</v>
      </c>
      <c r="G13734">
        <v>119</v>
      </c>
      <c r="H13734">
        <v>77</v>
      </c>
      <c r="I13734">
        <v>6</v>
      </c>
      <c r="J13734">
        <v>13</v>
      </c>
      <c r="K13734">
        <v>0</v>
      </c>
      <c r="L13734">
        <v>1</v>
      </c>
    </row>
    <row r="13735" spans="1:12" x14ac:dyDescent="0.3">
      <c r="A13735" t="s">
        <v>1</v>
      </c>
      <c r="B13735">
        <v>13730</v>
      </c>
      <c r="C13735">
        <v>5</v>
      </c>
      <c r="D13735">
        <v>0</v>
      </c>
      <c r="E13735">
        <v>-92</v>
      </c>
      <c r="F13735">
        <v>1</v>
      </c>
      <c r="G13735">
        <v>30</v>
      </c>
      <c r="H13735">
        <v>23</v>
      </c>
      <c r="I13735">
        <v>6</v>
      </c>
      <c r="J13735">
        <v>10</v>
      </c>
      <c r="K13735">
        <v>0</v>
      </c>
      <c r="L13735">
        <v>0</v>
      </c>
    </row>
    <row r="13736" spans="1:12" x14ac:dyDescent="0.3">
      <c r="A13736" t="s">
        <v>1</v>
      </c>
      <c r="B13736">
        <v>13731</v>
      </c>
      <c r="C13736">
        <v>9</v>
      </c>
      <c r="D13736">
        <v>0</v>
      </c>
      <c r="E13736">
        <v>482</v>
      </c>
      <c r="F13736">
        <v>49</v>
      </c>
      <c r="G13736">
        <v>139</v>
      </c>
      <c r="H13736">
        <v>78</v>
      </c>
      <c r="I13736">
        <v>13</v>
      </c>
      <c r="J13736">
        <v>17</v>
      </c>
      <c r="K13736">
        <v>1</v>
      </c>
      <c r="L13736">
        <v>1</v>
      </c>
    </row>
    <row r="13737" spans="1:12" x14ac:dyDescent="0.3">
      <c r="A13737" t="s">
        <v>1</v>
      </c>
      <c r="B13737">
        <v>13732</v>
      </c>
      <c r="C13737">
        <v>10</v>
      </c>
      <c r="D13737">
        <v>0</v>
      </c>
      <c r="E13737">
        <v>249</v>
      </c>
      <c r="F13737">
        <v>45</v>
      </c>
      <c r="G13737">
        <v>153</v>
      </c>
      <c r="H13737">
        <v>80</v>
      </c>
      <c r="I13737">
        <v>2</v>
      </c>
      <c r="J13737">
        <v>12</v>
      </c>
      <c r="K13737">
        <v>0</v>
      </c>
      <c r="L13737">
        <v>1</v>
      </c>
    </row>
    <row r="13738" spans="1:12" x14ac:dyDescent="0.3">
      <c r="A13738" t="s">
        <v>1</v>
      </c>
      <c r="B13738">
        <v>13733</v>
      </c>
      <c r="C13738">
        <v>2</v>
      </c>
      <c r="D13738">
        <v>0</v>
      </c>
      <c r="E13738">
        <v>-75</v>
      </c>
      <c r="F13738">
        <v>44</v>
      </c>
      <c r="G13738">
        <v>51</v>
      </c>
      <c r="H13738">
        <v>64</v>
      </c>
      <c r="I13738">
        <v>6</v>
      </c>
      <c r="J13738">
        <v>11</v>
      </c>
      <c r="K13738">
        <v>0</v>
      </c>
      <c r="L13738">
        <v>0</v>
      </c>
    </row>
    <row r="13739" spans="1:12" x14ac:dyDescent="0.3">
      <c r="A13739" t="s">
        <v>1</v>
      </c>
      <c r="B13739">
        <v>13734</v>
      </c>
      <c r="C13739">
        <v>2</v>
      </c>
      <c r="D13739">
        <v>19</v>
      </c>
      <c r="E13739">
        <v>-115</v>
      </c>
      <c r="F13739">
        <v>12</v>
      </c>
      <c r="G13739">
        <v>27</v>
      </c>
      <c r="H13739">
        <v>52</v>
      </c>
      <c r="I13739">
        <v>4</v>
      </c>
      <c r="J13739">
        <v>13</v>
      </c>
      <c r="K13739">
        <v>0</v>
      </c>
      <c r="L13739">
        <v>0</v>
      </c>
    </row>
    <row r="13740" spans="1:12" x14ac:dyDescent="0.3">
      <c r="A13740" t="s">
        <v>1</v>
      </c>
      <c r="B13740">
        <v>13735</v>
      </c>
      <c r="C13740">
        <v>6</v>
      </c>
      <c r="D13740">
        <v>0</v>
      </c>
      <c r="E13740">
        <v>361</v>
      </c>
      <c r="F13740">
        <v>23</v>
      </c>
      <c r="G13740">
        <v>69</v>
      </c>
      <c r="H13740">
        <v>51</v>
      </c>
      <c r="I13740">
        <v>6</v>
      </c>
      <c r="J13740">
        <v>12</v>
      </c>
      <c r="K13740">
        <v>1</v>
      </c>
      <c r="L13740">
        <v>1</v>
      </c>
    </row>
    <row r="13741" spans="1:12" x14ac:dyDescent="0.3">
      <c r="A13741" t="s">
        <v>1</v>
      </c>
      <c r="B13741">
        <v>13736</v>
      </c>
      <c r="C13741">
        <v>3</v>
      </c>
      <c r="D13741">
        <v>11</v>
      </c>
      <c r="E13741">
        <v>239</v>
      </c>
      <c r="F13741">
        <v>37</v>
      </c>
      <c r="G13741">
        <v>59</v>
      </c>
      <c r="H13741">
        <v>31</v>
      </c>
      <c r="I13741">
        <v>2</v>
      </c>
      <c r="J13741">
        <v>8</v>
      </c>
      <c r="K13741">
        <v>0</v>
      </c>
      <c r="L13741">
        <v>1</v>
      </c>
    </row>
    <row r="13742" spans="1:12" x14ac:dyDescent="0.3">
      <c r="A13742" t="s">
        <v>1</v>
      </c>
      <c r="B13742">
        <v>13737</v>
      </c>
      <c r="C13742">
        <v>5</v>
      </c>
      <c r="D13742">
        <v>54</v>
      </c>
      <c r="E13742">
        <v>29</v>
      </c>
      <c r="F13742">
        <v>46</v>
      </c>
      <c r="G13742">
        <v>85</v>
      </c>
      <c r="H13742">
        <v>62</v>
      </c>
      <c r="I13742">
        <v>3</v>
      </c>
      <c r="J13742">
        <v>5</v>
      </c>
      <c r="K13742">
        <v>1</v>
      </c>
      <c r="L13742">
        <v>1</v>
      </c>
    </row>
    <row r="13743" spans="1:12" x14ac:dyDescent="0.3">
      <c r="A13743" t="s">
        <v>1</v>
      </c>
      <c r="B13743">
        <v>13738</v>
      </c>
      <c r="C13743">
        <v>3</v>
      </c>
      <c r="D13743">
        <v>27</v>
      </c>
      <c r="E13743">
        <v>-156</v>
      </c>
      <c r="F13743">
        <v>0</v>
      </c>
      <c r="G13743">
        <v>22</v>
      </c>
      <c r="H13743">
        <v>37</v>
      </c>
      <c r="I13743">
        <v>8</v>
      </c>
      <c r="J13743">
        <v>12</v>
      </c>
      <c r="K13743">
        <v>0</v>
      </c>
      <c r="L13743">
        <v>0</v>
      </c>
    </row>
    <row r="13744" spans="1:12" x14ac:dyDescent="0.3">
      <c r="A13744" t="s">
        <v>1</v>
      </c>
      <c r="B13744">
        <v>13739</v>
      </c>
      <c r="C13744">
        <v>8</v>
      </c>
      <c r="D13744">
        <v>0</v>
      </c>
      <c r="E13744">
        <v>354</v>
      </c>
      <c r="F13744">
        <v>76</v>
      </c>
      <c r="G13744">
        <v>184</v>
      </c>
      <c r="H13744">
        <v>118</v>
      </c>
      <c r="I13744">
        <v>3</v>
      </c>
      <c r="J13744">
        <v>5</v>
      </c>
      <c r="K13744">
        <v>0</v>
      </c>
      <c r="L13744">
        <v>1</v>
      </c>
    </row>
    <row r="13745" spans="1:12" x14ac:dyDescent="0.3">
      <c r="A13745" t="s">
        <v>1</v>
      </c>
      <c r="B13745">
        <v>13740</v>
      </c>
      <c r="C13745">
        <v>3</v>
      </c>
      <c r="D13745">
        <v>0</v>
      </c>
      <c r="E13745">
        <v>-12</v>
      </c>
      <c r="F13745">
        <v>33</v>
      </c>
      <c r="G13745">
        <v>50</v>
      </c>
      <c r="H13745">
        <v>71</v>
      </c>
      <c r="I13745">
        <v>8</v>
      </c>
      <c r="J13745">
        <v>14</v>
      </c>
      <c r="K13745">
        <v>1</v>
      </c>
      <c r="L13745">
        <v>0</v>
      </c>
    </row>
    <row r="13746" spans="1:12" x14ac:dyDescent="0.3">
      <c r="A13746" t="s">
        <v>1</v>
      </c>
      <c r="B13746">
        <v>13741</v>
      </c>
      <c r="C13746">
        <v>3</v>
      </c>
      <c r="D13746">
        <v>91</v>
      </c>
      <c r="E13746">
        <v>-52</v>
      </c>
      <c r="F13746">
        <v>55</v>
      </c>
      <c r="G13746">
        <v>75</v>
      </c>
      <c r="H13746">
        <v>80</v>
      </c>
      <c r="I13746">
        <v>2</v>
      </c>
      <c r="J13746">
        <v>6</v>
      </c>
      <c r="K13746">
        <v>0</v>
      </c>
      <c r="L13746">
        <v>0</v>
      </c>
    </row>
    <row r="13747" spans="1:12" x14ac:dyDescent="0.3">
      <c r="A13747" t="s">
        <v>1</v>
      </c>
      <c r="B13747">
        <v>13742</v>
      </c>
      <c r="C13747">
        <v>5</v>
      </c>
      <c r="D13747">
        <v>0</v>
      </c>
      <c r="E13747">
        <v>-99</v>
      </c>
      <c r="F13747">
        <v>75</v>
      </c>
      <c r="G13747">
        <v>126</v>
      </c>
      <c r="H13747">
        <v>93</v>
      </c>
      <c r="I13747">
        <v>2</v>
      </c>
      <c r="J13747">
        <v>10</v>
      </c>
      <c r="K13747">
        <v>0</v>
      </c>
      <c r="L13747">
        <v>1</v>
      </c>
    </row>
    <row r="13748" spans="1:12" x14ac:dyDescent="0.3">
      <c r="A13748" t="s">
        <v>1</v>
      </c>
      <c r="B13748">
        <v>13743</v>
      </c>
      <c r="C13748">
        <v>4</v>
      </c>
      <c r="D13748">
        <v>98</v>
      </c>
      <c r="E13748">
        <v>227</v>
      </c>
      <c r="F13748">
        <v>10</v>
      </c>
      <c r="G13748">
        <v>34</v>
      </c>
      <c r="H13748">
        <v>38</v>
      </c>
      <c r="I13748">
        <v>7</v>
      </c>
      <c r="J13748">
        <v>9</v>
      </c>
      <c r="K13748">
        <v>0</v>
      </c>
      <c r="L13748">
        <v>0</v>
      </c>
    </row>
    <row r="13749" spans="1:12" x14ac:dyDescent="0.3">
      <c r="A13749" t="s">
        <v>1</v>
      </c>
      <c r="B13749">
        <v>13744</v>
      </c>
      <c r="C13749">
        <v>2</v>
      </c>
      <c r="D13749">
        <v>36</v>
      </c>
      <c r="E13749">
        <v>-270</v>
      </c>
      <c r="F13749">
        <v>43</v>
      </c>
      <c r="G13749">
        <v>48</v>
      </c>
      <c r="H13749">
        <v>71</v>
      </c>
      <c r="I13749">
        <v>8</v>
      </c>
      <c r="J13749">
        <v>12</v>
      </c>
      <c r="K13749">
        <v>0</v>
      </c>
      <c r="L13749">
        <v>0</v>
      </c>
    </row>
    <row r="13750" spans="1:12" x14ac:dyDescent="0.3">
      <c r="A13750" t="s">
        <v>1</v>
      </c>
      <c r="B13750">
        <v>13745</v>
      </c>
      <c r="C13750">
        <v>7</v>
      </c>
      <c r="D13750">
        <v>0</v>
      </c>
      <c r="E13750">
        <v>-37</v>
      </c>
      <c r="F13750">
        <v>46</v>
      </c>
      <c r="G13750">
        <v>112</v>
      </c>
      <c r="H13750">
        <v>86</v>
      </c>
      <c r="I13750">
        <v>3</v>
      </c>
      <c r="J13750">
        <v>10</v>
      </c>
      <c r="K13750">
        <v>0</v>
      </c>
      <c r="L13750">
        <v>1</v>
      </c>
    </row>
    <row r="13751" spans="1:12" x14ac:dyDescent="0.3">
      <c r="A13751" t="s">
        <v>1</v>
      </c>
      <c r="B13751">
        <v>13746</v>
      </c>
      <c r="C13751">
        <v>10</v>
      </c>
      <c r="D13751">
        <v>0</v>
      </c>
      <c r="E13751">
        <v>481</v>
      </c>
      <c r="F13751">
        <v>76</v>
      </c>
      <c r="G13751">
        <v>213</v>
      </c>
      <c r="H13751">
        <v>111</v>
      </c>
      <c r="I13751">
        <v>0</v>
      </c>
      <c r="J13751">
        <v>5</v>
      </c>
      <c r="K13751">
        <v>0</v>
      </c>
      <c r="L13751">
        <v>1</v>
      </c>
    </row>
    <row r="13752" spans="1:12" x14ac:dyDescent="0.3">
      <c r="A13752" t="s">
        <v>1</v>
      </c>
      <c r="B13752">
        <v>13747</v>
      </c>
      <c r="C13752">
        <v>10</v>
      </c>
      <c r="D13752">
        <v>0</v>
      </c>
      <c r="E13752">
        <v>391</v>
      </c>
      <c r="F13752">
        <v>80</v>
      </c>
      <c r="G13752">
        <v>231</v>
      </c>
      <c r="H13752">
        <v>129</v>
      </c>
      <c r="I13752">
        <v>2</v>
      </c>
      <c r="J13752">
        <v>3</v>
      </c>
      <c r="K13752">
        <v>0</v>
      </c>
      <c r="L13752">
        <v>1</v>
      </c>
    </row>
    <row r="13753" spans="1:12" x14ac:dyDescent="0.3">
      <c r="A13753" t="s">
        <v>1</v>
      </c>
      <c r="B13753">
        <v>13748</v>
      </c>
      <c r="C13753">
        <v>2</v>
      </c>
      <c r="D13753">
        <v>0</v>
      </c>
      <c r="E13753">
        <v>121</v>
      </c>
      <c r="F13753">
        <v>43</v>
      </c>
      <c r="G13753">
        <v>51</v>
      </c>
      <c r="H13753">
        <v>49</v>
      </c>
      <c r="I13753">
        <v>5</v>
      </c>
      <c r="J13753">
        <v>13</v>
      </c>
      <c r="K13753">
        <v>1</v>
      </c>
      <c r="L13753">
        <v>1</v>
      </c>
    </row>
    <row r="13754" spans="1:12" x14ac:dyDescent="0.3">
      <c r="A13754" t="s">
        <v>1</v>
      </c>
      <c r="B13754">
        <v>13749</v>
      </c>
      <c r="C13754">
        <v>10</v>
      </c>
      <c r="D13754">
        <v>0</v>
      </c>
      <c r="E13754">
        <v>423</v>
      </c>
      <c r="F13754">
        <v>16</v>
      </c>
      <c r="G13754">
        <v>88</v>
      </c>
      <c r="H13754">
        <v>77</v>
      </c>
      <c r="I13754">
        <v>12</v>
      </c>
      <c r="J13754">
        <v>13</v>
      </c>
      <c r="K13754">
        <v>0</v>
      </c>
      <c r="L13754">
        <v>1</v>
      </c>
    </row>
    <row r="13755" spans="1:12" x14ac:dyDescent="0.3">
      <c r="A13755" t="s">
        <v>1</v>
      </c>
      <c r="B13755">
        <v>13750</v>
      </c>
      <c r="C13755">
        <v>3</v>
      </c>
      <c r="D13755">
        <v>36</v>
      </c>
      <c r="E13755">
        <v>185</v>
      </c>
      <c r="F13755">
        <v>16</v>
      </c>
      <c r="G13755">
        <v>32</v>
      </c>
      <c r="H13755">
        <v>29</v>
      </c>
      <c r="I13755">
        <v>9</v>
      </c>
      <c r="J13755">
        <v>17</v>
      </c>
      <c r="K13755">
        <v>0</v>
      </c>
      <c r="L13755">
        <v>0</v>
      </c>
    </row>
    <row r="13756" spans="1:12" x14ac:dyDescent="0.3">
      <c r="A13756" t="s">
        <v>1</v>
      </c>
      <c r="B13756">
        <v>13751</v>
      </c>
      <c r="C13756">
        <v>4</v>
      </c>
      <c r="D13756">
        <v>6</v>
      </c>
      <c r="E13756">
        <v>176</v>
      </c>
      <c r="F13756">
        <v>20</v>
      </c>
      <c r="G13756">
        <v>45</v>
      </c>
      <c r="H13756">
        <v>52</v>
      </c>
      <c r="I13756">
        <v>7</v>
      </c>
      <c r="J13756">
        <v>11</v>
      </c>
      <c r="K13756">
        <v>1</v>
      </c>
      <c r="L13756">
        <v>1</v>
      </c>
    </row>
    <row r="13757" spans="1:12" x14ac:dyDescent="0.3">
      <c r="A13757" t="s">
        <v>1</v>
      </c>
      <c r="B13757">
        <v>13752</v>
      </c>
      <c r="C13757">
        <v>7</v>
      </c>
      <c r="D13757">
        <v>22</v>
      </c>
      <c r="E13757">
        <v>2</v>
      </c>
      <c r="F13757">
        <v>88</v>
      </c>
      <c r="G13757">
        <v>174</v>
      </c>
      <c r="H13757">
        <v>90</v>
      </c>
      <c r="I13757">
        <v>3</v>
      </c>
      <c r="J13757">
        <v>8</v>
      </c>
      <c r="K13757">
        <v>1</v>
      </c>
      <c r="L13757">
        <v>1</v>
      </c>
    </row>
    <row r="13758" spans="1:12" x14ac:dyDescent="0.3">
      <c r="A13758" t="s">
        <v>1</v>
      </c>
      <c r="B13758">
        <v>13753</v>
      </c>
      <c r="C13758">
        <v>10</v>
      </c>
      <c r="D13758">
        <v>7</v>
      </c>
      <c r="E13758">
        <v>469</v>
      </c>
      <c r="F13758">
        <v>1</v>
      </c>
      <c r="G13758">
        <v>53</v>
      </c>
      <c r="H13758">
        <v>59</v>
      </c>
      <c r="I13758">
        <v>1</v>
      </c>
      <c r="J13758">
        <v>3</v>
      </c>
      <c r="K13758">
        <v>0</v>
      </c>
      <c r="L13758">
        <v>1</v>
      </c>
    </row>
    <row r="13759" spans="1:12" x14ac:dyDescent="0.3">
      <c r="A13759" t="s">
        <v>1</v>
      </c>
      <c r="B13759">
        <v>13754</v>
      </c>
      <c r="C13759">
        <v>10</v>
      </c>
      <c r="D13759">
        <v>4</v>
      </c>
      <c r="E13759">
        <v>248</v>
      </c>
      <c r="F13759">
        <v>8</v>
      </c>
      <c r="G13759">
        <v>72</v>
      </c>
      <c r="H13759">
        <v>73</v>
      </c>
      <c r="I13759">
        <v>6</v>
      </c>
      <c r="J13759">
        <v>7</v>
      </c>
      <c r="K13759">
        <v>1</v>
      </c>
      <c r="L13759">
        <v>1</v>
      </c>
    </row>
    <row r="13760" spans="1:12" x14ac:dyDescent="0.3">
      <c r="A13760" t="s">
        <v>1</v>
      </c>
      <c r="B13760">
        <v>13755</v>
      </c>
      <c r="C13760">
        <v>1</v>
      </c>
      <c r="D13760">
        <v>41</v>
      </c>
      <c r="E13760">
        <v>-158</v>
      </c>
      <c r="F13760">
        <v>89</v>
      </c>
      <c r="G13760">
        <v>50</v>
      </c>
      <c r="H13760">
        <v>74</v>
      </c>
      <c r="I13760">
        <v>12</v>
      </c>
      <c r="J13760">
        <v>16</v>
      </c>
      <c r="K13760">
        <v>0</v>
      </c>
      <c r="L13760">
        <v>0</v>
      </c>
    </row>
    <row r="13761" spans="1:12" x14ac:dyDescent="0.3">
      <c r="A13761" t="s">
        <v>1</v>
      </c>
      <c r="B13761">
        <v>13756</v>
      </c>
      <c r="C13761">
        <v>9</v>
      </c>
      <c r="D13761">
        <v>0</v>
      </c>
      <c r="E13761">
        <v>179</v>
      </c>
      <c r="F13761">
        <v>86</v>
      </c>
      <c r="G13761">
        <v>225</v>
      </c>
      <c r="H13761">
        <v>138</v>
      </c>
      <c r="I13761">
        <v>0</v>
      </c>
      <c r="J13761">
        <v>5</v>
      </c>
      <c r="K13761">
        <v>0</v>
      </c>
      <c r="L13761">
        <v>1</v>
      </c>
    </row>
    <row r="13762" spans="1:12" x14ac:dyDescent="0.3">
      <c r="A13762" t="s">
        <v>1</v>
      </c>
      <c r="B13762">
        <v>13757</v>
      </c>
      <c r="C13762">
        <v>2</v>
      </c>
      <c r="D13762">
        <v>0</v>
      </c>
      <c r="E13762">
        <v>-228</v>
      </c>
      <c r="F13762">
        <v>26</v>
      </c>
      <c r="G13762">
        <v>31</v>
      </c>
      <c r="H13762">
        <v>41</v>
      </c>
      <c r="I13762">
        <v>4</v>
      </c>
      <c r="J13762">
        <v>9</v>
      </c>
      <c r="K13762">
        <v>1</v>
      </c>
      <c r="L13762">
        <v>0</v>
      </c>
    </row>
    <row r="13763" spans="1:12" x14ac:dyDescent="0.3">
      <c r="A13763" t="s">
        <v>1</v>
      </c>
      <c r="B13763">
        <v>13758</v>
      </c>
      <c r="C13763">
        <v>5</v>
      </c>
      <c r="D13763">
        <v>0</v>
      </c>
      <c r="E13763">
        <v>-126</v>
      </c>
      <c r="F13763">
        <v>4</v>
      </c>
      <c r="G13763">
        <v>33</v>
      </c>
      <c r="H13763">
        <v>38</v>
      </c>
      <c r="I13763">
        <v>15</v>
      </c>
      <c r="J13763">
        <v>16</v>
      </c>
      <c r="K13763">
        <v>0</v>
      </c>
      <c r="L13763">
        <v>0</v>
      </c>
    </row>
    <row r="13764" spans="1:12" x14ac:dyDescent="0.3">
      <c r="A13764" t="s">
        <v>1</v>
      </c>
      <c r="B13764">
        <v>13759</v>
      </c>
      <c r="C13764">
        <v>2</v>
      </c>
      <c r="D13764">
        <v>22</v>
      </c>
      <c r="E13764">
        <v>-232</v>
      </c>
      <c r="F13764">
        <v>10</v>
      </c>
      <c r="G13764">
        <v>25</v>
      </c>
      <c r="H13764">
        <v>23</v>
      </c>
      <c r="I13764">
        <v>8</v>
      </c>
      <c r="J13764">
        <v>9</v>
      </c>
      <c r="K13764">
        <v>0</v>
      </c>
      <c r="L13764">
        <v>0</v>
      </c>
    </row>
    <row r="13765" spans="1:12" x14ac:dyDescent="0.3">
      <c r="A13765" t="s">
        <v>1</v>
      </c>
      <c r="B13765">
        <v>13760</v>
      </c>
      <c r="C13765">
        <v>5</v>
      </c>
      <c r="D13765">
        <v>0</v>
      </c>
      <c r="E13765">
        <v>-155</v>
      </c>
      <c r="F13765">
        <v>66</v>
      </c>
      <c r="G13765">
        <v>105</v>
      </c>
      <c r="H13765">
        <v>94</v>
      </c>
      <c r="I13765">
        <v>5</v>
      </c>
      <c r="J13765">
        <v>13</v>
      </c>
      <c r="K13765">
        <v>0</v>
      </c>
      <c r="L13765">
        <v>1</v>
      </c>
    </row>
    <row r="13766" spans="1:12" x14ac:dyDescent="0.3">
      <c r="A13766" t="s">
        <v>1</v>
      </c>
      <c r="B13766">
        <v>13761</v>
      </c>
      <c r="C13766">
        <v>7</v>
      </c>
      <c r="D13766">
        <v>28</v>
      </c>
      <c r="E13766">
        <v>11</v>
      </c>
      <c r="F13766">
        <v>67</v>
      </c>
      <c r="G13766">
        <v>145</v>
      </c>
      <c r="H13766">
        <v>77</v>
      </c>
      <c r="I13766">
        <v>6</v>
      </c>
      <c r="J13766">
        <v>8</v>
      </c>
      <c r="K13766">
        <v>0</v>
      </c>
      <c r="L13766">
        <v>1</v>
      </c>
    </row>
    <row r="13767" spans="1:12" x14ac:dyDescent="0.3">
      <c r="A13767" t="s">
        <v>1</v>
      </c>
      <c r="B13767">
        <v>13762</v>
      </c>
      <c r="C13767">
        <v>2</v>
      </c>
      <c r="D13767">
        <v>0</v>
      </c>
      <c r="E13767">
        <v>-234</v>
      </c>
      <c r="F13767">
        <v>36</v>
      </c>
      <c r="G13767">
        <v>47</v>
      </c>
      <c r="H13767">
        <v>61</v>
      </c>
      <c r="I13767">
        <v>3</v>
      </c>
      <c r="J13767">
        <v>9</v>
      </c>
      <c r="K13767">
        <v>1</v>
      </c>
      <c r="L13767">
        <v>0</v>
      </c>
    </row>
    <row r="13768" spans="1:12" x14ac:dyDescent="0.3">
      <c r="A13768" t="s">
        <v>1</v>
      </c>
      <c r="B13768">
        <v>13763</v>
      </c>
      <c r="C13768">
        <v>4</v>
      </c>
      <c r="D13768">
        <v>80</v>
      </c>
      <c r="E13768">
        <v>-127</v>
      </c>
      <c r="F13768">
        <v>9</v>
      </c>
      <c r="G13768">
        <v>34</v>
      </c>
      <c r="H13768">
        <v>25</v>
      </c>
      <c r="I13768">
        <v>9</v>
      </c>
      <c r="J13768">
        <v>12</v>
      </c>
      <c r="K13768">
        <v>0</v>
      </c>
      <c r="L13768">
        <v>1</v>
      </c>
    </row>
    <row r="13769" spans="1:12" x14ac:dyDescent="0.3">
      <c r="A13769" t="s">
        <v>1</v>
      </c>
      <c r="B13769">
        <v>13764</v>
      </c>
      <c r="C13769">
        <v>3</v>
      </c>
      <c r="D13769">
        <v>71</v>
      </c>
      <c r="E13769">
        <v>-146</v>
      </c>
      <c r="F13769">
        <v>9</v>
      </c>
      <c r="G13769">
        <v>27</v>
      </c>
      <c r="H13769">
        <v>29</v>
      </c>
      <c r="I13769">
        <v>2</v>
      </c>
      <c r="J13769">
        <v>5</v>
      </c>
      <c r="K13769">
        <v>1</v>
      </c>
      <c r="L13769">
        <v>0</v>
      </c>
    </row>
    <row r="13770" spans="1:12" x14ac:dyDescent="0.3">
      <c r="A13770" t="s">
        <v>1</v>
      </c>
      <c r="B13770">
        <v>13765</v>
      </c>
      <c r="C13770">
        <v>6</v>
      </c>
      <c r="D13770">
        <v>75</v>
      </c>
      <c r="E13770">
        <v>118</v>
      </c>
      <c r="F13770">
        <v>6</v>
      </c>
      <c r="G13770">
        <v>45</v>
      </c>
      <c r="H13770">
        <v>33</v>
      </c>
      <c r="I13770">
        <v>8</v>
      </c>
      <c r="J13770">
        <v>13</v>
      </c>
      <c r="K13770">
        <v>0</v>
      </c>
      <c r="L13770">
        <v>1</v>
      </c>
    </row>
    <row r="13771" spans="1:12" x14ac:dyDescent="0.3">
      <c r="A13771" t="s">
        <v>1</v>
      </c>
      <c r="B13771">
        <v>13766</v>
      </c>
      <c r="C13771">
        <v>1</v>
      </c>
      <c r="D13771">
        <v>53</v>
      </c>
      <c r="E13771">
        <v>8</v>
      </c>
      <c r="F13771">
        <v>22</v>
      </c>
      <c r="G13771">
        <v>21</v>
      </c>
      <c r="H13771">
        <v>45</v>
      </c>
      <c r="I13771">
        <v>0</v>
      </c>
      <c r="J13771">
        <v>6</v>
      </c>
      <c r="K13771">
        <v>0</v>
      </c>
      <c r="L13771">
        <v>0</v>
      </c>
    </row>
    <row r="13772" spans="1:12" x14ac:dyDescent="0.3">
      <c r="A13772" t="s">
        <v>1</v>
      </c>
      <c r="B13772">
        <v>13767</v>
      </c>
      <c r="C13772">
        <v>3</v>
      </c>
      <c r="D13772">
        <v>0</v>
      </c>
      <c r="E13772">
        <v>-195</v>
      </c>
      <c r="F13772">
        <v>28</v>
      </c>
      <c r="G13772">
        <v>44</v>
      </c>
      <c r="H13772">
        <v>62</v>
      </c>
      <c r="I13772">
        <v>9</v>
      </c>
      <c r="J13772">
        <v>16</v>
      </c>
      <c r="K13772">
        <v>0</v>
      </c>
      <c r="L13772">
        <v>0</v>
      </c>
    </row>
    <row r="13773" spans="1:12" x14ac:dyDescent="0.3">
      <c r="A13773" t="s">
        <v>1</v>
      </c>
      <c r="B13773">
        <v>13768</v>
      </c>
      <c r="C13773">
        <v>5</v>
      </c>
      <c r="D13773">
        <v>40</v>
      </c>
      <c r="E13773">
        <v>6</v>
      </c>
      <c r="F13773">
        <v>12</v>
      </c>
      <c r="G13773">
        <v>48</v>
      </c>
      <c r="H13773">
        <v>44</v>
      </c>
      <c r="I13773">
        <v>1</v>
      </c>
      <c r="J13773">
        <v>5</v>
      </c>
      <c r="K13773">
        <v>1</v>
      </c>
      <c r="L13773">
        <v>0</v>
      </c>
    </row>
    <row r="13774" spans="1:12" x14ac:dyDescent="0.3">
      <c r="A13774" t="s">
        <v>1</v>
      </c>
      <c r="B13774">
        <v>13769</v>
      </c>
      <c r="C13774">
        <v>10</v>
      </c>
      <c r="D13774">
        <v>0</v>
      </c>
      <c r="E13774">
        <v>175</v>
      </c>
      <c r="F13774">
        <v>79</v>
      </c>
      <c r="G13774">
        <v>220</v>
      </c>
      <c r="H13774">
        <v>115</v>
      </c>
      <c r="I13774">
        <v>4</v>
      </c>
      <c r="J13774">
        <v>5</v>
      </c>
      <c r="K13774">
        <v>0</v>
      </c>
      <c r="L13774">
        <v>1</v>
      </c>
    </row>
    <row r="13775" spans="1:12" x14ac:dyDescent="0.3">
      <c r="A13775" t="s">
        <v>1</v>
      </c>
      <c r="B13775">
        <v>13770</v>
      </c>
      <c r="C13775">
        <v>3</v>
      </c>
      <c r="D13775">
        <v>10</v>
      </c>
      <c r="E13775">
        <v>-64</v>
      </c>
      <c r="F13775">
        <v>29</v>
      </c>
      <c r="G13775">
        <v>47</v>
      </c>
      <c r="H13775">
        <v>53</v>
      </c>
      <c r="I13775">
        <v>6</v>
      </c>
      <c r="J13775">
        <v>8</v>
      </c>
      <c r="K13775">
        <v>0</v>
      </c>
      <c r="L13775">
        <v>0</v>
      </c>
    </row>
    <row r="13776" spans="1:12" x14ac:dyDescent="0.3">
      <c r="A13776" t="s">
        <v>1</v>
      </c>
      <c r="B13776">
        <v>13771</v>
      </c>
      <c r="C13776">
        <v>2</v>
      </c>
      <c r="D13776">
        <v>89</v>
      </c>
      <c r="E13776">
        <v>40</v>
      </c>
      <c r="F13776">
        <v>45</v>
      </c>
      <c r="G13776">
        <v>48</v>
      </c>
      <c r="H13776">
        <v>28</v>
      </c>
      <c r="I13776">
        <v>19</v>
      </c>
      <c r="J13776">
        <v>20</v>
      </c>
      <c r="K13776">
        <v>1</v>
      </c>
      <c r="L13776">
        <v>1</v>
      </c>
    </row>
    <row r="13777" spans="1:12" x14ac:dyDescent="0.3">
      <c r="A13777" t="s">
        <v>1</v>
      </c>
      <c r="B13777">
        <v>13772</v>
      </c>
      <c r="C13777">
        <v>4</v>
      </c>
      <c r="D13777">
        <v>0</v>
      </c>
      <c r="E13777">
        <v>200</v>
      </c>
      <c r="F13777">
        <v>24</v>
      </c>
      <c r="G13777">
        <v>53</v>
      </c>
      <c r="H13777">
        <v>35</v>
      </c>
      <c r="I13777">
        <v>0</v>
      </c>
      <c r="J13777">
        <v>5</v>
      </c>
      <c r="K13777">
        <v>0</v>
      </c>
      <c r="L13777">
        <v>1</v>
      </c>
    </row>
    <row r="13778" spans="1:12" x14ac:dyDescent="0.3">
      <c r="A13778" t="s">
        <v>1</v>
      </c>
      <c r="B13778">
        <v>13773</v>
      </c>
      <c r="C13778">
        <v>7</v>
      </c>
      <c r="D13778">
        <v>0</v>
      </c>
      <c r="E13778">
        <v>73</v>
      </c>
      <c r="F13778">
        <v>37</v>
      </c>
      <c r="G13778">
        <v>103</v>
      </c>
      <c r="H13778">
        <v>62</v>
      </c>
      <c r="I13778">
        <v>15</v>
      </c>
      <c r="J13778">
        <v>20</v>
      </c>
      <c r="K13778">
        <v>0</v>
      </c>
      <c r="L13778">
        <v>1</v>
      </c>
    </row>
    <row r="13779" spans="1:12" x14ac:dyDescent="0.3">
      <c r="A13779" t="s">
        <v>1</v>
      </c>
      <c r="B13779">
        <v>13774</v>
      </c>
      <c r="C13779">
        <v>6</v>
      </c>
      <c r="D13779">
        <v>0</v>
      </c>
      <c r="E13779">
        <v>288</v>
      </c>
      <c r="F13779">
        <v>99</v>
      </c>
      <c r="G13779">
        <v>185</v>
      </c>
      <c r="H13779">
        <v>123</v>
      </c>
      <c r="I13779">
        <v>15</v>
      </c>
      <c r="J13779">
        <v>20</v>
      </c>
      <c r="K13779">
        <v>0</v>
      </c>
      <c r="L13779">
        <v>1</v>
      </c>
    </row>
    <row r="13780" spans="1:12" x14ac:dyDescent="0.3">
      <c r="A13780" t="s">
        <v>1</v>
      </c>
      <c r="B13780">
        <v>13775</v>
      </c>
      <c r="C13780">
        <v>3</v>
      </c>
      <c r="D13780">
        <v>0</v>
      </c>
      <c r="E13780">
        <v>-244</v>
      </c>
      <c r="F13780">
        <v>28</v>
      </c>
      <c r="G13780">
        <v>45</v>
      </c>
      <c r="H13780">
        <v>49</v>
      </c>
      <c r="I13780">
        <v>6</v>
      </c>
      <c r="J13780">
        <v>11</v>
      </c>
      <c r="K13780">
        <v>1</v>
      </c>
      <c r="L13780">
        <v>0</v>
      </c>
    </row>
    <row r="13781" spans="1:12" x14ac:dyDescent="0.3">
      <c r="A13781" t="s">
        <v>1</v>
      </c>
      <c r="B13781">
        <v>13776</v>
      </c>
      <c r="C13781">
        <v>3</v>
      </c>
      <c r="D13781">
        <v>0</v>
      </c>
      <c r="E13781">
        <v>156</v>
      </c>
      <c r="F13781">
        <v>46</v>
      </c>
      <c r="G13781">
        <v>66</v>
      </c>
      <c r="H13781">
        <v>54</v>
      </c>
      <c r="I13781">
        <v>17</v>
      </c>
      <c r="J13781">
        <v>20</v>
      </c>
      <c r="K13781">
        <v>0</v>
      </c>
      <c r="L13781">
        <v>1</v>
      </c>
    </row>
    <row r="13782" spans="1:12" x14ac:dyDescent="0.3">
      <c r="A13782" t="s">
        <v>1</v>
      </c>
      <c r="B13782">
        <v>13777</v>
      </c>
      <c r="C13782">
        <v>2</v>
      </c>
      <c r="D13782">
        <v>0</v>
      </c>
      <c r="E13782">
        <v>-222</v>
      </c>
      <c r="F13782">
        <v>3</v>
      </c>
      <c r="G13782">
        <v>18</v>
      </c>
      <c r="H13782">
        <v>16</v>
      </c>
      <c r="I13782">
        <v>6</v>
      </c>
      <c r="J13782">
        <v>14</v>
      </c>
      <c r="K13782">
        <v>0</v>
      </c>
      <c r="L13782">
        <v>1</v>
      </c>
    </row>
    <row r="13783" spans="1:12" x14ac:dyDescent="0.3">
      <c r="A13783" t="s">
        <v>1</v>
      </c>
      <c r="B13783">
        <v>13778</v>
      </c>
      <c r="C13783">
        <v>1</v>
      </c>
      <c r="D13783">
        <v>17</v>
      </c>
      <c r="E13783">
        <v>-237</v>
      </c>
      <c r="F13783">
        <v>14</v>
      </c>
      <c r="G13783">
        <v>22</v>
      </c>
      <c r="H13783">
        <v>27</v>
      </c>
      <c r="I13783">
        <v>12</v>
      </c>
      <c r="J13783">
        <v>20</v>
      </c>
      <c r="K13783">
        <v>1</v>
      </c>
      <c r="L13783">
        <v>0</v>
      </c>
    </row>
    <row r="13784" spans="1:12" x14ac:dyDescent="0.3">
      <c r="A13784" t="s">
        <v>1</v>
      </c>
      <c r="B13784">
        <v>13779</v>
      </c>
      <c r="C13784">
        <v>4</v>
      </c>
      <c r="D13784">
        <v>0</v>
      </c>
      <c r="E13784">
        <v>-2</v>
      </c>
      <c r="F13784">
        <v>39</v>
      </c>
      <c r="G13784">
        <v>62</v>
      </c>
      <c r="H13784">
        <v>72</v>
      </c>
      <c r="I13784">
        <v>4</v>
      </c>
      <c r="J13784">
        <v>7</v>
      </c>
      <c r="K13784">
        <v>1</v>
      </c>
      <c r="L13784">
        <v>1</v>
      </c>
    </row>
    <row r="13785" spans="1:12" x14ac:dyDescent="0.3">
      <c r="A13785" t="s">
        <v>1</v>
      </c>
      <c r="B13785">
        <v>13780</v>
      </c>
      <c r="C13785">
        <v>5</v>
      </c>
      <c r="D13785">
        <v>82</v>
      </c>
      <c r="E13785">
        <v>66</v>
      </c>
      <c r="F13785">
        <v>5</v>
      </c>
      <c r="G13785">
        <v>39</v>
      </c>
      <c r="H13785">
        <v>27</v>
      </c>
      <c r="I13785">
        <v>1</v>
      </c>
      <c r="J13785">
        <v>8</v>
      </c>
      <c r="K13785">
        <v>0</v>
      </c>
      <c r="L13785">
        <v>0</v>
      </c>
    </row>
    <row r="13786" spans="1:12" x14ac:dyDescent="0.3">
      <c r="A13786" t="s">
        <v>1</v>
      </c>
      <c r="B13786">
        <v>13781</v>
      </c>
      <c r="C13786">
        <v>8</v>
      </c>
      <c r="D13786">
        <v>0</v>
      </c>
      <c r="E13786">
        <v>223</v>
      </c>
      <c r="F13786">
        <v>45</v>
      </c>
      <c r="G13786">
        <v>129</v>
      </c>
      <c r="H13786">
        <v>76</v>
      </c>
      <c r="I13786">
        <v>8</v>
      </c>
      <c r="J13786">
        <v>12</v>
      </c>
      <c r="K13786">
        <v>1</v>
      </c>
      <c r="L13786">
        <v>1</v>
      </c>
    </row>
    <row r="13787" spans="1:12" x14ac:dyDescent="0.3">
      <c r="A13787" t="s">
        <v>1</v>
      </c>
      <c r="B13787">
        <v>13782</v>
      </c>
      <c r="C13787">
        <v>6</v>
      </c>
      <c r="D13787">
        <v>0</v>
      </c>
      <c r="E13787">
        <v>310</v>
      </c>
      <c r="F13787">
        <v>50</v>
      </c>
      <c r="G13787">
        <v>108</v>
      </c>
      <c r="H13787">
        <v>61</v>
      </c>
      <c r="I13787">
        <v>2</v>
      </c>
      <c r="J13787">
        <v>9</v>
      </c>
      <c r="K13787">
        <v>0</v>
      </c>
      <c r="L13787">
        <v>1</v>
      </c>
    </row>
    <row r="13788" spans="1:12" x14ac:dyDescent="0.3">
      <c r="A13788" t="s">
        <v>1</v>
      </c>
      <c r="B13788">
        <v>13783</v>
      </c>
      <c r="C13788">
        <v>3</v>
      </c>
      <c r="D13788">
        <v>0</v>
      </c>
      <c r="E13788">
        <v>-187</v>
      </c>
      <c r="F13788">
        <v>25</v>
      </c>
      <c r="G13788">
        <v>39</v>
      </c>
      <c r="H13788">
        <v>41</v>
      </c>
      <c r="I13788">
        <v>19</v>
      </c>
      <c r="J13788">
        <v>20</v>
      </c>
      <c r="K13788">
        <v>1</v>
      </c>
      <c r="L13788">
        <v>0</v>
      </c>
    </row>
    <row r="13789" spans="1:12" x14ac:dyDescent="0.3">
      <c r="A13789" t="s">
        <v>1</v>
      </c>
      <c r="B13789">
        <v>13784</v>
      </c>
      <c r="C13789">
        <v>10</v>
      </c>
      <c r="D13789">
        <v>0</v>
      </c>
      <c r="E13789">
        <v>337</v>
      </c>
      <c r="F13789">
        <v>70</v>
      </c>
      <c r="G13789">
        <v>194</v>
      </c>
      <c r="H13789">
        <v>123</v>
      </c>
      <c r="I13789">
        <v>12</v>
      </c>
      <c r="J13789">
        <v>20</v>
      </c>
      <c r="K13789">
        <v>0</v>
      </c>
      <c r="L13789">
        <v>1</v>
      </c>
    </row>
    <row r="13790" spans="1:12" x14ac:dyDescent="0.3">
      <c r="A13790" t="s">
        <v>1</v>
      </c>
      <c r="B13790">
        <v>13785</v>
      </c>
      <c r="C13790">
        <v>4</v>
      </c>
      <c r="D13790">
        <v>38</v>
      </c>
      <c r="E13790">
        <v>-172</v>
      </c>
      <c r="F13790">
        <v>25</v>
      </c>
      <c r="G13790">
        <v>55</v>
      </c>
      <c r="H13790">
        <v>51</v>
      </c>
      <c r="I13790">
        <v>6</v>
      </c>
      <c r="J13790">
        <v>9</v>
      </c>
      <c r="K13790">
        <v>1</v>
      </c>
      <c r="L13790">
        <v>0</v>
      </c>
    </row>
    <row r="13791" spans="1:12" x14ac:dyDescent="0.3">
      <c r="A13791" t="s">
        <v>1</v>
      </c>
      <c r="B13791">
        <v>13786</v>
      </c>
      <c r="C13791">
        <v>2</v>
      </c>
      <c r="D13791">
        <v>3</v>
      </c>
      <c r="E13791">
        <v>-77</v>
      </c>
      <c r="F13791">
        <v>49</v>
      </c>
      <c r="G13791">
        <v>47</v>
      </c>
      <c r="H13791">
        <v>61</v>
      </c>
      <c r="I13791">
        <v>1</v>
      </c>
      <c r="J13791">
        <v>8</v>
      </c>
      <c r="K13791">
        <v>1</v>
      </c>
      <c r="L13791">
        <v>0</v>
      </c>
    </row>
    <row r="13792" spans="1:12" x14ac:dyDescent="0.3">
      <c r="A13792" t="s">
        <v>1</v>
      </c>
      <c r="B13792">
        <v>13787</v>
      </c>
      <c r="C13792">
        <v>2</v>
      </c>
      <c r="D13792">
        <v>0</v>
      </c>
      <c r="E13792">
        <v>132</v>
      </c>
      <c r="F13792">
        <v>15</v>
      </c>
      <c r="G13792">
        <v>31</v>
      </c>
      <c r="H13792">
        <v>44</v>
      </c>
      <c r="I13792">
        <v>1</v>
      </c>
      <c r="J13792">
        <v>10</v>
      </c>
      <c r="K13792">
        <v>1</v>
      </c>
      <c r="L13792">
        <v>0</v>
      </c>
    </row>
    <row r="13793" spans="1:12" x14ac:dyDescent="0.3">
      <c r="A13793" t="s">
        <v>1</v>
      </c>
      <c r="B13793">
        <v>13788</v>
      </c>
      <c r="C13793">
        <v>9</v>
      </c>
      <c r="D13793">
        <v>0</v>
      </c>
      <c r="E13793">
        <v>432</v>
      </c>
      <c r="F13793">
        <v>49</v>
      </c>
      <c r="G13793">
        <v>149</v>
      </c>
      <c r="H13793">
        <v>88</v>
      </c>
      <c r="I13793">
        <v>1</v>
      </c>
      <c r="J13793">
        <v>11</v>
      </c>
      <c r="K13793">
        <v>0</v>
      </c>
      <c r="L13793">
        <v>1</v>
      </c>
    </row>
    <row r="13794" spans="1:12" x14ac:dyDescent="0.3">
      <c r="A13794" t="s">
        <v>1</v>
      </c>
      <c r="B13794">
        <v>13789</v>
      </c>
      <c r="C13794">
        <v>7</v>
      </c>
      <c r="D13794">
        <v>44</v>
      </c>
      <c r="E13794">
        <v>223</v>
      </c>
      <c r="F13794">
        <v>42</v>
      </c>
      <c r="G13794">
        <v>106</v>
      </c>
      <c r="H13794">
        <v>67</v>
      </c>
      <c r="I13794">
        <v>7</v>
      </c>
      <c r="J13794">
        <v>12</v>
      </c>
      <c r="K13794">
        <v>0</v>
      </c>
      <c r="L13794">
        <v>1</v>
      </c>
    </row>
    <row r="13795" spans="1:12" x14ac:dyDescent="0.3">
      <c r="A13795" t="s">
        <v>1</v>
      </c>
      <c r="B13795">
        <v>13790</v>
      </c>
      <c r="C13795">
        <v>10</v>
      </c>
      <c r="D13795">
        <v>61</v>
      </c>
      <c r="E13795">
        <v>365</v>
      </c>
      <c r="F13795">
        <v>10</v>
      </c>
      <c r="G13795">
        <v>72</v>
      </c>
      <c r="H13795">
        <v>42</v>
      </c>
      <c r="I13795">
        <v>6</v>
      </c>
      <c r="J13795">
        <v>12</v>
      </c>
      <c r="K13795">
        <v>1</v>
      </c>
      <c r="L13795">
        <v>1</v>
      </c>
    </row>
    <row r="13796" spans="1:12" x14ac:dyDescent="0.3">
      <c r="A13796" t="s">
        <v>1</v>
      </c>
      <c r="B13796">
        <v>13791</v>
      </c>
      <c r="C13796">
        <v>3</v>
      </c>
      <c r="D13796">
        <v>0</v>
      </c>
      <c r="E13796">
        <v>-36</v>
      </c>
      <c r="F13796">
        <v>41</v>
      </c>
      <c r="G13796">
        <v>56</v>
      </c>
      <c r="H13796">
        <v>65</v>
      </c>
      <c r="I13796">
        <v>2</v>
      </c>
      <c r="J13796">
        <v>12</v>
      </c>
      <c r="K13796">
        <v>1</v>
      </c>
      <c r="L13796">
        <v>0</v>
      </c>
    </row>
    <row r="13797" spans="1:12" x14ac:dyDescent="0.3">
      <c r="A13797" t="s">
        <v>1</v>
      </c>
      <c r="B13797">
        <v>13792</v>
      </c>
      <c r="C13797">
        <v>5</v>
      </c>
      <c r="D13797">
        <v>19</v>
      </c>
      <c r="E13797">
        <v>138</v>
      </c>
      <c r="F13797">
        <v>11</v>
      </c>
      <c r="G13797">
        <v>46</v>
      </c>
      <c r="H13797">
        <v>35</v>
      </c>
      <c r="I13797">
        <v>8</v>
      </c>
      <c r="J13797">
        <v>14</v>
      </c>
      <c r="K13797">
        <v>0</v>
      </c>
      <c r="L13797">
        <v>1</v>
      </c>
    </row>
    <row r="13798" spans="1:12" x14ac:dyDescent="0.3">
      <c r="A13798" t="s">
        <v>1</v>
      </c>
      <c r="B13798">
        <v>13793</v>
      </c>
      <c r="C13798">
        <v>10</v>
      </c>
      <c r="D13798">
        <v>40</v>
      </c>
      <c r="E13798">
        <v>262</v>
      </c>
      <c r="F13798">
        <v>59</v>
      </c>
      <c r="G13798">
        <v>176</v>
      </c>
      <c r="H13798">
        <v>116</v>
      </c>
      <c r="I13798">
        <v>7</v>
      </c>
      <c r="J13798">
        <v>9</v>
      </c>
      <c r="K13798">
        <v>0</v>
      </c>
      <c r="L13798">
        <v>1</v>
      </c>
    </row>
    <row r="13799" spans="1:12" x14ac:dyDescent="0.3">
      <c r="A13799" t="s">
        <v>1</v>
      </c>
      <c r="B13799">
        <v>13794</v>
      </c>
      <c r="C13799">
        <v>8</v>
      </c>
      <c r="D13799">
        <v>54</v>
      </c>
      <c r="E13799">
        <v>359</v>
      </c>
      <c r="F13799">
        <v>86</v>
      </c>
      <c r="G13799">
        <v>203</v>
      </c>
      <c r="H13799">
        <v>104</v>
      </c>
      <c r="I13799">
        <v>5</v>
      </c>
      <c r="J13799">
        <v>8</v>
      </c>
      <c r="K13799">
        <v>0</v>
      </c>
      <c r="L13799">
        <v>1</v>
      </c>
    </row>
    <row r="13800" spans="1:12" x14ac:dyDescent="0.3">
      <c r="A13800" t="s">
        <v>1</v>
      </c>
      <c r="B13800">
        <v>13795</v>
      </c>
      <c r="C13800">
        <v>6</v>
      </c>
      <c r="D13800">
        <v>0</v>
      </c>
      <c r="E13800">
        <v>314</v>
      </c>
      <c r="F13800">
        <v>83</v>
      </c>
      <c r="G13800">
        <v>147</v>
      </c>
      <c r="H13800">
        <v>93</v>
      </c>
      <c r="I13800">
        <v>2</v>
      </c>
      <c r="J13800">
        <v>7</v>
      </c>
      <c r="K13800">
        <v>0</v>
      </c>
      <c r="L13800">
        <v>1</v>
      </c>
    </row>
    <row r="13801" spans="1:12" x14ac:dyDescent="0.3">
      <c r="A13801" t="s">
        <v>1</v>
      </c>
      <c r="B13801">
        <v>13796</v>
      </c>
      <c r="C13801">
        <v>8</v>
      </c>
      <c r="D13801">
        <v>0</v>
      </c>
      <c r="E13801">
        <v>43</v>
      </c>
      <c r="F13801">
        <v>34</v>
      </c>
      <c r="G13801">
        <v>100</v>
      </c>
      <c r="H13801">
        <v>69</v>
      </c>
      <c r="I13801">
        <v>9</v>
      </c>
      <c r="J13801">
        <v>14</v>
      </c>
      <c r="K13801">
        <v>0</v>
      </c>
      <c r="L13801">
        <v>1</v>
      </c>
    </row>
    <row r="13802" spans="1:12" x14ac:dyDescent="0.3">
      <c r="A13802" t="s">
        <v>1</v>
      </c>
      <c r="B13802">
        <v>13797</v>
      </c>
      <c r="C13802">
        <v>5</v>
      </c>
      <c r="D13802">
        <v>2</v>
      </c>
      <c r="E13802">
        <v>151</v>
      </c>
      <c r="F13802">
        <v>20</v>
      </c>
      <c r="G13802">
        <v>52</v>
      </c>
      <c r="H13802">
        <v>65</v>
      </c>
      <c r="I13802">
        <v>3</v>
      </c>
      <c r="J13802">
        <v>10</v>
      </c>
      <c r="K13802">
        <v>0</v>
      </c>
      <c r="L13802">
        <v>0</v>
      </c>
    </row>
    <row r="13803" spans="1:12" x14ac:dyDescent="0.3">
      <c r="A13803" t="s">
        <v>1</v>
      </c>
      <c r="B13803">
        <v>13798</v>
      </c>
      <c r="C13803">
        <v>8</v>
      </c>
      <c r="D13803">
        <v>13</v>
      </c>
      <c r="E13803">
        <v>139</v>
      </c>
      <c r="F13803">
        <v>83</v>
      </c>
      <c r="G13803">
        <v>195</v>
      </c>
      <c r="H13803">
        <v>117</v>
      </c>
      <c r="I13803">
        <v>2</v>
      </c>
      <c r="J13803">
        <v>10</v>
      </c>
      <c r="K13803">
        <v>0</v>
      </c>
      <c r="L13803">
        <v>1</v>
      </c>
    </row>
    <row r="13804" spans="1:12" x14ac:dyDescent="0.3">
      <c r="A13804" t="s">
        <v>1</v>
      </c>
      <c r="B13804">
        <v>13799</v>
      </c>
      <c r="C13804">
        <v>3</v>
      </c>
      <c r="D13804">
        <v>0</v>
      </c>
      <c r="E13804">
        <v>1</v>
      </c>
      <c r="F13804">
        <v>33</v>
      </c>
      <c r="G13804">
        <v>55</v>
      </c>
      <c r="H13804">
        <v>53</v>
      </c>
      <c r="I13804">
        <v>10</v>
      </c>
      <c r="J13804">
        <v>20</v>
      </c>
      <c r="K13804">
        <v>1</v>
      </c>
      <c r="L13804">
        <v>1</v>
      </c>
    </row>
    <row r="13805" spans="1:12" x14ac:dyDescent="0.3">
      <c r="A13805" t="s">
        <v>1</v>
      </c>
      <c r="B13805">
        <v>13800</v>
      </c>
      <c r="C13805">
        <v>5</v>
      </c>
      <c r="D13805">
        <v>0</v>
      </c>
      <c r="E13805">
        <v>78</v>
      </c>
      <c r="F13805">
        <v>13</v>
      </c>
      <c r="G13805">
        <v>46</v>
      </c>
      <c r="H13805">
        <v>47</v>
      </c>
      <c r="I13805">
        <v>8</v>
      </c>
      <c r="J13805">
        <v>10</v>
      </c>
      <c r="K13805">
        <v>0</v>
      </c>
      <c r="L13805">
        <v>0</v>
      </c>
    </row>
    <row r="13806" spans="1:12" x14ac:dyDescent="0.3">
      <c r="A13806" t="s">
        <v>1</v>
      </c>
      <c r="B13806">
        <v>13801</v>
      </c>
      <c r="C13806">
        <v>10</v>
      </c>
      <c r="D13806">
        <v>0</v>
      </c>
      <c r="E13806">
        <v>258</v>
      </c>
      <c r="F13806">
        <v>32</v>
      </c>
      <c r="G13806">
        <v>116</v>
      </c>
      <c r="H13806">
        <v>64</v>
      </c>
      <c r="I13806">
        <v>0</v>
      </c>
      <c r="J13806">
        <v>4</v>
      </c>
      <c r="K13806">
        <v>0</v>
      </c>
      <c r="L13806">
        <v>1</v>
      </c>
    </row>
    <row r="13807" spans="1:12" x14ac:dyDescent="0.3">
      <c r="A13807" t="s">
        <v>1</v>
      </c>
      <c r="B13807">
        <v>13802</v>
      </c>
      <c r="C13807">
        <v>6</v>
      </c>
      <c r="D13807">
        <v>0</v>
      </c>
      <c r="E13807">
        <v>27</v>
      </c>
      <c r="F13807">
        <v>76</v>
      </c>
      <c r="G13807">
        <v>136</v>
      </c>
      <c r="H13807">
        <v>69</v>
      </c>
      <c r="I13807">
        <v>19</v>
      </c>
      <c r="J13807">
        <v>20</v>
      </c>
      <c r="K13807">
        <v>1</v>
      </c>
      <c r="L13807">
        <v>1</v>
      </c>
    </row>
    <row r="13808" spans="1:12" x14ac:dyDescent="0.3">
      <c r="A13808" t="s">
        <v>1</v>
      </c>
      <c r="B13808">
        <v>13803</v>
      </c>
      <c r="C13808">
        <v>2</v>
      </c>
      <c r="D13808">
        <v>94</v>
      </c>
      <c r="E13808">
        <v>-101</v>
      </c>
      <c r="F13808">
        <v>3</v>
      </c>
      <c r="G13808">
        <v>17</v>
      </c>
      <c r="H13808">
        <v>22</v>
      </c>
      <c r="I13808">
        <v>10</v>
      </c>
      <c r="J13808">
        <v>16</v>
      </c>
      <c r="K13808">
        <v>0</v>
      </c>
      <c r="L13808">
        <v>0</v>
      </c>
    </row>
    <row r="13809" spans="1:12" x14ac:dyDescent="0.3">
      <c r="A13809" t="s">
        <v>1</v>
      </c>
      <c r="B13809">
        <v>13804</v>
      </c>
      <c r="C13809">
        <v>5</v>
      </c>
      <c r="D13809">
        <v>0</v>
      </c>
      <c r="E13809">
        <v>-16</v>
      </c>
      <c r="F13809">
        <v>16</v>
      </c>
      <c r="G13809">
        <v>50</v>
      </c>
      <c r="H13809">
        <v>48</v>
      </c>
      <c r="I13809">
        <v>5</v>
      </c>
      <c r="J13809">
        <v>11</v>
      </c>
      <c r="K13809">
        <v>0</v>
      </c>
      <c r="L13809">
        <v>1</v>
      </c>
    </row>
    <row r="13810" spans="1:12" x14ac:dyDescent="0.3">
      <c r="A13810" t="s">
        <v>1</v>
      </c>
      <c r="B13810">
        <v>13805</v>
      </c>
      <c r="C13810">
        <v>4</v>
      </c>
      <c r="D13810">
        <v>0</v>
      </c>
      <c r="E13810">
        <v>5</v>
      </c>
      <c r="F13810">
        <v>42</v>
      </c>
      <c r="G13810">
        <v>67</v>
      </c>
      <c r="H13810">
        <v>51</v>
      </c>
      <c r="I13810">
        <v>4</v>
      </c>
      <c r="J13810">
        <v>11</v>
      </c>
      <c r="K13810">
        <v>0</v>
      </c>
      <c r="L13810">
        <v>1</v>
      </c>
    </row>
    <row r="13811" spans="1:12" x14ac:dyDescent="0.3">
      <c r="A13811" t="s">
        <v>1</v>
      </c>
      <c r="B13811">
        <v>13806</v>
      </c>
      <c r="C13811">
        <v>4</v>
      </c>
      <c r="D13811">
        <v>0</v>
      </c>
      <c r="E13811">
        <v>145</v>
      </c>
      <c r="F13811">
        <v>17</v>
      </c>
      <c r="G13811">
        <v>47</v>
      </c>
      <c r="H13811">
        <v>49</v>
      </c>
      <c r="I13811">
        <v>16</v>
      </c>
      <c r="J13811">
        <v>20</v>
      </c>
      <c r="K13811">
        <v>0</v>
      </c>
      <c r="L13811">
        <v>0</v>
      </c>
    </row>
    <row r="13812" spans="1:12" x14ac:dyDescent="0.3">
      <c r="A13812" t="s">
        <v>1</v>
      </c>
      <c r="B13812">
        <v>13807</v>
      </c>
      <c r="C13812">
        <v>3</v>
      </c>
      <c r="D13812">
        <v>0</v>
      </c>
      <c r="E13812">
        <v>-257</v>
      </c>
      <c r="F13812">
        <v>17</v>
      </c>
      <c r="G13812">
        <v>37</v>
      </c>
      <c r="H13812">
        <v>29</v>
      </c>
      <c r="I13812">
        <v>6</v>
      </c>
      <c r="J13812">
        <v>10</v>
      </c>
      <c r="K13812">
        <v>0</v>
      </c>
      <c r="L13812">
        <v>1</v>
      </c>
    </row>
    <row r="13813" spans="1:12" x14ac:dyDescent="0.3">
      <c r="A13813" t="s">
        <v>1</v>
      </c>
      <c r="B13813">
        <v>13808</v>
      </c>
      <c r="C13813">
        <v>9</v>
      </c>
      <c r="D13813">
        <v>37</v>
      </c>
      <c r="E13813">
        <v>302</v>
      </c>
      <c r="F13813">
        <v>5</v>
      </c>
      <c r="G13813">
        <v>60</v>
      </c>
      <c r="H13813">
        <v>57</v>
      </c>
      <c r="I13813">
        <v>0</v>
      </c>
      <c r="J13813">
        <v>5</v>
      </c>
      <c r="K13813">
        <v>0</v>
      </c>
      <c r="L13813">
        <v>1</v>
      </c>
    </row>
    <row r="13814" spans="1:12" x14ac:dyDescent="0.3">
      <c r="A13814" t="s">
        <v>1</v>
      </c>
      <c r="B13814">
        <v>13809</v>
      </c>
      <c r="C13814">
        <v>7</v>
      </c>
      <c r="D13814">
        <v>85</v>
      </c>
      <c r="E13814">
        <v>310</v>
      </c>
      <c r="F13814">
        <v>35</v>
      </c>
      <c r="G13814">
        <v>91</v>
      </c>
      <c r="H13814">
        <v>60</v>
      </c>
      <c r="I13814">
        <v>1</v>
      </c>
      <c r="J13814">
        <v>8</v>
      </c>
      <c r="K13814">
        <v>0</v>
      </c>
      <c r="L13814">
        <v>1</v>
      </c>
    </row>
    <row r="13815" spans="1:12" x14ac:dyDescent="0.3">
      <c r="A13815" t="s">
        <v>1</v>
      </c>
      <c r="B13815">
        <v>13810</v>
      </c>
      <c r="C13815">
        <v>1</v>
      </c>
      <c r="D13815">
        <v>0</v>
      </c>
      <c r="E13815">
        <v>159</v>
      </c>
      <c r="F13815">
        <v>15</v>
      </c>
      <c r="G13815">
        <v>22</v>
      </c>
      <c r="H13815">
        <v>15</v>
      </c>
      <c r="I13815">
        <v>8</v>
      </c>
      <c r="J13815">
        <v>15</v>
      </c>
      <c r="K13815">
        <v>1</v>
      </c>
      <c r="L13815">
        <v>1</v>
      </c>
    </row>
    <row r="13816" spans="1:12" x14ac:dyDescent="0.3">
      <c r="A13816" t="s">
        <v>1</v>
      </c>
      <c r="B13816">
        <v>13811</v>
      </c>
      <c r="C13816">
        <v>10</v>
      </c>
      <c r="D13816">
        <v>72</v>
      </c>
      <c r="E13816">
        <v>180</v>
      </c>
      <c r="F13816">
        <v>86</v>
      </c>
      <c r="G13816">
        <v>234</v>
      </c>
      <c r="H13816">
        <v>127</v>
      </c>
      <c r="I13816">
        <v>5</v>
      </c>
      <c r="J13816">
        <v>14</v>
      </c>
      <c r="K13816">
        <v>0</v>
      </c>
      <c r="L13816">
        <v>1</v>
      </c>
    </row>
    <row r="13817" spans="1:12" x14ac:dyDescent="0.3">
      <c r="A13817" t="s">
        <v>1</v>
      </c>
      <c r="B13817">
        <v>13812</v>
      </c>
      <c r="C13817">
        <v>6</v>
      </c>
      <c r="D13817">
        <v>2</v>
      </c>
      <c r="E13817">
        <v>32</v>
      </c>
      <c r="F13817">
        <v>61</v>
      </c>
      <c r="G13817">
        <v>116</v>
      </c>
      <c r="H13817">
        <v>74</v>
      </c>
      <c r="I13817">
        <v>6</v>
      </c>
      <c r="J13817">
        <v>11</v>
      </c>
      <c r="K13817">
        <v>0</v>
      </c>
      <c r="L13817">
        <v>1</v>
      </c>
    </row>
    <row r="13818" spans="1:12" x14ac:dyDescent="0.3">
      <c r="A13818" t="s">
        <v>1</v>
      </c>
      <c r="B13818">
        <v>13813</v>
      </c>
      <c r="C13818">
        <v>5</v>
      </c>
      <c r="D13818">
        <v>0</v>
      </c>
      <c r="E13818">
        <v>-94</v>
      </c>
      <c r="F13818">
        <v>17</v>
      </c>
      <c r="G13818">
        <v>52</v>
      </c>
      <c r="H13818">
        <v>50</v>
      </c>
      <c r="I13818">
        <v>9</v>
      </c>
      <c r="J13818">
        <v>19</v>
      </c>
      <c r="K13818">
        <v>0</v>
      </c>
      <c r="L13818">
        <v>0</v>
      </c>
    </row>
    <row r="13819" spans="1:12" x14ac:dyDescent="0.3">
      <c r="A13819" t="s">
        <v>1</v>
      </c>
      <c r="B13819">
        <v>13814</v>
      </c>
      <c r="C13819">
        <v>6</v>
      </c>
      <c r="D13819">
        <v>0</v>
      </c>
      <c r="E13819">
        <v>-104</v>
      </c>
      <c r="F13819">
        <v>45</v>
      </c>
      <c r="G13819">
        <v>102</v>
      </c>
      <c r="H13819">
        <v>103</v>
      </c>
      <c r="I13819">
        <v>8</v>
      </c>
      <c r="J13819">
        <v>17</v>
      </c>
      <c r="K13819">
        <v>0</v>
      </c>
      <c r="L13819">
        <v>1</v>
      </c>
    </row>
    <row r="13820" spans="1:12" x14ac:dyDescent="0.3">
      <c r="A13820" t="s">
        <v>1</v>
      </c>
      <c r="B13820">
        <v>13815</v>
      </c>
      <c r="C13820">
        <v>2</v>
      </c>
      <c r="D13820">
        <v>0</v>
      </c>
      <c r="E13820">
        <v>162</v>
      </c>
      <c r="F13820">
        <v>20</v>
      </c>
      <c r="G13820">
        <v>32</v>
      </c>
      <c r="H13820">
        <v>19</v>
      </c>
      <c r="I13820">
        <v>8</v>
      </c>
      <c r="J13820">
        <v>13</v>
      </c>
      <c r="K13820">
        <v>0</v>
      </c>
      <c r="L13820">
        <v>1</v>
      </c>
    </row>
    <row r="13821" spans="1:12" x14ac:dyDescent="0.3">
      <c r="A13821" t="s">
        <v>1</v>
      </c>
      <c r="B13821">
        <v>13816</v>
      </c>
      <c r="C13821">
        <v>8</v>
      </c>
      <c r="D13821">
        <v>0</v>
      </c>
      <c r="E13821">
        <v>438</v>
      </c>
      <c r="F13821">
        <v>43</v>
      </c>
      <c r="G13821">
        <v>123</v>
      </c>
      <c r="H13821">
        <v>68</v>
      </c>
      <c r="I13821">
        <v>5</v>
      </c>
      <c r="J13821">
        <v>8</v>
      </c>
      <c r="K13821">
        <v>1</v>
      </c>
      <c r="L13821">
        <v>1</v>
      </c>
    </row>
    <row r="13822" spans="1:12" x14ac:dyDescent="0.3">
      <c r="A13822" t="s">
        <v>1</v>
      </c>
      <c r="B13822">
        <v>13817</v>
      </c>
      <c r="C13822">
        <v>9</v>
      </c>
      <c r="D13822">
        <v>90</v>
      </c>
      <c r="E13822">
        <v>84</v>
      </c>
      <c r="F13822">
        <v>15</v>
      </c>
      <c r="G13822">
        <v>74</v>
      </c>
      <c r="H13822">
        <v>73</v>
      </c>
      <c r="I13822">
        <v>8</v>
      </c>
      <c r="J13822">
        <v>9</v>
      </c>
      <c r="K13822">
        <v>0</v>
      </c>
      <c r="L13822">
        <v>1</v>
      </c>
    </row>
    <row r="13823" spans="1:12" x14ac:dyDescent="0.3">
      <c r="A13823" t="s">
        <v>1</v>
      </c>
      <c r="B13823">
        <v>13818</v>
      </c>
      <c r="C13823">
        <v>5</v>
      </c>
      <c r="D13823">
        <v>0</v>
      </c>
      <c r="E13823">
        <v>-194</v>
      </c>
      <c r="F13823">
        <v>12</v>
      </c>
      <c r="G13823">
        <v>45</v>
      </c>
      <c r="H13823">
        <v>65</v>
      </c>
      <c r="I13823">
        <v>3</v>
      </c>
      <c r="J13823">
        <v>11</v>
      </c>
      <c r="K13823">
        <v>1</v>
      </c>
      <c r="L13823">
        <v>0</v>
      </c>
    </row>
    <row r="13824" spans="1:12" x14ac:dyDescent="0.3">
      <c r="A13824" t="s">
        <v>1</v>
      </c>
      <c r="B13824">
        <v>13819</v>
      </c>
      <c r="C13824">
        <v>3</v>
      </c>
      <c r="D13824">
        <v>0</v>
      </c>
      <c r="E13824">
        <v>59</v>
      </c>
      <c r="F13824">
        <v>12</v>
      </c>
      <c r="G13824">
        <v>31</v>
      </c>
      <c r="H13824">
        <v>21</v>
      </c>
      <c r="I13824">
        <v>7</v>
      </c>
      <c r="J13824">
        <v>9</v>
      </c>
      <c r="K13824">
        <v>0</v>
      </c>
      <c r="L13824">
        <v>0</v>
      </c>
    </row>
    <row r="13825" spans="1:12" x14ac:dyDescent="0.3">
      <c r="A13825" t="s">
        <v>1</v>
      </c>
      <c r="B13825">
        <v>13820</v>
      </c>
      <c r="C13825">
        <v>10</v>
      </c>
      <c r="D13825">
        <v>12</v>
      </c>
      <c r="E13825">
        <v>606</v>
      </c>
      <c r="F13825">
        <v>44</v>
      </c>
      <c r="G13825">
        <v>144</v>
      </c>
      <c r="H13825">
        <v>96</v>
      </c>
      <c r="I13825">
        <v>8</v>
      </c>
      <c r="J13825">
        <v>18</v>
      </c>
      <c r="K13825">
        <v>0</v>
      </c>
      <c r="L13825">
        <v>1</v>
      </c>
    </row>
    <row r="13826" spans="1:12" x14ac:dyDescent="0.3">
      <c r="A13826" t="s">
        <v>1</v>
      </c>
      <c r="B13826">
        <v>13821</v>
      </c>
      <c r="C13826">
        <v>7</v>
      </c>
      <c r="D13826">
        <v>77</v>
      </c>
      <c r="E13826">
        <v>55</v>
      </c>
      <c r="F13826">
        <v>61</v>
      </c>
      <c r="G13826">
        <v>136</v>
      </c>
      <c r="H13826">
        <v>103</v>
      </c>
      <c r="I13826">
        <v>7</v>
      </c>
      <c r="J13826">
        <v>17</v>
      </c>
      <c r="K13826">
        <v>0</v>
      </c>
      <c r="L13826">
        <v>1</v>
      </c>
    </row>
    <row r="13827" spans="1:12" x14ac:dyDescent="0.3">
      <c r="A13827" t="s">
        <v>1</v>
      </c>
      <c r="B13827">
        <v>13822</v>
      </c>
      <c r="C13827">
        <v>7</v>
      </c>
      <c r="D13827">
        <v>79</v>
      </c>
      <c r="E13827">
        <v>52</v>
      </c>
      <c r="F13827">
        <v>84</v>
      </c>
      <c r="G13827">
        <v>170</v>
      </c>
      <c r="H13827">
        <v>100</v>
      </c>
      <c r="I13827">
        <v>8</v>
      </c>
      <c r="J13827">
        <v>18</v>
      </c>
      <c r="K13827">
        <v>0</v>
      </c>
      <c r="L13827">
        <v>1</v>
      </c>
    </row>
    <row r="13828" spans="1:12" x14ac:dyDescent="0.3">
      <c r="A13828" t="s">
        <v>1</v>
      </c>
      <c r="B13828">
        <v>13823</v>
      </c>
      <c r="C13828">
        <v>3</v>
      </c>
      <c r="D13828">
        <v>59</v>
      </c>
      <c r="E13828">
        <v>139</v>
      </c>
      <c r="F13828">
        <v>30</v>
      </c>
      <c r="G13828">
        <v>50</v>
      </c>
      <c r="H13828">
        <v>53</v>
      </c>
      <c r="I13828">
        <v>16</v>
      </c>
      <c r="J13828">
        <v>18</v>
      </c>
      <c r="K13828">
        <v>1</v>
      </c>
      <c r="L13828">
        <v>0</v>
      </c>
    </row>
    <row r="13829" spans="1:12" x14ac:dyDescent="0.3">
      <c r="A13829" t="s">
        <v>1</v>
      </c>
      <c r="B13829">
        <v>13824</v>
      </c>
      <c r="C13829">
        <v>9</v>
      </c>
      <c r="D13829">
        <v>0</v>
      </c>
      <c r="E13829">
        <v>338</v>
      </c>
      <c r="F13829">
        <v>77</v>
      </c>
      <c r="G13829">
        <v>192</v>
      </c>
      <c r="H13829">
        <v>110</v>
      </c>
      <c r="I13829">
        <v>17</v>
      </c>
      <c r="J13829">
        <v>20</v>
      </c>
      <c r="K13829">
        <v>0</v>
      </c>
      <c r="L13829">
        <v>1</v>
      </c>
    </row>
    <row r="13830" spans="1:12" x14ac:dyDescent="0.3">
      <c r="A13830" t="s">
        <v>1</v>
      </c>
      <c r="B13830">
        <v>13825</v>
      </c>
      <c r="C13830">
        <v>4</v>
      </c>
      <c r="D13830">
        <v>0</v>
      </c>
      <c r="E13830">
        <v>-28</v>
      </c>
      <c r="F13830">
        <v>13</v>
      </c>
      <c r="G13830">
        <v>41</v>
      </c>
      <c r="H13830">
        <v>46</v>
      </c>
      <c r="I13830">
        <v>6</v>
      </c>
      <c r="J13830">
        <v>16</v>
      </c>
      <c r="K13830">
        <v>0</v>
      </c>
      <c r="L13830">
        <v>0</v>
      </c>
    </row>
    <row r="13831" spans="1:12" x14ac:dyDescent="0.3">
      <c r="A13831" t="s">
        <v>1</v>
      </c>
      <c r="B13831">
        <v>13826</v>
      </c>
      <c r="C13831">
        <v>5</v>
      </c>
      <c r="D13831">
        <v>0</v>
      </c>
      <c r="E13831">
        <v>-2</v>
      </c>
      <c r="F13831">
        <v>58</v>
      </c>
      <c r="G13831">
        <v>106</v>
      </c>
      <c r="H13831">
        <v>80</v>
      </c>
      <c r="I13831">
        <v>1</v>
      </c>
      <c r="J13831">
        <v>6</v>
      </c>
      <c r="K13831">
        <v>0</v>
      </c>
      <c r="L13831">
        <v>1</v>
      </c>
    </row>
    <row r="13832" spans="1:12" x14ac:dyDescent="0.3">
      <c r="A13832" t="s">
        <v>1</v>
      </c>
      <c r="B13832">
        <v>13827</v>
      </c>
      <c r="C13832">
        <v>3</v>
      </c>
      <c r="D13832">
        <v>0</v>
      </c>
      <c r="E13832">
        <v>195</v>
      </c>
      <c r="F13832">
        <v>19</v>
      </c>
      <c r="G13832">
        <v>35</v>
      </c>
      <c r="H13832">
        <v>29</v>
      </c>
      <c r="I13832">
        <v>3</v>
      </c>
      <c r="J13832">
        <v>6</v>
      </c>
      <c r="K13832">
        <v>0</v>
      </c>
      <c r="L13832">
        <v>1</v>
      </c>
    </row>
    <row r="13833" spans="1:12" x14ac:dyDescent="0.3">
      <c r="A13833" t="s">
        <v>1</v>
      </c>
      <c r="B13833">
        <v>13828</v>
      </c>
      <c r="C13833">
        <v>3</v>
      </c>
      <c r="D13833">
        <v>0</v>
      </c>
      <c r="E13833">
        <v>-47</v>
      </c>
      <c r="F13833">
        <v>17</v>
      </c>
      <c r="G13833">
        <v>33</v>
      </c>
      <c r="H13833">
        <v>28</v>
      </c>
      <c r="I13833">
        <v>7</v>
      </c>
      <c r="J13833">
        <v>15</v>
      </c>
      <c r="K13833">
        <v>0</v>
      </c>
      <c r="L13833">
        <v>1</v>
      </c>
    </row>
    <row r="13834" spans="1:12" x14ac:dyDescent="0.3">
      <c r="A13834" t="s">
        <v>1</v>
      </c>
      <c r="B13834">
        <v>13829</v>
      </c>
      <c r="C13834">
        <v>8</v>
      </c>
      <c r="D13834">
        <v>82</v>
      </c>
      <c r="E13834">
        <v>10</v>
      </c>
      <c r="F13834">
        <v>19</v>
      </c>
      <c r="G13834">
        <v>77</v>
      </c>
      <c r="H13834">
        <v>53</v>
      </c>
      <c r="I13834">
        <v>0</v>
      </c>
      <c r="J13834">
        <v>7</v>
      </c>
      <c r="K13834">
        <v>1</v>
      </c>
      <c r="L13834">
        <v>1</v>
      </c>
    </row>
    <row r="13835" spans="1:12" x14ac:dyDescent="0.3">
      <c r="A13835" t="s">
        <v>1</v>
      </c>
      <c r="B13835">
        <v>13830</v>
      </c>
      <c r="C13835">
        <v>9</v>
      </c>
      <c r="D13835">
        <v>0</v>
      </c>
      <c r="E13835">
        <v>317</v>
      </c>
      <c r="F13835">
        <v>18</v>
      </c>
      <c r="G13835">
        <v>84</v>
      </c>
      <c r="H13835">
        <v>45</v>
      </c>
      <c r="I13835">
        <v>8</v>
      </c>
      <c r="J13835">
        <v>14</v>
      </c>
      <c r="K13835">
        <v>1</v>
      </c>
      <c r="L13835">
        <v>1</v>
      </c>
    </row>
    <row r="13836" spans="1:12" x14ac:dyDescent="0.3">
      <c r="A13836" t="s">
        <v>1</v>
      </c>
      <c r="B13836">
        <v>13831</v>
      </c>
      <c r="C13836">
        <v>1</v>
      </c>
      <c r="D13836">
        <v>21</v>
      </c>
      <c r="E13836">
        <v>-51</v>
      </c>
      <c r="F13836">
        <v>17</v>
      </c>
      <c r="G13836">
        <v>20</v>
      </c>
      <c r="H13836">
        <v>48</v>
      </c>
      <c r="I13836">
        <v>14</v>
      </c>
      <c r="J13836">
        <v>20</v>
      </c>
      <c r="K13836">
        <v>1</v>
      </c>
      <c r="L13836">
        <v>0</v>
      </c>
    </row>
    <row r="13837" spans="1:12" x14ac:dyDescent="0.3">
      <c r="A13837" t="s">
        <v>1</v>
      </c>
      <c r="B13837">
        <v>13832</v>
      </c>
      <c r="C13837">
        <v>4</v>
      </c>
      <c r="D13837">
        <v>0</v>
      </c>
      <c r="E13837">
        <v>42</v>
      </c>
      <c r="F13837">
        <v>49</v>
      </c>
      <c r="G13837">
        <v>80</v>
      </c>
      <c r="H13837">
        <v>40</v>
      </c>
      <c r="I13837">
        <v>0</v>
      </c>
      <c r="J13837">
        <v>1</v>
      </c>
      <c r="K13837">
        <v>0</v>
      </c>
      <c r="L13837">
        <v>1</v>
      </c>
    </row>
    <row r="13838" spans="1:12" x14ac:dyDescent="0.3">
      <c r="A13838" t="s">
        <v>1</v>
      </c>
      <c r="B13838">
        <v>13833</v>
      </c>
      <c r="C13838">
        <v>1</v>
      </c>
      <c r="D13838">
        <v>83</v>
      </c>
      <c r="E13838">
        <v>-113</v>
      </c>
      <c r="F13838">
        <v>12</v>
      </c>
      <c r="G13838">
        <v>19</v>
      </c>
      <c r="H13838">
        <v>26</v>
      </c>
      <c r="I13838">
        <v>8</v>
      </c>
      <c r="J13838">
        <v>18</v>
      </c>
      <c r="K13838">
        <v>1</v>
      </c>
      <c r="L13838">
        <v>0</v>
      </c>
    </row>
    <row r="13839" spans="1:12" x14ac:dyDescent="0.3">
      <c r="A13839" t="s">
        <v>1</v>
      </c>
      <c r="B13839">
        <v>13834</v>
      </c>
      <c r="C13839">
        <v>1</v>
      </c>
      <c r="D13839">
        <v>0</v>
      </c>
      <c r="E13839">
        <v>-97</v>
      </c>
      <c r="F13839">
        <v>0</v>
      </c>
      <c r="G13839">
        <v>14</v>
      </c>
      <c r="H13839">
        <v>12</v>
      </c>
      <c r="I13839">
        <v>2</v>
      </c>
      <c r="J13839">
        <v>4</v>
      </c>
      <c r="K13839">
        <v>1</v>
      </c>
      <c r="L13839">
        <v>0</v>
      </c>
    </row>
    <row r="13840" spans="1:12" x14ac:dyDescent="0.3">
      <c r="A13840" t="s">
        <v>1</v>
      </c>
      <c r="B13840">
        <v>13835</v>
      </c>
      <c r="C13840">
        <v>10</v>
      </c>
      <c r="D13840">
        <v>0</v>
      </c>
      <c r="E13840">
        <v>382</v>
      </c>
      <c r="F13840">
        <v>42</v>
      </c>
      <c r="G13840">
        <v>145</v>
      </c>
      <c r="H13840">
        <v>110</v>
      </c>
      <c r="I13840">
        <v>4</v>
      </c>
      <c r="J13840">
        <v>12</v>
      </c>
      <c r="K13840">
        <v>0</v>
      </c>
      <c r="L13840">
        <v>1</v>
      </c>
    </row>
    <row r="13841" spans="1:12" x14ac:dyDescent="0.3">
      <c r="A13841" t="s">
        <v>1</v>
      </c>
      <c r="B13841">
        <v>13836</v>
      </c>
      <c r="C13841">
        <v>2</v>
      </c>
      <c r="D13841">
        <v>36</v>
      </c>
      <c r="E13841">
        <v>-257</v>
      </c>
      <c r="F13841">
        <v>25</v>
      </c>
      <c r="G13841">
        <v>31</v>
      </c>
      <c r="H13841">
        <v>23</v>
      </c>
      <c r="I13841">
        <v>11</v>
      </c>
      <c r="J13841">
        <v>13</v>
      </c>
      <c r="K13841">
        <v>0</v>
      </c>
      <c r="L13841">
        <v>1</v>
      </c>
    </row>
    <row r="13842" spans="1:12" x14ac:dyDescent="0.3">
      <c r="A13842" t="s">
        <v>1</v>
      </c>
      <c r="B13842">
        <v>13837</v>
      </c>
      <c r="C13842">
        <v>3</v>
      </c>
      <c r="D13842">
        <v>3</v>
      </c>
      <c r="E13842">
        <v>-2</v>
      </c>
      <c r="F13842">
        <v>41</v>
      </c>
      <c r="G13842">
        <v>56</v>
      </c>
      <c r="H13842">
        <v>51</v>
      </c>
      <c r="I13842">
        <v>9</v>
      </c>
      <c r="J13842">
        <v>14</v>
      </c>
      <c r="K13842">
        <v>1</v>
      </c>
      <c r="L13842">
        <v>1</v>
      </c>
    </row>
    <row r="13843" spans="1:12" x14ac:dyDescent="0.3">
      <c r="A13843" t="s">
        <v>1</v>
      </c>
      <c r="B13843">
        <v>13838</v>
      </c>
      <c r="C13843">
        <v>6</v>
      </c>
      <c r="D13843">
        <v>0</v>
      </c>
      <c r="E13843">
        <v>211</v>
      </c>
      <c r="F13843">
        <v>78</v>
      </c>
      <c r="G13843">
        <v>137</v>
      </c>
      <c r="H13843">
        <v>85</v>
      </c>
      <c r="I13843">
        <v>18</v>
      </c>
      <c r="J13843">
        <v>20</v>
      </c>
      <c r="K13843">
        <v>0</v>
      </c>
      <c r="L13843">
        <v>1</v>
      </c>
    </row>
    <row r="13844" spans="1:12" x14ac:dyDescent="0.3">
      <c r="A13844" t="s">
        <v>1</v>
      </c>
      <c r="B13844">
        <v>13839</v>
      </c>
      <c r="C13844">
        <v>10</v>
      </c>
      <c r="D13844">
        <v>64</v>
      </c>
      <c r="E13844">
        <v>441</v>
      </c>
      <c r="F13844">
        <v>25</v>
      </c>
      <c r="G13844">
        <v>108</v>
      </c>
      <c r="H13844">
        <v>60</v>
      </c>
      <c r="I13844">
        <v>6</v>
      </c>
      <c r="J13844">
        <v>9</v>
      </c>
      <c r="K13844">
        <v>1</v>
      </c>
      <c r="L13844">
        <v>1</v>
      </c>
    </row>
    <row r="13845" spans="1:12" x14ac:dyDescent="0.3">
      <c r="A13845" t="s">
        <v>1</v>
      </c>
      <c r="B13845">
        <v>13840</v>
      </c>
      <c r="C13845">
        <v>6</v>
      </c>
      <c r="D13845">
        <v>0</v>
      </c>
      <c r="E13845">
        <v>272</v>
      </c>
      <c r="F13845">
        <v>57</v>
      </c>
      <c r="G13845">
        <v>116</v>
      </c>
      <c r="H13845">
        <v>69</v>
      </c>
      <c r="I13845">
        <v>6</v>
      </c>
      <c r="J13845">
        <v>15</v>
      </c>
      <c r="K13845">
        <v>0</v>
      </c>
      <c r="L13845">
        <v>1</v>
      </c>
    </row>
    <row r="13846" spans="1:12" x14ac:dyDescent="0.3">
      <c r="A13846" t="s">
        <v>1</v>
      </c>
      <c r="B13846">
        <v>13841</v>
      </c>
      <c r="C13846">
        <v>2</v>
      </c>
      <c r="D13846">
        <v>40</v>
      </c>
      <c r="E13846">
        <v>-276</v>
      </c>
      <c r="F13846">
        <v>1</v>
      </c>
      <c r="G13846">
        <v>20</v>
      </c>
      <c r="H13846">
        <v>14</v>
      </c>
      <c r="I13846">
        <v>7</v>
      </c>
      <c r="J13846">
        <v>9</v>
      </c>
      <c r="K13846">
        <v>0</v>
      </c>
      <c r="L13846">
        <v>0</v>
      </c>
    </row>
    <row r="13847" spans="1:12" x14ac:dyDescent="0.3">
      <c r="A13847" t="s">
        <v>1</v>
      </c>
      <c r="B13847">
        <v>13842</v>
      </c>
      <c r="C13847">
        <v>8</v>
      </c>
      <c r="D13847">
        <v>85</v>
      </c>
      <c r="E13847">
        <v>360</v>
      </c>
      <c r="F13847">
        <v>47</v>
      </c>
      <c r="G13847">
        <v>124</v>
      </c>
      <c r="H13847">
        <v>72</v>
      </c>
      <c r="I13847">
        <v>13</v>
      </c>
      <c r="J13847">
        <v>17</v>
      </c>
      <c r="K13847">
        <v>0</v>
      </c>
      <c r="L13847">
        <v>1</v>
      </c>
    </row>
    <row r="13848" spans="1:12" x14ac:dyDescent="0.3">
      <c r="A13848" t="s">
        <v>1</v>
      </c>
      <c r="B13848">
        <v>13843</v>
      </c>
      <c r="C13848">
        <v>9</v>
      </c>
      <c r="D13848">
        <v>0</v>
      </c>
      <c r="E13848">
        <v>125</v>
      </c>
      <c r="F13848">
        <v>31</v>
      </c>
      <c r="G13848">
        <v>110</v>
      </c>
      <c r="H13848">
        <v>69</v>
      </c>
      <c r="I13848">
        <v>1</v>
      </c>
      <c r="J13848">
        <v>4</v>
      </c>
      <c r="K13848">
        <v>0</v>
      </c>
      <c r="L13848">
        <v>1</v>
      </c>
    </row>
    <row r="13849" spans="1:12" x14ac:dyDescent="0.3">
      <c r="A13849" t="s">
        <v>1</v>
      </c>
      <c r="B13849">
        <v>13844</v>
      </c>
      <c r="C13849">
        <v>4</v>
      </c>
      <c r="D13849">
        <v>55</v>
      </c>
      <c r="E13849">
        <v>-185</v>
      </c>
      <c r="F13849">
        <v>33</v>
      </c>
      <c r="G13849">
        <v>58</v>
      </c>
      <c r="H13849">
        <v>47</v>
      </c>
      <c r="I13849">
        <v>16</v>
      </c>
      <c r="J13849">
        <v>18</v>
      </c>
      <c r="K13849">
        <v>1</v>
      </c>
      <c r="L13849">
        <v>1</v>
      </c>
    </row>
    <row r="13850" spans="1:12" x14ac:dyDescent="0.3">
      <c r="A13850" t="s">
        <v>1</v>
      </c>
      <c r="B13850">
        <v>13845</v>
      </c>
      <c r="C13850">
        <v>4</v>
      </c>
      <c r="D13850">
        <v>31</v>
      </c>
      <c r="E13850">
        <v>40</v>
      </c>
      <c r="F13850">
        <v>78</v>
      </c>
      <c r="G13850">
        <v>115</v>
      </c>
      <c r="H13850">
        <v>68</v>
      </c>
      <c r="I13850">
        <v>1</v>
      </c>
      <c r="J13850">
        <v>6</v>
      </c>
      <c r="K13850">
        <v>0</v>
      </c>
      <c r="L13850">
        <v>1</v>
      </c>
    </row>
    <row r="13851" spans="1:12" x14ac:dyDescent="0.3">
      <c r="A13851" t="s">
        <v>1</v>
      </c>
      <c r="B13851">
        <v>13846</v>
      </c>
      <c r="C13851">
        <v>1</v>
      </c>
      <c r="D13851">
        <v>52</v>
      </c>
      <c r="E13851">
        <v>-245</v>
      </c>
      <c r="F13851">
        <v>35</v>
      </c>
      <c r="G13851">
        <v>26</v>
      </c>
      <c r="H13851">
        <v>34</v>
      </c>
      <c r="I13851">
        <v>19</v>
      </c>
      <c r="J13851">
        <v>20</v>
      </c>
      <c r="K13851">
        <v>0</v>
      </c>
      <c r="L13851">
        <v>0</v>
      </c>
    </row>
    <row r="13852" spans="1:12" x14ac:dyDescent="0.3">
      <c r="A13852" t="s">
        <v>1</v>
      </c>
      <c r="B13852">
        <v>13847</v>
      </c>
      <c r="C13852">
        <v>5</v>
      </c>
      <c r="D13852">
        <v>0</v>
      </c>
      <c r="E13852">
        <v>116</v>
      </c>
      <c r="F13852">
        <v>30</v>
      </c>
      <c r="G13852">
        <v>71</v>
      </c>
      <c r="H13852">
        <v>59</v>
      </c>
      <c r="I13852">
        <v>10</v>
      </c>
      <c r="J13852">
        <v>17</v>
      </c>
      <c r="K13852">
        <v>1</v>
      </c>
      <c r="L13852">
        <v>1</v>
      </c>
    </row>
    <row r="13853" spans="1:12" x14ac:dyDescent="0.3">
      <c r="A13853" t="s">
        <v>1</v>
      </c>
      <c r="B13853">
        <v>13848</v>
      </c>
      <c r="C13853">
        <v>10</v>
      </c>
      <c r="D13853">
        <v>0</v>
      </c>
      <c r="E13853">
        <v>349</v>
      </c>
      <c r="F13853">
        <v>51</v>
      </c>
      <c r="G13853">
        <v>166</v>
      </c>
      <c r="H13853">
        <v>107</v>
      </c>
      <c r="I13853">
        <v>0</v>
      </c>
      <c r="J13853">
        <v>4</v>
      </c>
      <c r="K13853">
        <v>0</v>
      </c>
      <c r="L13853">
        <v>1</v>
      </c>
    </row>
    <row r="13854" spans="1:12" x14ac:dyDescent="0.3">
      <c r="A13854" t="s">
        <v>1</v>
      </c>
      <c r="B13854">
        <v>13849</v>
      </c>
      <c r="C13854">
        <v>6</v>
      </c>
      <c r="D13854">
        <v>88</v>
      </c>
      <c r="E13854">
        <v>-162</v>
      </c>
      <c r="F13854">
        <v>69</v>
      </c>
      <c r="G13854">
        <v>125</v>
      </c>
      <c r="H13854">
        <v>104</v>
      </c>
      <c r="I13854">
        <v>3</v>
      </c>
      <c r="J13854">
        <v>6</v>
      </c>
      <c r="K13854">
        <v>0</v>
      </c>
      <c r="L13854">
        <v>1</v>
      </c>
    </row>
    <row r="13855" spans="1:12" x14ac:dyDescent="0.3">
      <c r="A13855" t="s">
        <v>1</v>
      </c>
      <c r="B13855">
        <v>13850</v>
      </c>
      <c r="C13855">
        <v>10</v>
      </c>
      <c r="D13855">
        <v>65</v>
      </c>
      <c r="E13855">
        <v>459</v>
      </c>
      <c r="F13855">
        <v>74</v>
      </c>
      <c r="G13855">
        <v>218</v>
      </c>
      <c r="H13855">
        <v>145</v>
      </c>
      <c r="I13855">
        <v>2</v>
      </c>
      <c r="J13855">
        <v>5</v>
      </c>
      <c r="K13855">
        <v>0</v>
      </c>
      <c r="L13855">
        <v>1</v>
      </c>
    </row>
    <row r="13856" spans="1:12" x14ac:dyDescent="0.3">
      <c r="A13856" t="s">
        <v>1</v>
      </c>
      <c r="B13856">
        <v>13851</v>
      </c>
      <c r="C13856">
        <v>7</v>
      </c>
      <c r="D13856">
        <v>91</v>
      </c>
      <c r="E13856">
        <v>31</v>
      </c>
      <c r="F13856">
        <v>36</v>
      </c>
      <c r="G13856">
        <v>100</v>
      </c>
      <c r="H13856">
        <v>63</v>
      </c>
      <c r="I13856">
        <v>5</v>
      </c>
      <c r="J13856">
        <v>12</v>
      </c>
      <c r="K13856">
        <v>0</v>
      </c>
      <c r="L13856">
        <v>1</v>
      </c>
    </row>
    <row r="13857" spans="1:12" x14ac:dyDescent="0.3">
      <c r="A13857" t="s">
        <v>1</v>
      </c>
      <c r="B13857">
        <v>13852</v>
      </c>
      <c r="C13857">
        <v>10</v>
      </c>
      <c r="D13857">
        <v>55</v>
      </c>
      <c r="E13857">
        <v>431</v>
      </c>
      <c r="F13857">
        <v>12</v>
      </c>
      <c r="G13857">
        <v>80</v>
      </c>
      <c r="H13857">
        <v>57</v>
      </c>
      <c r="I13857">
        <v>2</v>
      </c>
      <c r="J13857">
        <v>6</v>
      </c>
      <c r="K13857">
        <v>0</v>
      </c>
      <c r="L13857">
        <v>1</v>
      </c>
    </row>
    <row r="13858" spans="1:12" x14ac:dyDescent="0.3">
      <c r="A13858" t="s">
        <v>1</v>
      </c>
      <c r="B13858">
        <v>13853</v>
      </c>
      <c r="C13858">
        <v>3</v>
      </c>
      <c r="D13858">
        <v>0</v>
      </c>
      <c r="E13858">
        <v>-232</v>
      </c>
      <c r="F13858">
        <v>11</v>
      </c>
      <c r="G13858">
        <v>30</v>
      </c>
      <c r="H13858">
        <v>38</v>
      </c>
      <c r="I13858">
        <v>0</v>
      </c>
      <c r="J13858">
        <v>7</v>
      </c>
      <c r="K13858">
        <v>0</v>
      </c>
      <c r="L13858">
        <v>0</v>
      </c>
    </row>
    <row r="13859" spans="1:12" x14ac:dyDescent="0.3">
      <c r="A13859" t="s">
        <v>1</v>
      </c>
      <c r="B13859">
        <v>13854</v>
      </c>
      <c r="C13859">
        <v>7</v>
      </c>
      <c r="D13859">
        <v>0</v>
      </c>
      <c r="E13859">
        <v>222</v>
      </c>
      <c r="F13859">
        <v>72</v>
      </c>
      <c r="G13859">
        <v>150</v>
      </c>
      <c r="H13859">
        <v>92</v>
      </c>
      <c r="I13859">
        <v>13</v>
      </c>
      <c r="J13859">
        <v>18</v>
      </c>
      <c r="K13859">
        <v>0</v>
      </c>
      <c r="L13859">
        <v>1</v>
      </c>
    </row>
    <row r="13860" spans="1:12" x14ac:dyDescent="0.3">
      <c r="A13860" t="s">
        <v>1</v>
      </c>
      <c r="B13860">
        <v>13855</v>
      </c>
      <c r="C13860">
        <v>7</v>
      </c>
      <c r="D13860">
        <v>0</v>
      </c>
      <c r="E13860">
        <v>307</v>
      </c>
      <c r="F13860">
        <v>4</v>
      </c>
      <c r="G13860">
        <v>46</v>
      </c>
      <c r="H13860">
        <v>60</v>
      </c>
      <c r="I13860">
        <v>19</v>
      </c>
      <c r="J13860">
        <v>20</v>
      </c>
      <c r="K13860">
        <v>0</v>
      </c>
      <c r="L13860">
        <v>1</v>
      </c>
    </row>
    <row r="13861" spans="1:12" x14ac:dyDescent="0.3">
      <c r="A13861" t="s">
        <v>1</v>
      </c>
      <c r="B13861">
        <v>13856</v>
      </c>
      <c r="C13861">
        <v>5</v>
      </c>
      <c r="D13861">
        <v>98</v>
      </c>
      <c r="E13861">
        <v>235</v>
      </c>
      <c r="F13861">
        <v>40</v>
      </c>
      <c r="G13861">
        <v>85</v>
      </c>
      <c r="H13861">
        <v>75</v>
      </c>
      <c r="I13861">
        <v>3</v>
      </c>
      <c r="J13861">
        <v>10</v>
      </c>
      <c r="K13861">
        <v>0</v>
      </c>
      <c r="L13861">
        <v>1</v>
      </c>
    </row>
    <row r="13862" spans="1:12" x14ac:dyDescent="0.3">
      <c r="A13862" t="s">
        <v>1</v>
      </c>
      <c r="B13862">
        <v>13857</v>
      </c>
      <c r="C13862">
        <v>7</v>
      </c>
      <c r="D13862">
        <v>35</v>
      </c>
      <c r="E13862">
        <v>-41</v>
      </c>
      <c r="F13862">
        <v>59</v>
      </c>
      <c r="G13862">
        <v>126</v>
      </c>
      <c r="H13862">
        <v>109</v>
      </c>
      <c r="I13862">
        <v>1</v>
      </c>
      <c r="J13862">
        <v>2</v>
      </c>
      <c r="K13862">
        <v>0</v>
      </c>
      <c r="L13862">
        <v>1</v>
      </c>
    </row>
    <row r="13863" spans="1:12" x14ac:dyDescent="0.3">
      <c r="A13863" t="s">
        <v>1</v>
      </c>
      <c r="B13863">
        <v>13858</v>
      </c>
      <c r="C13863">
        <v>5</v>
      </c>
      <c r="D13863">
        <v>17</v>
      </c>
      <c r="E13863">
        <v>281</v>
      </c>
      <c r="F13863">
        <v>37</v>
      </c>
      <c r="G13863">
        <v>77</v>
      </c>
      <c r="H13863">
        <v>54</v>
      </c>
      <c r="I13863">
        <v>1</v>
      </c>
      <c r="J13863">
        <v>11</v>
      </c>
      <c r="K13863">
        <v>0</v>
      </c>
      <c r="L13863">
        <v>1</v>
      </c>
    </row>
    <row r="13864" spans="1:12" x14ac:dyDescent="0.3">
      <c r="A13864" t="s">
        <v>1</v>
      </c>
      <c r="B13864">
        <v>13859</v>
      </c>
      <c r="C13864">
        <v>9</v>
      </c>
      <c r="D13864">
        <v>0</v>
      </c>
      <c r="E13864">
        <v>478</v>
      </c>
      <c r="F13864">
        <v>54</v>
      </c>
      <c r="G13864">
        <v>158</v>
      </c>
      <c r="H13864">
        <v>90</v>
      </c>
      <c r="I13864">
        <v>2</v>
      </c>
      <c r="J13864">
        <v>8</v>
      </c>
      <c r="K13864">
        <v>0</v>
      </c>
      <c r="L13864">
        <v>1</v>
      </c>
    </row>
    <row r="13865" spans="1:12" x14ac:dyDescent="0.3">
      <c r="A13865" t="s">
        <v>1</v>
      </c>
      <c r="B13865">
        <v>13860</v>
      </c>
      <c r="C13865">
        <v>1</v>
      </c>
      <c r="D13865">
        <v>0</v>
      </c>
      <c r="E13865">
        <v>-232</v>
      </c>
      <c r="F13865">
        <v>21</v>
      </c>
      <c r="G13865">
        <v>20</v>
      </c>
      <c r="H13865">
        <v>40</v>
      </c>
      <c r="I13865">
        <v>13</v>
      </c>
      <c r="J13865">
        <v>17</v>
      </c>
      <c r="K13865">
        <v>1</v>
      </c>
      <c r="L13865">
        <v>0</v>
      </c>
    </row>
    <row r="13866" spans="1:12" x14ac:dyDescent="0.3">
      <c r="A13866" t="s">
        <v>1</v>
      </c>
      <c r="B13866">
        <v>13861</v>
      </c>
      <c r="C13866">
        <v>8</v>
      </c>
      <c r="D13866">
        <v>0</v>
      </c>
      <c r="E13866">
        <v>80</v>
      </c>
      <c r="F13866">
        <v>56</v>
      </c>
      <c r="G13866">
        <v>146</v>
      </c>
      <c r="H13866">
        <v>93</v>
      </c>
      <c r="I13866">
        <v>7</v>
      </c>
      <c r="J13866">
        <v>17</v>
      </c>
      <c r="K13866">
        <v>0</v>
      </c>
      <c r="L13866">
        <v>1</v>
      </c>
    </row>
    <row r="13867" spans="1:12" x14ac:dyDescent="0.3">
      <c r="A13867" t="s">
        <v>1</v>
      </c>
      <c r="B13867">
        <v>13862</v>
      </c>
      <c r="C13867">
        <v>8</v>
      </c>
      <c r="D13867">
        <v>3</v>
      </c>
      <c r="E13867">
        <v>336</v>
      </c>
      <c r="F13867">
        <v>36</v>
      </c>
      <c r="G13867">
        <v>105</v>
      </c>
      <c r="H13867">
        <v>83</v>
      </c>
      <c r="I13867">
        <v>0</v>
      </c>
      <c r="J13867">
        <v>4</v>
      </c>
      <c r="K13867">
        <v>1</v>
      </c>
      <c r="L13867">
        <v>1</v>
      </c>
    </row>
    <row r="13868" spans="1:12" x14ac:dyDescent="0.3">
      <c r="A13868" t="s">
        <v>1</v>
      </c>
      <c r="B13868">
        <v>13863</v>
      </c>
      <c r="C13868">
        <v>9</v>
      </c>
      <c r="D13868">
        <v>0</v>
      </c>
      <c r="E13868">
        <v>337</v>
      </c>
      <c r="F13868">
        <v>79</v>
      </c>
      <c r="G13868">
        <v>194</v>
      </c>
      <c r="H13868">
        <v>132</v>
      </c>
      <c r="I13868">
        <v>9</v>
      </c>
      <c r="J13868">
        <v>11</v>
      </c>
      <c r="K13868">
        <v>0</v>
      </c>
      <c r="L13868">
        <v>1</v>
      </c>
    </row>
    <row r="13869" spans="1:12" x14ac:dyDescent="0.3">
      <c r="A13869" t="s">
        <v>1</v>
      </c>
      <c r="B13869">
        <v>13864</v>
      </c>
      <c r="C13869">
        <v>2</v>
      </c>
      <c r="D13869">
        <v>98</v>
      </c>
      <c r="E13869">
        <v>16</v>
      </c>
      <c r="F13869">
        <v>28</v>
      </c>
      <c r="G13869">
        <v>37</v>
      </c>
      <c r="H13869">
        <v>44</v>
      </c>
      <c r="I13869">
        <v>7</v>
      </c>
      <c r="J13869">
        <v>13</v>
      </c>
      <c r="K13869">
        <v>0</v>
      </c>
      <c r="L13869">
        <v>0</v>
      </c>
    </row>
    <row r="13870" spans="1:12" x14ac:dyDescent="0.3">
      <c r="A13870" t="s">
        <v>1</v>
      </c>
      <c r="B13870">
        <v>13865</v>
      </c>
      <c r="C13870">
        <v>3</v>
      </c>
      <c r="D13870">
        <v>0</v>
      </c>
      <c r="E13870">
        <v>12</v>
      </c>
      <c r="F13870">
        <v>75</v>
      </c>
      <c r="G13870">
        <v>90</v>
      </c>
      <c r="H13870">
        <v>47</v>
      </c>
      <c r="I13870">
        <v>0</v>
      </c>
      <c r="J13870">
        <v>6</v>
      </c>
      <c r="K13870">
        <v>0</v>
      </c>
      <c r="L13870">
        <v>1</v>
      </c>
    </row>
    <row r="13871" spans="1:12" x14ac:dyDescent="0.3">
      <c r="A13871" t="s">
        <v>1</v>
      </c>
      <c r="B13871">
        <v>13866</v>
      </c>
      <c r="C13871">
        <v>3</v>
      </c>
      <c r="D13871">
        <v>16</v>
      </c>
      <c r="E13871">
        <v>139</v>
      </c>
      <c r="F13871">
        <v>0</v>
      </c>
      <c r="G13871">
        <v>22</v>
      </c>
      <c r="H13871">
        <v>35</v>
      </c>
      <c r="I13871">
        <v>6</v>
      </c>
      <c r="J13871">
        <v>9</v>
      </c>
      <c r="K13871">
        <v>0</v>
      </c>
      <c r="L13871">
        <v>0</v>
      </c>
    </row>
    <row r="13872" spans="1:12" x14ac:dyDescent="0.3">
      <c r="A13872" t="s">
        <v>1</v>
      </c>
      <c r="B13872">
        <v>13867</v>
      </c>
      <c r="C13872">
        <v>8</v>
      </c>
      <c r="D13872">
        <v>0</v>
      </c>
      <c r="E13872">
        <v>79</v>
      </c>
      <c r="F13872">
        <v>72</v>
      </c>
      <c r="G13872">
        <v>177</v>
      </c>
      <c r="H13872">
        <v>94</v>
      </c>
      <c r="I13872">
        <v>3</v>
      </c>
      <c r="J13872">
        <v>4</v>
      </c>
      <c r="K13872">
        <v>0</v>
      </c>
      <c r="L13872">
        <v>1</v>
      </c>
    </row>
    <row r="13873" spans="1:12" x14ac:dyDescent="0.3">
      <c r="A13873" t="s">
        <v>1</v>
      </c>
      <c r="B13873">
        <v>13868</v>
      </c>
      <c r="C13873">
        <v>9</v>
      </c>
      <c r="D13873">
        <v>35</v>
      </c>
      <c r="E13873">
        <v>461</v>
      </c>
      <c r="F13873">
        <v>89</v>
      </c>
      <c r="G13873">
        <v>225</v>
      </c>
      <c r="H13873">
        <v>115</v>
      </c>
      <c r="I13873">
        <v>8</v>
      </c>
      <c r="J13873">
        <v>17</v>
      </c>
      <c r="K13873">
        <v>0</v>
      </c>
      <c r="L13873">
        <v>1</v>
      </c>
    </row>
    <row r="13874" spans="1:12" x14ac:dyDescent="0.3">
      <c r="A13874" t="s">
        <v>1</v>
      </c>
      <c r="B13874">
        <v>13869</v>
      </c>
      <c r="C13874">
        <v>5</v>
      </c>
      <c r="D13874">
        <v>0</v>
      </c>
      <c r="E13874">
        <v>138</v>
      </c>
      <c r="F13874">
        <v>29</v>
      </c>
      <c r="G13874">
        <v>64</v>
      </c>
      <c r="H13874">
        <v>45</v>
      </c>
      <c r="I13874">
        <v>15</v>
      </c>
      <c r="J13874">
        <v>20</v>
      </c>
      <c r="K13874">
        <v>1</v>
      </c>
      <c r="L13874">
        <v>1</v>
      </c>
    </row>
    <row r="13875" spans="1:12" x14ac:dyDescent="0.3">
      <c r="A13875" t="s">
        <v>1</v>
      </c>
      <c r="B13875">
        <v>13870</v>
      </c>
      <c r="C13875">
        <v>9</v>
      </c>
      <c r="D13875">
        <v>0</v>
      </c>
      <c r="E13875">
        <v>56</v>
      </c>
      <c r="F13875">
        <v>94</v>
      </c>
      <c r="G13875">
        <v>228</v>
      </c>
      <c r="H13875">
        <v>138</v>
      </c>
      <c r="I13875">
        <v>2</v>
      </c>
      <c r="J13875">
        <v>8</v>
      </c>
      <c r="K13875">
        <v>0</v>
      </c>
      <c r="L13875">
        <v>1</v>
      </c>
    </row>
    <row r="13876" spans="1:12" x14ac:dyDescent="0.3">
      <c r="A13876" t="s">
        <v>1</v>
      </c>
      <c r="B13876">
        <v>13871</v>
      </c>
      <c r="C13876">
        <v>6</v>
      </c>
      <c r="D13876">
        <v>19</v>
      </c>
      <c r="E13876">
        <v>10</v>
      </c>
      <c r="F13876">
        <v>41</v>
      </c>
      <c r="G13876">
        <v>95</v>
      </c>
      <c r="H13876">
        <v>70</v>
      </c>
      <c r="I13876">
        <v>8</v>
      </c>
      <c r="J13876">
        <v>17</v>
      </c>
      <c r="K13876">
        <v>1</v>
      </c>
      <c r="L13876">
        <v>1</v>
      </c>
    </row>
    <row r="13877" spans="1:12" x14ac:dyDescent="0.3">
      <c r="A13877" t="s">
        <v>1</v>
      </c>
      <c r="B13877">
        <v>13872</v>
      </c>
      <c r="C13877">
        <v>5</v>
      </c>
      <c r="D13877">
        <v>0</v>
      </c>
      <c r="E13877">
        <v>-121</v>
      </c>
      <c r="F13877">
        <v>3</v>
      </c>
      <c r="G13877">
        <v>32</v>
      </c>
      <c r="H13877">
        <v>53</v>
      </c>
      <c r="I13877">
        <v>8</v>
      </c>
      <c r="J13877">
        <v>12</v>
      </c>
      <c r="K13877">
        <v>0</v>
      </c>
      <c r="L13877">
        <v>0</v>
      </c>
    </row>
    <row r="13878" spans="1:12" x14ac:dyDescent="0.3">
      <c r="A13878" t="s">
        <v>1</v>
      </c>
      <c r="B13878">
        <v>13873</v>
      </c>
      <c r="C13878">
        <v>2</v>
      </c>
      <c r="D13878">
        <v>61</v>
      </c>
      <c r="E13878">
        <v>123</v>
      </c>
      <c r="F13878">
        <v>35</v>
      </c>
      <c r="G13878">
        <v>44</v>
      </c>
      <c r="H13878">
        <v>35</v>
      </c>
      <c r="I13878">
        <v>6</v>
      </c>
      <c r="J13878">
        <v>12</v>
      </c>
      <c r="K13878">
        <v>1</v>
      </c>
      <c r="L13878">
        <v>1</v>
      </c>
    </row>
    <row r="13879" spans="1:12" x14ac:dyDescent="0.3">
      <c r="A13879" t="s">
        <v>1</v>
      </c>
      <c r="B13879">
        <v>13874</v>
      </c>
      <c r="C13879">
        <v>5</v>
      </c>
      <c r="D13879">
        <v>90</v>
      </c>
      <c r="E13879">
        <v>-41</v>
      </c>
      <c r="F13879">
        <v>66</v>
      </c>
      <c r="G13879">
        <v>116</v>
      </c>
      <c r="H13879">
        <v>96</v>
      </c>
      <c r="I13879">
        <v>0</v>
      </c>
      <c r="J13879">
        <v>5</v>
      </c>
      <c r="K13879">
        <v>0</v>
      </c>
      <c r="L13879">
        <v>1</v>
      </c>
    </row>
    <row r="13880" spans="1:12" x14ac:dyDescent="0.3">
      <c r="A13880" t="s">
        <v>1</v>
      </c>
      <c r="B13880">
        <v>13875</v>
      </c>
      <c r="C13880">
        <v>4</v>
      </c>
      <c r="D13880">
        <v>0</v>
      </c>
      <c r="E13880">
        <v>236</v>
      </c>
      <c r="F13880">
        <v>39</v>
      </c>
      <c r="G13880">
        <v>68</v>
      </c>
      <c r="H13880">
        <v>45</v>
      </c>
      <c r="I13880">
        <v>12</v>
      </c>
      <c r="J13880">
        <v>16</v>
      </c>
      <c r="K13880">
        <v>0</v>
      </c>
      <c r="L13880">
        <v>1</v>
      </c>
    </row>
    <row r="13881" spans="1:12" x14ac:dyDescent="0.3">
      <c r="A13881" t="s">
        <v>1</v>
      </c>
      <c r="B13881">
        <v>13876</v>
      </c>
      <c r="C13881">
        <v>4</v>
      </c>
      <c r="D13881">
        <v>0</v>
      </c>
      <c r="E13881">
        <v>-95</v>
      </c>
      <c r="F13881">
        <v>50</v>
      </c>
      <c r="G13881">
        <v>77</v>
      </c>
      <c r="H13881">
        <v>91</v>
      </c>
      <c r="I13881">
        <v>5</v>
      </c>
      <c r="J13881">
        <v>9</v>
      </c>
      <c r="K13881">
        <v>0</v>
      </c>
      <c r="L13881">
        <v>1</v>
      </c>
    </row>
    <row r="13882" spans="1:12" x14ac:dyDescent="0.3">
      <c r="A13882" t="s">
        <v>1</v>
      </c>
      <c r="B13882">
        <v>13877</v>
      </c>
      <c r="C13882">
        <v>5</v>
      </c>
      <c r="D13882">
        <v>73</v>
      </c>
      <c r="E13882">
        <v>126</v>
      </c>
      <c r="F13882">
        <v>27</v>
      </c>
      <c r="G13882">
        <v>60</v>
      </c>
      <c r="H13882">
        <v>32</v>
      </c>
      <c r="I13882">
        <v>1</v>
      </c>
      <c r="J13882">
        <v>6</v>
      </c>
      <c r="K13882">
        <v>1</v>
      </c>
      <c r="L13882">
        <v>1</v>
      </c>
    </row>
    <row r="13883" spans="1:12" x14ac:dyDescent="0.3">
      <c r="A13883" t="s">
        <v>1</v>
      </c>
      <c r="B13883">
        <v>13878</v>
      </c>
      <c r="C13883">
        <v>7</v>
      </c>
      <c r="D13883">
        <v>37</v>
      </c>
      <c r="E13883">
        <v>176</v>
      </c>
      <c r="F13883">
        <v>49</v>
      </c>
      <c r="G13883">
        <v>118</v>
      </c>
      <c r="H13883">
        <v>72</v>
      </c>
      <c r="I13883">
        <v>17</v>
      </c>
      <c r="J13883">
        <v>18</v>
      </c>
      <c r="K13883">
        <v>0</v>
      </c>
      <c r="L13883">
        <v>1</v>
      </c>
    </row>
    <row r="13884" spans="1:12" x14ac:dyDescent="0.3">
      <c r="A13884" t="s">
        <v>1</v>
      </c>
      <c r="B13884">
        <v>13879</v>
      </c>
      <c r="C13884">
        <v>7</v>
      </c>
      <c r="D13884">
        <v>92</v>
      </c>
      <c r="E13884">
        <v>66</v>
      </c>
      <c r="F13884">
        <v>75</v>
      </c>
      <c r="G13884">
        <v>158</v>
      </c>
      <c r="H13884">
        <v>85</v>
      </c>
      <c r="I13884">
        <v>14</v>
      </c>
      <c r="J13884">
        <v>16</v>
      </c>
      <c r="K13884">
        <v>0</v>
      </c>
      <c r="L13884">
        <v>1</v>
      </c>
    </row>
    <row r="13885" spans="1:12" x14ac:dyDescent="0.3">
      <c r="A13885" t="s">
        <v>1</v>
      </c>
      <c r="B13885">
        <v>13880</v>
      </c>
      <c r="C13885">
        <v>10</v>
      </c>
      <c r="D13885">
        <v>77</v>
      </c>
      <c r="E13885">
        <v>189</v>
      </c>
      <c r="F13885">
        <v>57</v>
      </c>
      <c r="G13885">
        <v>167</v>
      </c>
      <c r="H13885">
        <v>90</v>
      </c>
      <c r="I13885">
        <v>7</v>
      </c>
      <c r="J13885">
        <v>8</v>
      </c>
      <c r="K13885">
        <v>1</v>
      </c>
      <c r="L13885">
        <v>1</v>
      </c>
    </row>
    <row r="13886" spans="1:12" x14ac:dyDescent="0.3">
      <c r="A13886" t="s">
        <v>1</v>
      </c>
      <c r="B13886">
        <v>13881</v>
      </c>
      <c r="C13886">
        <v>5</v>
      </c>
      <c r="D13886">
        <v>9</v>
      </c>
      <c r="E13886">
        <v>-89</v>
      </c>
      <c r="F13886">
        <v>38</v>
      </c>
      <c r="G13886">
        <v>82</v>
      </c>
      <c r="H13886">
        <v>58</v>
      </c>
      <c r="I13886">
        <v>9</v>
      </c>
      <c r="J13886">
        <v>14</v>
      </c>
      <c r="K13886">
        <v>1</v>
      </c>
      <c r="L13886">
        <v>1</v>
      </c>
    </row>
    <row r="13887" spans="1:12" x14ac:dyDescent="0.3">
      <c r="A13887" t="s">
        <v>1</v>
      </c>
      <c r="B13887">
        <v>13882</v>
      </c>
      <c r="C13887">
        <v>5</v>
      </c>
      <c r="D13887">
        <v>46</v>
      </c>
      <c r="E13887">
        <v>206</v>
      </c>
      <c r="F13887">
        <v>4</v>
      </c>
      <c r="G13887">
        <v>33</v>
      </c>
      <c r="H13887">
        <v>55</v>
      </c>
      <c r="I13887">
        <v>0</v>
      </c>
      <c r="J13887">
        <v>4</v>
      </c>
      <c r="K13887">
        <v>0</v>
      </c>
      <c r="L13887">
        <v>0</v>
      </c>
    </row>
    <row r="13888" spans="1:12" x14ac:dyDescent="0.3">
      <c r="A13888" t="s">
        <v>1</v>
      </c>
      <c r="B13888">
        <v>13883</v>
      </c>
      <c r="C13888">
        <v>10</v>
      </c>
      <c r="D13888">
        <v>28</v>
      </c>
      <c r="E13888">
        <v>329</v>
      </c>
      <c r="F13888">
        <v>30</v>
      </c>
      <c r="G13888">
        <v>112</v>
      </c>
      <c r="H13888">
        <v>74</v>
      </c>
      <c r="I13888">
        <v>2</v>
      </c>
      <c r="J13888">
        <v>4</v>
      </c>
      <c r="K13888">
        <v>0</v>
      </c>
      <c r="L13888">
        <v>1</v>
      </c>
    </row>
    <row r="13889" spans="1:12" x14ac:dyDescent="0.3">
      <c r="A13889" t="s">
        <v>1</v>
      </c>
      <c r="B13889">
        <v>13884</v>
      </c>
      <c r="C13889">
        <v>2</v>
      </c>
      <c r="D13889">
        <v>46</v>
      </c>
      <c r="E13889">
        <v>186</v>
      </c>
      <c r="F13889">
        <v>33</v>
      </c>
      <c r="G13889">
        <v>37</v>
      </c>
      <c r="H13889">
        <v>27</v>
      </c>
      <c r="I13889">
        <v>8</v>
      </c>
      <c r="J13889">
        <v>13</v>
      </c>
      <c r="K13889">
        <v>0</v>
      </c>
      <c r="L13889">
        <v>1</v>
      </c>
    </row>
    <row r="13890" spans="1:12" x14ac:dyDescent="0.3">
      <c r="A13890" t="s">
        <v>1</v>
      </c>
      <c r="B13890">
        <v>13885</v>
      </c>
      <c r="C13890">
        <v>7</v>
      </c>
      <c r="D13890">
        <v>0</v>
      </c>
      <c r="E13890">
        <v>12</v>
      </c>
      <c r="F13890">
        <v>29</v>
      </c>
      <c r="G13890">
        <v>83</v>
      </c>
      <c r="H13890">
        <v>56</v>
      </c>
      <c r="I13890">
        <v>0</v>
      </c>
      <c r="J13890">
        <v>10</v>
      </c>
      <c r="K13890">
        <v>0</v>
      </c>
      <c r="L13890">
        <v>1</v>
      </c>
    </row>
    <row r="13891" spans="1:12" x14ac:dyDescent="0.3">
      <c r="A13891" t="s">
        <v>1</v>
      </c>
      <c r="B13891">
        <v>13886</v>
      </c>
      <c r="C13891">
        <v>1</v>
      </c>
      <c r="D13891">
        <v>91</v>
      </c>
      <c r="E13891">
        <v>7</v>
      </c>
      <c r="F13891">
        <v>54</v>
      </c>
      <c r="G13891">
        <v>36</v>
      </c>
      <c r="H13891">
        <v>44</v>
      </c>
      <c r="I13891">
        <v>0</v>
      </c>
      <c r="J13891">
        <v>6</v>
      </c>
      <c r="K13891">
        <v>0</v>
      </c>
      <c r="L13891">
        <v>0</v>
      </c>
    </row>
    <row r="13892" spans="1:12" x14ac:dyDescent="0.3">
      <c r="A13892" t="s">
        <v>1</v>
      </c>
      <c r="B13892">
        <v>13887</v>
      </c>
      <c r="C13892">
        <v>1</v>
      </c>
      <c r="D13892">
        <v>0</v>
      </c>
      <c r="E13892">
        <v>-262</v>
      </c>
      <c r="F13892">
        <v>23</v>
      </c>
      <c r="G13892">
        <v>24</v>
      </c>
      <c r="H13892">
        <v>45</v>
      </c>
      <c r="I13892">
        <v>6</v>
      </c>
      <c r="J13892">
        <v>14</v>
      </c>
      <c r="K13892">
        <v>0</v>
      </c>
      <c r="L13892">
        <v>0</v>
      </c>
    </row>
    <row r="13893" spans="1:12" x14ac:dyDescent="0.3">
      <c r="A13893" t="s">
        <v>1</v>
      </c>
      <c r="B13893">
        <v>13888</v>
      </c>
      <c r="C13893">
        <v>10</v>
      </c>
      <c r="D13893">
        <v>40</v>
      </c>
      <c r="E13893">
        <v>467</v>
      </c>
      <c r="F13893">
        <v>71</v>
      </c>
      <c r="G13893">
        <v>204</v>
      </c>
      <c r="H13893">
        <v>138</v>
      </c>
      <c r="I13893">
        <v>1</v>
      </c>
      <c r="J13893">
        <v>10</v>
      </c>
      <c r="K13893">
        <v>0</v>
      </c>
      <c r="L13893">
        <v>1</v>
      </c>
    </row>
    <row r="13894" spans="1:12" x14ac:dyDescent="0.3">
      <c r="A13894" t="s">
        <v>1</v>
      </c>
      <c r="B13894">
        <v>13889</v>
      </c>
      <c r="C13894">
        <v>1</v>
      </c>
      <c r="D13894">
        <v>8</v>
      </c>
      <c r="E13894">
        <v>-179</v>
      </c>
      <c r="F13894">
        <v>49</v>
      </c>
      <c r="G13894">
        <v>32</v>
      </c>
      <c r="H13894">
        <v>36</v>
      </c>
      <c r="I13894">
        <v>8</v>
      </c>
      <c r="J13894">
        <v>13</v>
      </c>
      <c r="K13894">
        <v>1</v>
      </c>
      <c r="L13894">
        <v>0</v>
      </c>
    </row>
    <row r="13895" spans="1:12" x14ac:dyDescent="0.3">
      <c r="A13895" t="s">
        <v>1</v>
      </c>
      <c r="B13895">
        <v>13890</v>
      </c>
      <c r="C13895">
        <v>8</v>
      </c>
      <c r="D13895">
        <v>15</v>
      </c>
      <c r="E13895">
        <v>93</v>
      </c>
      <c r="F13895">
        <v>13</v>
      </c>
      <c r="G13895">
        <v>66</v>
      </c>
      <c r="H13895">
        <v>60</v>
      </c>
      <c r="I13895">
        <v>1</v>
      </c>
      <c r="J13895">
        <v>3</v>
      </c>
      <c r="K13895">
        <v>0</v>
      </c>
      <c r="L13895">
        <v>1</v>
      </c>
    </row>
    <row r="13896" spans="1:12" x14ac:dyDescent="0.3">
      <c r="A13896" t="s">
        <v>1</v>
      </c>
      <c r="B13896">
        <v>13891</v>
      </c>
      <c r="C13896">
        <v>10</v>
      </c>
      <c r="D13896">
        <v>36</v>
      </c>
      <c r="E13896">
        <v>285</v>
      </c>
      <c r="F13896">
        <v>55</v>
      </c>
      <c r="G13896">
        <v>169</v>
      </c>
      <c r="H13896">
        <v>96</v>
      </c>
      <c r="I13896">
        <v>4</v>
      </c>
      <c r="J13896">
        <v>7</v>
      </c>
      <c r="K13896">
        <v>0</v>
      </c>
      <c r="L13896">
        <v>1</v>
      </c>
    </row>
    <row r="13897" spans="1:12" x14ac:dyDescent="0.3">
      <c r="A13897" t="s">
        <v>1</v>
      </c>
      <c r="B13897">
        <v>13892</v>
      </c>
      <c r="C13897">
        <v>4</v>
      </c>
      <c r="D13897">
        <v>39</v>
      </c>
      <c r="E13897">
        <v>-218</v>
      </c>
      <c r="F13897">
        <v>30</v>
      </c>
      <c r="G13897">
        <v>62</v>
      </c>
      <c r="H13897">
        <v>70</v>
      </c>
      <c r="I13897">
        <v>2</v>
      </c>
      <c r="J13897">
        <v>7</v>
      </c>
      <c r="K13897">
        <v>1</v>
      </c>
      <c r="L13897">
        <v>0</v>
      </c>
    </row>
    <row r="13898" spans="1:12" x14ac:dyDescent="0.3">
      <c r="A13898" t="s">
        <v>1</v>
      </c>
      <c r="B13898">
        <v>13893</v>
      </c>
      <c r="C13898">
        <v>9</v>
      </c>
      <c r="D13898">
        <v>0</v>
      </c>
      <c r="E13898">
        <v>314</v>
      </c>
      <c r="F13898">
        <v>84</v>
      </c>
      <c r="G13898">
        <v>220</v>
      </c>
      <c r="H13898">
        <v>119</v>
      </c>
      <c r="I13898">
        <v>2</v>
      </c>
      <c r="J13898">
        <v>8</v>
      </c>
      <c r="K13898">
        <v>0</v>
      </c>
      <c r="L13898">
        <v>1</v>
      </c>
    </row>
    <row r="13899" spans="1:12" x14ac:dyDescent="0.3">
      <c r="A13899" t="s">
        <v>1</v>
      </c>
      <c r="B13899">
        <v>13894</v>
      </c>
      <c r="C13899">
        <v>7</v>
      </c>
      <c r="D13899">
        <v>54</v>
      </c>
      <c r="E13899">
        <v>-43</v>
      </c>
      <c r="F13899">
        <v>62</v>
      </c>
      <c r="G13899">
        <v>140</v>
      </c>
      <c r="H13899">
        <v>129</v>
      </c>
      <c r="I13899">
        <v>2</v>
      </c>
      <c r="J13899">
        <v>5</v>
      </c>
      <c r="K13899">
        <v>0</v>
      </c>
      <c r="L13899">
        <v>1</v>
      </c>
    </row>
    <row r="13900" spans="1:12" x14ac:dyDescent="0.3">
      <c r="A13900" t="s">
        <v>1</v>
      </c>
      <c r="B13900">
        <v>13895</v>
      </c>
      <c r="C13900">
        <v>3</v>
      </c>
      <c r="D13900">
        <v>0</v>
      </c>
      <c r="E13900">
        <v>160</v>
      </c>
      <c r="F13900">
        <v>34</v>
      </c>
      <c r="G13900">
        <v>52</v>
      </c>
      <c r="H13900">
        <v>46</v>
      </c>
      <c r="I13900">
        <v>7</v>
      </c>
      <c r="J13900">
        <v>14</v>
      </c>
      <c r="K13900">
        <v>0</v>
      </c>
      <c r="L13900">
        <v>1</v>
      </c>
    </row>
    <row r="13901" spans="1:12" x14ac:dyDescent="0.3">
      <c r="A13901" t="s">
        <v>1</v>
      </c>
      <c r="B13901">
        <v>13896</v>
      </c>
      <c r="C13901">
        <v>4</v>
      </c>
      <c r="D13901">
        <v>0</v>
      </c>
      <c r="E13901">
        <v>86</v>
      </c>
      <c r="F13901">
        <v>7</v>
      </c>
      <c r="G13901">
        <v>31</v>
      </c>
      <c r="H13901">
        <v>25</v>
      </c>
      <c r="I13901">
        <v>13</v>
      </c>
      <c r="J13901">
        <v>20</v>
      </c>
      <c r="K13901">
        <v>1</v>
      </c>
      <c r="L13901">
        <v>0</v>
      </c>
    </row>
    <row r="13902" spans="1:12" x14ac:dyDescent="0.3">
      <c r="A13902" t="s">
        <v>1</v>
      </c>
      <c r="B13902">
        <v>13897</v>
      </c>
      <c r="C13902">
        <v>2</v>
      </c>
      <c r="D13902">
        <v>0</v>
      </c>
      <c r="E13902">
        <v>-163</v>
      </c>
      <c r="F13902">
        <v>32</v>
      </c>
      <c r="G13902">
        <v>35</v>
      </c>
      <c r="H13902">
        <v>51</v>
      </c>
      <c r="I13902">
        <v>18</v>
      </c>
      <c r="J13902">
        <v>20</v>
      </c>
      <c r="K13902">
        <v>0</v>
      </c>
      <c r="L13902">
        <v>0</v>
      </c>
    </row>
    <row r="13903" spans="1:12" x14ac:dyDescent="0.3">
      <c r="A13903" t="s">
        <v>1</v>
      </c>
      <c r="B13903">
        <v>13898</v>
      </c>
      <c r="C13903">
        <v>6</v>
      </c>
      <c r="D13903">
        <v>5</v>
      </c>
      <c r="E13903">
        <v>74</v>
      </c>
      <c r="F13903">
        <v>37</v>
      </c>
      <c r="G13903">
        <v>83</v>
      </c>
      <c r="H13903">
        <v>73</v>
      </c>
      <c r="I13903">
        <v>1</v>
      </c>
      <c r="J13903">
        <v>5</v>
      </c>
      <c r="K13903">
        <v>0</v>
      </c>
      <c r="L13903">
        <v>1</v>
      </c>
    </row>
    <row r="13904" spans="1:12" x14ac:dyDescent="0.3">
      <c r="A13904" t="s">
        <v>1</v>
      </c>
      <c r="B13904">
        <v>13899</v>
      </c>
      <c r="C13904">
        <v>4</v>
      </c>
      <c r="D13904">
        <v>71</v>
      </c>
      <c r="E13904">
        <v>-12</v>
      </c>
      <c r="F13904">
        <v>8</v>
      </c>
      <c r="G13904">
        <v>35</v>
      </c>
      <c r="H13904">
        <v>30</v>
      </c>
      <c r="I13904">
        <v>18</v>
      </c>
      <c r="J13904">
        <v>20</v>
      </c>
      <c r="K13904">
        <v>1</v>
      </c>
      <c r="L13904">
        <v>1</v>
      </c>
    </row>
    <row r="13905" spans="1:12" x14ac:dyDescent="0.3">
      <c r="A13905" t="s">
        <v>1</v>
      </c>
      <c r="B13905">
        <v>13900</v>
      </c>
      <c r="C13905">
        <v>6</v>
      </c>
      <c r="D13905">
        <v>0</v>
      </c>
      <c r="E13905">
        <v>136</v>
      </c>
      <c r="F13905">
        <v>79</v>
      </c>
      <c r="G13905">
        <v>146</v>
      </c>
      <c r="H13905">
        <v>74</v>
      </c>
      <c r="I13905">
        <v>13</v>
      </c>
      <c r="J13905">
        <v>20</v>
      </c>
      <c r="K13905">
        <v>0</v>
      </c>
      <c r="L13905">
        <v>1</v>
      </c>
    </row>
    <row r="13906" spans="1:12" x14ac:dyDescent="0.3">
      <c r="A13906" t="s">
        <v>1</v>
      </c>
      <c r="B13906">
        <v>13901</v>
      </c>
      <c r="C13906">
        <v>2</v>
      </c>
      <c r="D13906">
        <v>76</v>
      </c>
      <c r="E13906">
        <v>-44</v>
      </c>
      <c r="F13906">
        <v>15</v>
      </c>
      <c r="G13906">
        <v>25</v>
      </c>
      <c r="H13906">
        <v>32</v>
      </c>
      <c r="I13906">
        <v>0</v>
      </c>
      <c r="J13906">
        <v>8</v>
      </c>
      <c r="K13906">
        <v>0</v>
      </c>
      <c r="L13906">
        <v>0</v>
      </c>
    </row>
    <row r="13907" spans="1:12" x14ac:dyDescent="0.3">
      <c r="A13907" t="s">
        <v>1</v>
      </c>
      <c r="B13907">
        <v>13902</v>
      </c>
      <c r="C13907">
        <v>10</v>
      </c>
      <c r="D13907">
        <v>0</v>
      </c>
      <c r="E13907">
        <v>521</v>
      </c>
      <c r="F13907">
        <v>91</v>
      </c>
      <c r="G13907">
        <v>251</v>
      </c>
      <c r="H13907">
        <v>147</v>
      </c>
      <c r="I13907">
        <v>1</v>
      </c>
      <c r="J13907">
        <v>7</v>
      </c>
      <c r="K13907">
        <v>0</v>
      </c>
      <c r="L13907">
        <v>1</v>
      </c>
    </row>
    <row r="13908" spans="1:12" x14ac:dyDescent="0.3">
      <c r="A13908" t="s">
        <v>1</v>
      </c>
      <c r="B13908">
        <v>13903</v>
      </c>
      <c r="C13908">
        <v>10</v>
      </c>
      <c r="D13908">
        <v>21</v>
      </c>
      <c r="E13908">
        <v>315</v>
      </c>
      <c r="F13908">
        <v>65</v>
      </c>
      <c r="G13908">
        <v>185</v>
      </c>
      <c r="H13908">
        <v>116</v>
      </c>
      <c r="I13908">
        <v>5</v>
      </c>
      <c r="J13908">
        <v>8</v>
      </c>
      <c r="K13908">
        <v>0</v>
      </c>
      <c r="L13908">
        <v>1</v>
      </c>
    </row>
    <row r="13909" spans="1:12" x14ac:dyDescent="0.3">
      <c r="A13909" t="s">
        <v>1</v>
      </c>
      <c r="B13909">
        <v>13904</v>
      </c>
      <c r="C13909">
        <v>1</v>
      </c>
      <c r="D13909">
        <v>45</v>
      </c>
      <c r="E13909">
        <v>-262</v>
      </c>
      <c r="F13909">
        <v>23</v>
      </c>
      <c r="G13909">
        <v>28</v>
      </c>
      <c r="H13909">
        <v>48</v>
      </c>
      <c r="I13909">
        <v>1</v>
      </c>
      <c r="J13909">
        <v>6</v>
      </c>
      <c r="K13909">
        <v>0</v>
      </c>
      <c r="L13909">
        <v>0</v>
      </c>
    </row>
    <row r="13910" spans="1:12" x14ac:dyDescent="0.3">
      <c r="A13910" t="s">
        <v>1</v>
      </c>
      <c r="B13910">
        <v>13905</v>
      </c>
      <c r="C13910">
        <v>1</v>
      </c>
      <c r="D13910">
        <v>94</v>
      </c>
      <c r="E13910">
        <v>-37</v>
      </c>
      <c r="F13910">
        <v>15</v>
      </c>
      <c r="G13910">
        <v>17</v>
      </c>
      <c r="H13910">
        <v>30</v>
      </c>
      <c r="I13910">
        <v>3</v>
      </c>
      <c r="J13910">
        <v>8</v>
      </c>
      <c r="K13910">
        <v>0</v>
      </c>
      <c r="L13910">
        <v>0</v>
      </c>
    </row>
    <row r="13911" spans="1:12" x14ac:dyDescent="0.3">
      <c r="A13911" t="s">
        <v>1</v>
      </c>
      <c r="B13911">
        <v>13906</v>
      </c>
      <c r="C13911">
        <v>5</v>
      </c>
      <c r="D13911">
        <v>0</v>
      </c>
      <c r="E13911">
        <v>-116</v>
      </c>
      <c r="F13911">
        <v>19</v>
      </c>
      <c r="G13911">
        <v>53</v>
      </c>
      <c r="H13911">
        <v>70</v>
      </c>
      <c r="I13911">
        <v>14</v>
      </c>
      <c r="J13911">
        <v>17</v>
      </c>
      <c r="K13911">
        <v>1</v>
      </c>
      <c r="L13911">
        <v>0</v>
      </c>
    </row>
    <row r="13912" spans="1:12" x14ac:dyDescent="0.3">
      <c r="A13912" t="s">
        <v>1</v>
      </c>
      <c r="B13912">
        <v>13907</v>
      </c>
      <c r="C13912">
        <v>2</v>
      </c>
      <c r="D13912">
        <v>98</v>
      </c>
      <c r="E13912">
        <v>66</v>
      </c>
      <c r="F13912">
        <v>27</v>
      </c>
      <c r="G13912">
        <v>36</v>
      </c>
      <c r="H13912">
        <v>28</v>
      </c>
      <c r="I13912">
        <v>5</v>
      </c>
      <c r="J13912">
        <v>11</v>
      </c>
      <c r="K13912">
        <v>1</v>
      </c>
      <c r="L13912">
        <v>1</v>
      </c>
    </row>
    <row r="13913" spans="1:12" x14ac:dyDescent="0.3">
      <c r="A13913" t="s">
        <v>1</v>
      </c>
      <c r="B13913">
        <v>13908</v>
      </c>
      <c r="C13913">
        <v>7</v>
      </c>
      <c r="D13913">
        <v>0</v>
      </c>
      <c r="E13913">
        <v>344</v>
      </c>
      <c r="F13913">
        <v>18</v>
      </c>
      <c r="G13913">
        <v>68</v>
      </c>
      <c r="H13913">
        <v>66</v>
      </c>
      <c r="I13913">
        <v>2</v>
      </c>
      <c r="J13913">
        <v>9</v>
      </c>
      <c r="K13913">
        <v>1</v>
      </c>
      <c r="L13913">
        <v>1</v>
      </c>
    </row>
    <row r="13914" spans="1:12" x14ac:dyDescent="0.3">
      <c r="A13914" t="s">
        <v>1</v>
      </c>
      <c r="B13914">
        <v>13909</v>
      </c>
      <c r="C13914">
        <v>5</v>
      </c>
      <c r="D13914">
        <v>0</v>
      </c>
      <c r="E13914">
        <v>-107</v>
      </c>
      <c r="F13914">
        <v>31</v>
      </c>
      <c r="G13914">
        <v>72</v>
      </c>
      <c r="H13914">
        <v>68</v>
      </c>
      <c r="I13914">
        <v>19</v>
      </c>
      <c r="J13914">
        <v>20</v>
      </c>
      <c r="K13914">
        <v>0</v>
      </c>
      <c r="L13914">
        <v>1</v>
      </c>
    </row>
    <row r="13915" spans="1:12" x14ac:dyDescent="0.3">
      <c r="A13915" t="s">
        <v>1</v>
      </c>
      <c r="B13915">
        <v>13910</v>
      </c>
      <c r="C13915">
        <v>1</v>
      </c>
      <c r="D13915">
        <v>34</v>
      </c>
      <c r="E13915">
        <v>-268</v>
      </c>
      <c r="F13915">
        <v>41</v>
      </c>
      <c r="G13915">
        <v>29</v>
      </c>
      <c r="H13915">
        <v>56</v>
      </c>
      <c r="I13915">
        <v>6</v>
      </c>
      <c r="J13915">
        <v>7</v>
      </c>
      <c r="K13915">
        <v>1</v>
      </c>
      <c r="L13915">
        <v>0</v>
      </c>
    </row>
    <row r="13916" spans="1:12" x14ac:dyDescent="0.3">
      <c r="A13916" t="s">
        <v>1</v>
      </c>
      <c r="B13916">
        <v>13911</v>
      </c>
      <c r="C13916">
        <v>6</v>
      </c>
      <c r="D13916">
        <v>0</v>
      </c>
      <c r="E13916">
        <v>94</v>
      </c>
      <c r="F13916">
        <v>48</v>
      </c>
      <c r="G13916">
        <v>98</v>
      </c>
      <c r="H13916">
        <v>58</v>
      </c>
      <c r="I13916">
        <v>0</v>
      </c>
      <c r="J13916">
        <v>7</v>
      </c>
      <c r="K13916">
        <v>0</v>
      </c>
      <c r="L13916">
        <v>1</v>
      </c>
    </row>
    <row r="13917" spans="1:12" x14ac:dyDescent="0.3">
      <c r="A13917" t="s">
        <v>1</v>
      </c>
      <c r="B13917">
        <v>13912</v>
      </c>
      <c r="C13917">
        <v>2</v>
      </c>
      <c r="D13917">
        <v>58</v>
      </c>
      <c r="E13917">
        <v>-112</v>
      </c>
      <c r="F13917">
        <v>8</v>
      </c>
      <c r="G13917">
        <v>21</v>
      </c>
      <c r="H13917">
        <v>33</v>
      </c>
      <c r="I13917">
        <v>4</v>
      </c>
      <c r="J13917">
        <v>14</v>
      </c>
      <c r="K13917">
        <v>0</v>
      </c>
      <c r="L13917">
        <v>0</v>
      </c>
    </row>
    <row r="13918" spans="1:12" x14ac:dyDescent="0.3">
      <c r="A13918" t="s">
        <v>1</v>
      </c>
      <c r="B13918">
        <v>13913</v>
      </c>
      <c r="C13918">
        <v>1</v>
      </c>
      <c r="D13918">
        <v>0</v>
      </c>
      <c r="E13918">
        <v>19</v>
      </c>
      <c r="F13918">
        <v>49</v>
      </c>
      <c r="G13918">
        <v>38</v>
      </c>
      <c r="H13918">
        <v>39</v>
      </c>
      <c r="I13918">
        <v>18</v>
      </c>
      <c r="J13918">
        <v>20</v>
      </c>
      <c r="K13918">
        <v>1</v>
      </c>
      <c r="L13918">
        <v>0</v>
      </c>
    </row>
    <row r="13919" spans="1:12" x14ac:dyDescent="0.3">
      <c r="A13919" t="s">
        <v>1</v>
      </c>
      <c r="B13919">
        <v>13914</v>
      </c>
      <c r="C13919">
        <v>8</v>
      </c>
      <c r="D13919">
        <v>52</v>
      </c>
      <c r="E13919">
        <v>12</v>
      </c>
      <c r="F13919">
        <v>13</v>
      </c>
      <c r="G13919">
        <v>69</v>
      </c>
      <c r="H13919">
        <v>53</v>
      </c>
      <c r="I13919">
        <v>7</v>
      </c>
      <c r="J13919">
        <v>8</v>
      </c>
      <c r="K13919">
        <v>1</v>
      </c>
      <c r="L13919">
        <v>1</v>
      </c>
    </row>
    <row r="13920" spans="1:12" x14ac:dyDescent="0.3">
      <c r="A13920" t="s">
        <v>1</v>
      </c>
      <c r="B13920">
        <v>13915</v>
      </c>
      <c r="C13920">
        <v>9</v>
      </c>
      <c r="D13920">
        <v>0</v>
      </c>
      <c r="E13920">
        <v>302</v>
      </c>
      <c r="F13920">
        <v>6</v>
      </c>
      <c r="G13920">
        <v>58</v>
      </c>
      <c r="H13920">
        <v>45</v>
      </c>
      <c r="I13920">
        <v>9</v>
      </c>
      <c r="J13920">
        <v>10</v>
      </c>
      <c r="K13920">
        <v>1</v>
      </c>
      <c r="L13920">
        <v>1</v>
      </c>
    </row>
    <row r="13921" spans="1:12" x14ac:dyDescent="0.3">
      <c r="A13921" t="s">
        <v>1</v>
      </c>
      <c r="B13921">
        <v>13916</v>
      </c>
      <c r="C13921">
        <v>5</v>
      </c>
      <c r="D13921">
        <v>0</v>
      </c>
      <c r="E13921">
        <v>243</v>
      </c>
      <c r="F13921">
        <v>3</v>
      </c>
      <c r="G13921">
        <v>34</v>
      </c>
      <c r="H13921">
        <v>34</v>
      </c>
      <c r="I13921">
        <v>7</v>
      </c>
      <c r="J13921">
        <v>8</v>
      </c>
      <c r="K13921">
        <v>0</v>
      </c>
      <c r="L13921">
        <v>0</v>
      </c>
    </row>
    <row r="13922" spans="1:12" x14ac:dyDescent="0.3">
      <c r="A13922" t="s">
        <v>1</v>
      </c>
      <c r="B13922">
        <v>13917</v>
      </c>
      <c r="C13922">
        <v>6</v>
      </c>
      <c r="D13922">
        <v>82</v>
      </c>
      <c r="E13922">
        <v>-61</v>
      </c>
      <c r="F13922">
        <v>14</v>
      </c>
      <c r="G13922">
        <v>55</v>
      </c>
      <c r="H13922">
        <v>65</v>
      </c>
      <c r="I13922">
        <v>18</v>
      </c>
      <c r="J13922">
        <v>20</v>
      </c>
      <c r="K13922">
        <v>0</v>
      </c>
      <c r="L13922">
        <v>1</v>
      </c>
    </row>
    <row r="13923" spans="1:12" x14ac:dyDescent="0.3">
      <c r="A13923" t="s">
        <v>1</v>
      </c>
      <c r="B13923">
        <v>13918</v>
      </c>
      <c r="C13923">
        <v>1</v>
      </c>
      <c r="D13923">
        <v>13</v>
      </c>
      <c r="E13923">
        <v>-275</v>
      </c>
      <c r="F13923">
        <v>5</v>
      </c>
      <c r="G13923">
        <v>13</v>
      </c>
      <c r="H13923">
        <v>13</v>
      </c>
      <c r="I13923">
        <v>8</v>
      </c>
      <c r="J13923">
        <v>16</v>
      </c>
      <c r="K13923">
        <v>0</v>
      </c>
      <c r="L13923">
        <v>0</v>
      </c>
    </row>
    <row r="13924" spans="1:12" x14ac:dyDescent="0.3">
      <c r="A13924" t="s">
        <v>1</v>
      </c>
      <c r="B13924">
        <v>13919</v>
      </c>
      <c r="C13924">
        <v>2</v>
      </c>
      <c r="D13924">
        <v>82</v>
      </c>
      <c r="E13924">
        <v>50</v>
      </c>
      <c r="F13924">
        <v>6</v>
      </c>
      <c r="G13924">
        <v>20</v>
      </c>
      <c r="H13924">
        <v>22</v>
      </c>
      <c r="I13924">
        <v>4</v>
      </c>
      <c r="J13924">
        <v>10</v>
      </c>
      <c r="K13924">
        <v>0</v>
      </c>
      <c r="L13924">
        <v>0</v>
      </c>
    </row>
    <row r="13925" spans="1:12" x14ac:dyDescent="0.3">
      <c r="A13925" t="s">
        <v>1</v>
      </c>
      <c r="B13925">
        <v>13920</v>
      </c>
      <c r="C13925">
        <v>6</v>
      </c>
      <c r="D13925">
        <v>0</v>
      </c>
      <c r="E13925">
        <v>-116</v>
      </c>
      <c r="F13925">
        <v>66</v>
      </c>
      <c r="G13925">
        <v>131</v>
      </c>
      <c r="H13925">
        <v>131</v>
      </c>
      <c r="I13925">
        <v>8</v>
      </c>
      <c r="J13925">
        <v>15</v>
      </c>
      <c r="K13925">
        <v>1</v>
      </c>
      <c r="L13925">
        <v>1</v>
      </c>
    </row>
    <row r="13926" spans="1:12" x14ac:dyDescent="0.3">
      <c r="A13926" t="s">
        <v>1</v>
      </c>
      <c r="B13926">
        <v>13921</v>
      </c>
      <c r="C13926">
        <v>6</v>
      </c>
      <c r="D13926">
        <v>0</v>
      </c>
      <c r="E13926">
        <v>192</v>
      </c>
      <c r="F13926">
        <v>38</v>
      </c>
      <c r="G13926">
        <v>89</v>
      </c>
      <c r="H13926">
        <v>65</v>
      </c>
      <c r="I13926">
        <v>6</v>
      </c>
      <c r="J13926">
        <v>8</v>
      </c>
      <c r="K13926">
        <v>0</v>
      </c>
      <c r="L13926">
        <v>1</v>
      </c>
    </row>
    <row r="13927" spans="1:12" x14ac:dyDescent="0.3">
      <c r="A13927" t="s">
        <v>1</v>
      </c>
      <c r="B13927">
        <v>13922</v>
      </c>
      <c r="C13927">
        <v>4</v>
      </c>
      <c r="D13927">
        <v>0</v>
      </c>
      <c r="E13927">
        <v>-61</v>
      </c>
      <c r="F13927">
        <v>38</v>
      </c>
      <c r="G13927">
        <v>68</v>
      </c>
      <c r="H13927">
        <v>67</v>
      </c>
      <c r="I13927">
        <v>3</v>
      </c>
      <c r="J13927">
        <v>10</v>
      </c>
      <c r="K13927">
        <v>1</v>
      </c>
      <c r="L13927">
        <v>1</v>
      </c>
    </row>
    <row r="13928" spans="1:12" x14ac:dyDescent="0.3">
      <c r="A13928" t="s">
        <v>1</v>
      </c>
      <c r="B13928">
        <v>13923</v>
      </c>
      <c r="C13928">
        <v>1</v>
      </c>
      <c r="D13928">
        <v>0</v>
      </c>
      <c r="E13928">
        <v>-98</v>
      </c>
      <c r="F13928">
        <v>4</v>
      </c>
      <c r="G13928">
        <v>15</v>
      </c>
      <c r="H13928">
        <v>14</v>
      </c>
      <c r="I13928">
        <v>0</v>
      </c>
      <c r="J13928">
        <v>10</v>
      </c>
      <c r="K13928">
        <v>0</v>
      </c>
      <c r="L13928">
        <v>0</v>
      </c>
    </row>
    <row r="13929" spans="1:12" x14ac:dyDescent="0.3">
      <c r="A13929" t="s">
        <v>1</v>
      </c>
      <c r="B13929">
        <v>13924</v>
      </c>
      <c r="C13929">
        <v>10</v>
      </c>
      <c r="D13929">
        <v>44</v>
      </c>
      <c r="E13929">
        <v>603</v>
      </c>
      <c r="F13929">
        <v>88</v>
      </c>
      <c r="G13929">
        <v>239</v>
      </c>
      <c r="H13929">
        <v>156</v>
      </c>
      <c r="I13929">
        <v>0</v>
      </c>
      <c r="J13929">
        <v>1</v>
      </c>
      <c r="K13929">
        <v>0</v>
      </c>
      <c r="L13929">
        <v>1</v>
      </c>
    </row>
    <row r="13930" spans="1:12" x14ac:dyDescent="0.3">
      <c r="A13930" t="s">
        <v>1</v>
      </c>
      <c r="B13930">
        <v>13925</v>
      </c>
      <c r="C13930">
        <v>8</v>
      </c>
      <c r="D13930">
        <v>35</v>
      </c>
      <c r="E13930">
        <v>-38</v>
      </c>
      <c r="F13930">
        <v>12</v>
      </c>
      <c r="G13930">
        <v>63</v>
      </c>
      <c r="H13930">
        <v>78</v>
      </c>
      <c r="I13930">
        <v>10</v>
      </c>
      <c r="J13930">
        <v>20</v>
      </c>
      <c r="K13930">
        <v>1</v>
      </c>
      <c r="L13930">
        <v>0</v>
      </c>
    </row>
    <row r="13931" spans="1:12" x14ac:dyDescent="0.3">
      <c r="A13931" t="s">
        <v>1</v>
      </c>
      <c r="B13931">
        <v>13926</v>
      </c>
      <c r="C13931">
        <v>3</v>
      </c>
      <c r="D13931">
        <v>0</v>
      </c>
      <c r="E13931">
        <v>-141</v>
      </c>
      <c r="F13931">
        <v>37</v>
      </c>
      <c r="G13931">
        <v>55</v>
      </c>
      <c r="H13931">
        <v>46</v>
      </c>
      <c r="I13931">
        <v>3</v>
      </c>
      <c r="J13931">
        <v>4</v>
      </c>
      <c r="K13931">
        <v>1</v>
      </c>
      <c r="L13931">
        <v>1</v>
      </c>
    </row>
    <row r="13932" spans="1:12" x14ac:dyDescent="0.3">
      <c r="A13932" t="s">
        <v>1</v>
      </c>
      <c r="B13932">
        <v>13927</v>
      </c>
      <c r="C13932">
        <v>6</v>
      </c>
      <c r="D13932">
        <v>61</v>
      </c>
      <c r="E13932">
        <v>-122</v>
      </c>
      <c r="F13932">
        <v>91</v>
      </c>
      <c r="G13932">
        <v>156</v>
      </c>
      <c r="H13932">
        <v>111</v>
      </c>
      <c r="I13932">
        <v>5</v>
      </c>
      <c r="J13932">
        <v>9</v>
      </c>
      <c r="K13932">
        <v>0</v>
      </c>
      <c r="L13932">
        <v>1</v>
      </c>
    </row>
    <row r="13933" spans="1:12" x14ac:dyDescent="0.3">
      <c r="A13933" t="s">
        <v>1</v>
      </c>
      <c r="B13933">
        <v>13928</v>
      </c>
      <c r="C13933">
        <v>1</v>
      </c>
      <c r="D13933">
        <v>0</v>
      </c>
      <c r="E13933">
        <v>-265</v>
      </c>
      <c r="F13933">
        <v>29</v>
      </c>
      <c r="G13933">
        <v>31</v>
      </c>
      <c r="H13933">
        <v>34</v>
      </c>
      <c r="I13933">
        <v>3</v>
      </c>
      <c r="J13933">
        <v>6</v>
      </c>
      <c r="K13933">
        <v>1</v>
      </c>
      <c r="L13933">
        <v>0</v>
      </c>
    </row>
    <row r="13934" spans="1:12" x14ac:dyDescent="0.3">
      <c r="A13934" t="s">
        <v>1</v>
      </c>
      <c r="B13934">
        <v>13929</v>
      </c>
      <c r="C13934">
        <v>7</v>
      </c>
      <c r="D13934">
        <v>14</v>
      </c>
      <c r="E13934">
        <v>386</v>
      </c>
      <c r="F13934">
        <v>30</v>
      </c>
      <c r="G13934">
        <v>91</v>
      </c>
      <c r="H13934">
        <v>75</v>
      </c>
      <c r="I13934">
        <v>6</v>
      </c>
      <c r="J13934">
        <v>8</v>
      </c>
      <c r="K13934">
        <v>0</v>
      </c>
      <c r="L13934">
        <v>1</v>
      </c>
    </row>
    <row r="13935" spans="1:12" x14ac:dyDescent="0.3">
      <c r="A13935" t="s">
        <v>1</v>
      </c>
      <c r="B13935">
        <v>13930</v>
      </c>
      <c r="C13935">
        <v>9</v>
      </c>
      <c r="D13935">
        <v>0</v>
      </c>
      <c r="E13935">
        <v>299</v>
      </c>
      <c r="F13935">
        <v>83</v>
      </c>
      <c r="G13935">
        <v>209</v>
      </c>
      <c r="H13935">
        <v>109</v>
      </c>
      <c r="I13935">
        <v>5</v>
      </c>
      <c r="J13935">
        <v>7</v>
      </c>
      <c r="K13935">
        <v>0</v>
      </c>
      <c r="L13935">
        <v>1</v>
      </c>
    </row>
    <row r="13936" spans="1:12" x14ac:dyDescent="0.3">
      <c r="A13936" t="s">
        <v>1</v>
      </c>
      <c r="B13936">
        <v>13931</v>
      </c>
      <c r="C13936">
        <v>6</v>
      </c>
      <c r="D13936">
        <v>54</v>
      </c>
      <c r="E13936">
        <v>-121</v>
      </c>
      <c r="F13936">
        <v>62</v>
      </c>
      <c r="G13936">
        <v>126</v>
      </c>
      <c r="H13936">
        <v>95</v>
      </c>
      <c r="I13936">
        <v>18</v>
      </c>
      <c r="J13936">
        <v>20</v>
      </c>
      <c r="K13936">
        <v>1</v>
      </c>
      <c r="L13936">
        <v>1</v>
      </c>
    </row>
    <row r="13937" spans="1:12" x14ac:dyDescent="0.3">
      <c r="A13937" t="s">
        <v>1</v>
      </c>
      <c r="B13937">
        <v>13932</v>
      </c>
      <c r="C13937">
        <v>7</v>
      </c>
      <c r="D13937">
        <v>89</v>
      </c>
      <c r="E13937">
        <v>143</v>
      </c>
      <c r="F13937">
        <v>47</v>
      </c>
      <c r="G13937">
        <v>110</v>
      </c>
      <c r="H13937">
        <v>61</v>
      </c>
      <c r="I13937">
        <v>1</v>
      </c>
      <c r="J13937">
        <v>9</v>
      </c>
      <c r="K13937">
        <v>0</v>
      </c>
      <c r="L13937">
        <v>1</v>
      </c>
    </row>
    <row r="13938" spans="1:12" x14ac:dyDescent="0.3">
      <c r="A13938" t="s">
        <v>1</v>
      </c>
      <c r="B13938">
        <v>13933</v>
      </c>
      <c r="C13938">
        <v>1</v>
      </c>
      <c r="D13938">
        <v>0</v>
      </c>
      <c r="E13938">
        <v>44</v>
      </c>
      <c r="F13938">
        <v>0</v>
      </c>
      <c r="G13938">
        <v>14</v>
      </c>
      <c r="H13938">
        <v>30</v>
      </c>
      <c r="I13938">
        <v>3</v>
      </c>
      <c r="J13938">
        <v>13</v>
      </c>
      <c r="K13938">
        <v>1</v>
      </c>
      <c r="L13938">
        <v>0</v>
      </c>
    </row>
    <row r="13939" spans="1:12" x14ac:dyDescent="0.3">
      <c r="A13939" t="s">
        <v>1</v>
      </c>
      <c r="B13939">
        <v>13934</v>
      </c>
      <c r="C13939">
        <v>10</v>
      </c>
      <c r="D13939">
        <v>0</v>
      </c>
      <c r="E13939">
        <v>584</v>
      </c>
      <c r="F13939">
        <v>26</v>
      </c>
      <c r="G13939">
        <v>108</v>
      </c>
      <c r="H13939">
        <v>59</v>
      </c>
      <c r="I13939">
        <v>4</v>
      </c>
      <c r="J13939">
        <v>7</v>
      </c>
      <c r="K13939">
        <v>0</v>
      </c>
      <c r="L13939">
        <v>1</v>
      </c>
    </row>
    <row r="13940" spans="1:12" x14ac:dyDescent="0.3">
      <c r="A13940" t="s">
        <v>1</v>
      </c>
      <c r="B13940">
        <v>13935</v>
      </c>
      <c r="C13940">
        <v>9</v>
      </c>
      <c r="D13940">
        <v>57</v>
      </c>
      <c r="E13940">
        <v>236</v>
      </c>
      <c r="F13940">
        <v>55</v>
      </c>
      <c r="G13940">
        <v>149</v>
      </c>
      <c r="H13940">
        <v>84</v>
      </c>
      <c r="I13940">
        <v>4</v>
      </c>
      <c r="J13940">
        <v>14</v>
      </c>
      <c r="K13940">
        <v>0</v>
      </c>
      <c r="L13940">
        <v>1</v>
      </c>
    </row>
    <row r="13941" spans="1:12" x14ac:dyDescent="0.3">
      <c r="A13941" t="s">
        <v>1</v>
      </c>
      <c r="B13941">
        <v>13936</v>
      </c>
      <c r="C13941">
        <v>5</v>
      </c>
      <c r="D13941">
        <v>0</v>
      </c>
      <c r="E13941">
        <v>102</v>
      </c>
      <c r="F13941">
        <v>2</v>
      </c>
      <c r="G13941">
        <v>34</v>
      </c>
      <c r="H13941">
        <v>42</v>
      </c>
      <c r="I13941">
        <v>2</v>
      </c>
      <c r="J13941">
        <v>4</v>
      </c>
      <c r="K13941">
        <v>0</v>
      </c>
      <c r="L13941">
        <v>0</v>
      </c>
    </row>
    <row r="13942" spans="1:12" x14ac:dyDescent="0.3">
      <c r="A13942" t="s">
        <v>1</v>
      </c>
      <c r="B13942">
        <v>13937</v>
      </c>
      <c r="C13942">
        <v>10</v>
      </c>
      <c r="D13942">
        <v>0</v>
      </c>
      <c r="E13942">
        <v>412</v>
      </c>
      <c r="F13942">
        <v>8</v>
      </c>
      <c r="G13942">
        <v>68</v>
      </c>
      <c r="H13942">
        <v>43</v>
      </c>
      <c r="I13942">
        <v>7</v>
      </c>
      <c r="J13942">
        <v>10</v>
      </c>
      <c r="K13942">
        <v>0</v>
      </c>
      <c r="L13942">
        <v>1</v>
      </c>
    </row>
    <row r="13943" spans="1:12" x14ac:dyDescent="0.3">
      <c r="A13943" t="s">
        <v>1</v>
      </c>
      <c r="B13943">
        <v>13938</v>
      </c>
      <c r="C13943">
        <v>2</v>
      </c>
      <c r="D13943">
        <v>0</v>
      </c>
      <c r="E13943">
        <v>111</v>
      </c>
      <c r="F13943">
        <v>77</v>
      </c>
      <c r="G13943">
        <v>77</v>
      </c>
      <c r="H13943">
        <v>40</v>
      </c>
      <c r="I13943">
        <v>6</v>
      </c>
      <c r="J13943">
        <v>12</v>
      </c>
      <c r="K13943">
        <v>1</v>
      </c>
      <c r="L13943">
        <v>1</v>
      </c>
    </row>
    <row r="13944" spans="1:12" x14ac:dyDescent="0.3">
      <c r="A13944" t="s">
        <v>1</v>
      </c>
      <c r="B13944">
        <v>13939</v>
      </c>
      <c r="C13944">
        <v>9</v>
      </c>
      <c r="D13944">
        <v>49</v>
      </c>
      <c r="E13944">
        <v>483</v>
      </c>
      <c r="F13944">
        <v>10</v>
      </c>
      <c r="G13944">
        <v>70</v>
      </c>
      <c r="H13944">
        <v>49</v>
      </c>
      <c r="I13944">
        <v>7</v>
      </c>
      <c r="J13944">
        <v>9</v>
      </c>
      <c r="K13944">
        <v>1</v>
      </c>
      <c r="L13944">
        <v>1</v>
      </c>
    </row>
    <row r="13945" spans="1:12" x14ac:dyDescent="0.3">
      <c r="A13945" t="s">
        <v>1</v>
      </c>
      <c r="B13945">
        <v>13940</v>
      </c>
      <c r="C13945">
        <v>4</v>
      </c>
      <c r="D13945">
        <v>36</v>
      </c>
      <c r="E13945">
        <v>149</v>
      </c>
      <c r="F13945">
        <v>25</v>
      </c>
      <c r="G13945">
        <v>53</v>
      </c>
      <c r="H13945">
        <v>46</v>
      </c>
      <c r="I13945">
        <v>8</v>
      </c>
      <c r="J13945">
        <v>13</v>
      </c>
      <c r="K13945">
        <v>0</v>
      </c>
      <c r="L13945">
        <v>1</v>
      </c>
    </row>
    <row r="13946" spans="1:12" x14ac:dyDescent="0.3">
      <c r="A13946" t="s">
        <v>1</v>
      </c>
      <c r="B13946">
        <v>13941</v>
      </c>
      <c r="C13946">
        <v>1</v>
      </c>
      <c r="D13946">
        <v>0</v>
      </c>
      <c r="E13946">
        <v>-234</v>
      </c>
      <c r="F13946">
        <v>43</v>
      </c>
      <c r="G13946">
        <v>33</v>
      </c>
      <c r="H13946">
        <v>37</v>
      </c>
      <c r="I13946">
        <v>13</v>
      </c>
      <c r="J13946">
        <v>17</v>
      </c>
      <c r="K13946">
        <v>0</v>
      </c>
      <c r="L13946">
        <v>0</v>
      </c>
    </row>
    <row r="13947" spans="1:12" x14ac:dyDescent="0.3">
      <c r="A13947" t="s">
        <v>1</v>
      </c>
      <c r="B13947">
        <v>13942</v>
      </c>
      <c r="C13947">
        <v>9</v>
      </c>
      <c r="D13947">
        <v>0</v>
      </c>
      <c r="E13947">
        <v>257</v>
      </c>
      <c r="F13947">
        <v>35</v>
      </c>
      <c r="G13947">
        <v>112</v>
      </c>
      <c r="H13947">
        <v>95</v>
      </c>
      <c r="I13947">
        <v>9</v>
      </c>
      <c r="J13947">
        <v>19</v>
      </c>
      <c r="K13947">
        <v>0</v>
      </c>
      <c r="L13947">
        <v>1</v>
      </c>
    </row>
    <row r="13948" spans="1:12" x14ac:dyDescent="0.3">
      <c r="A13948" t="s">
        <v>1</v>
      </c>
      <c r="B13948">
        <v>13943</v>
      </c>
      <c r="C13948">
        <v>9</v>
      </c>
      <c r="D13948">
        <v>0</v>
      </c>
      <c r="E13948">
        <v>323</v>
      </c>
      <c r="F13948">
        <v>53</v>
      </c>
      <c r="G13948">
        <v>147</v>
      </c>
      <c r="H13948">
        <v>83</v>
      </c>
      <c r="I13948">
        <v>12</v>
      </c>
      <c r="J13948">
        <v>20</v>
      </c>
      <c r="K13948">
        <v>0</v>
      </c>
      <c r="L13948">
        <v>1</v>
      </c>
    </row>
    <row r="13949" spans="1:12" x14ac:dyDescent="0.3">
      <c r="A13949" t="s">
        <v>1</v>
      </c>
      <c r="B13949">
        <v>13944</v>
      </c>
      <c r="C13949">
        <v>8</v>
      </c>
      <c r="D13949">
        <v>100</v>
      </c>
      <c r="E13949">
        <v>323</v>
      </c>
      <c r="F13949">
        <v>49</v>
      </c>
      <c r="G13949">
        <v>124</v>
      </c>
      <c r="H13949">
        <v>90</v>
      </c>
      <c r="I13949">
        <v>19</v>
      </c>
      <c r="J13949">
        <v>20</v>
      </c>
      <c r="K13949">
        <v>0</v>
      </c>
      <c r="L13949">
        <v>1</v>
      </c>
    </row>
    <row r="13950" spans="1:12" x14ac:dyDescent="0.3">
      <c r="A13950" t="s">
        <v>1</v>
      </c>
      <c r="B13950">
        <v>13945</v>
      </c>
      <c r="C13950">
        <v>3</v>
      </c>
      <c r="D13950">
        <v>65</v>
      </c>
      <c r="E13950">
        <v>-238</v>
      </c>
      <c r="F13950">
        <v>19</v>
      </c>
      <c r="G13950">
        <v>41</v>
      </c>
      <c r="H13950">
        <v>53</v>
      </c>
      <c r="I13950">
        <v>4</v>
      </c>
      <c r="J13950">
        <v>5</v>
      </c>
      <c r="K13950">
        <v>1</v>
      </c>
      <c r="L13950">
        <v>0</v>
      </c>
    </row>
    <row r="13951" spans="1:12" x14ac:dyDescent="0.3">
      <c r="A13951" t="s">
        <v>1</v>
      </c>
      <c r="B13951">
        <v>13946</v>
      </c>
      <c r="C13951">
        <v>4</v>
      </c>
      <c r="D13951">
        <v>0</v>
      </c>
      <c r="E13951">
        <v>-219</v>
      </c>
      <c r="F13951">
        <v>12</v>
      </c>
      <c r="G13951">
        <v>42</v>
      </c>
      <c r="H13951">
        <v>34</v>
      </c>
      <c r="I13951">
        <v>2</v>
      </c>
      <c r="J13951">
        <v>7</v>
      </c>
      <c r="K13951">
        <v>0</v>
      </c>
      <c r="L13951">
        <v>1</v>
      </c>
    </row>
    <row r="13952" spans="1:12" x14ac:dyDescent="0.3">
      <c r="A13952" t="s">
        <v>1</v>
      </c>
      <c r="B13952">
        <v>13947</v>
      </c>
      <c r="C13952">
        <v>9</v>
      </c>
      <c r="D13952">
        <v>42</v>
      </c>
      <c r="E13952">
        <v>169</v>
      </c>
      <c r="F13952">
        <v>87</v>
      </c>
      <c r="G13952">
        <v>217</v>
      </c>
      <c r="H13952">
        <v>124</v>
      </c>
      <c r="I13952">
        <v>3</v>
      </c>
      <c r="J13952">
        <v>12</v>
      </c>
      <c r="K13952">
        <v>0</v>
      </c>
      <c r="L13952">
        <v>1</v>
      </c>
    </row>
    <row r="13953" spans="1:12" x14ac:dyDescent="0.3">
      <c r="A13953" t="s">
        <v>1</v>
      </c>
      <c r="B13953">
        <v>13948</v>
      </c>
      <c r="C13953">
        <v>5</v>
      </c>
      <c r="D13953">
        <v>55</v>
      </c>
      <c r="E13953">
        <v>-57</v>
      </c>
      <c r="F13953">
        <v>22</v>
      </c>
      <c r="G13953">
        <v>60</v>
      </c>
      <c r="H13953">
        <v>78</v>
      </c>
      <c r="I13953">
        <v>2</v>
      </c>
      <c r="J13953">
        <v>10</v>
      </c>
      <c r="K13953">
        <v>0</v>
      </c>
      <c r="L13953">
        <v>0</v>
      </c>
    </row>
    <row r="13954" spans="1:12" x14ac:dyDescent="0.3">
      <c r="A13954" t="s">
        <v>1</v>
      </c>
      <c r="B13954">
        <v>13949</v>
      </c>
      <c r="C13954">
        <v>8</v>
      </c>
      <c r="D13954">
        <v>0</v>
      </c>
      <c r="E13954">
        <v>293</v>
      </c>
      <c r="F13954">
        <v>36</v>
      </c>
      <c r="G13954">
        <v>109</v>
      </c>
      <c r="H13954">
        <v>82</v>
      </c>
      <c r="I13954">
        <v>9</v>
      </c>
      <c r="J13954">
        <v>17</v>
      </c>
      <c r="K13954">
        <v>0</v>
      </c>
      <c r="L13954">
        <v>1</v>
      </c>
    </row>
    <row r="13955" spans="1:12" x14ac:dyDescent="0.3">
      <c r="A13955" t="s">
        <v>1</v>
      </c>
      <c r="B13955">
        <v>13950</v>
      </c>
      <c r="C13955">
        <v>7</v>
      </c>
      <c r="D13955">
        <v>0</v>
      </c>
      <c r="E13955">
        <v>199</v>
      </c>
      <c r="F13955">
        <v>37</v>
      </c>
      <c r="G13955">
        <v>95</v>
      </c>
      <c r="H13955">
        <v>51</v>
      </c>
      <c r="I13955">
        <v>3</v>
      </c>
      <c r="J13955">
        <v>6</v>
      </c>
      <c r="K13955">
        <v>0</v>
      </c>
      <c r="L13955">
        <v>1</v>
      </c>
    </row>
    <row r="13956" spans="1:12" x14ac:dyDescent="0.3">
      <c r="A13956" t="s">
        <v>1</v>
      </c>
      <c r="B13956">
        <v>13951</v>
      </c>
      <c r="C13956">
        <v>7</v>
      </c>
      <c r="D13956">
        <v>0</v>
      </c>
      <c r="E13956">
        <v>246</v>
      </c>
      <c r="F13956">
        <v>89</v>
      </c>
      <c r="G13956">
        <v>184</v>
      </c>
      <c r="H13956">
        <v>96</v>
      </c>
      <c r="I13956">
        <v>9</v>
      </c>
      <c r="J13956">
        <v>19</v>
      </c>
      <c r="K13956">
        <v>0</v>
      </c>
      <c r="L13956">
        <v>1</v>
      </c>
    </row>
    <row r="13957" spans="1:12" x14ac:dyDescent="0.3">
      <c r="A13957" t="s">
        <v>1</v>
      </c>
      <c r="B13957">
        <v>13952</v>
      </c>
      <c r="C13957">
        <v>2</v>
      </c>
      <c r="D13957">
        <v>0</v>
      </c>
      <c r="E13957">
        <v>104</v>
      </c>
      <c r="F13957">
        <v>47</v>
      </c>
      <c r="G13957">
        <v>44</v>
      </c>
      <c r="H13957">
        <v>24</v>
      </c>
      <c r="I13957">
        <v>4</v>
      </c>
      <c r="J13957">
        <v>7</v>
      </c>
      <c r="K13957">
        <v>1</v>
      </c>
      <c r="L13957">
        <v>1</v>
      </c>
    </row>
    <row r="13958" spans="1:12" x14ac:dyDescent="0.3">
      <c r="A13958" t="s">
        <v>1</v>
      </c>
      <c r="B13958">
        <v>13953</v>
      </c>
      <c r="C13958">
        <v>9</v>
      </c>
      <c r="D13958">
        <v>0</v>
      </c>
      <c r="E13958">
        <v>166</v>
      </c>
      <c r="F13958">
        <v>4</v>
      </c>
      <c r="G13958">
        <v>58</v>
      </c>
      <c r="H13958">
        <v>57</v>
      </c>
      <c r="I13958">
        <v>5</v>
      </c>
      <c r="J13958">
        <v>12</v>
      </c>
      <c r="K13958">
        <v>1</v>
      </c>
      <c r="L13958">
        <v>1</v>
      </c>
    </row>
    <row r="13959" spans="1:12" x14ac:dyDescent="0.3">
      <c r="A13959" t="s">
        <v>1</v>
      </c>
      <c r="B13959">
        <v>13954</v>
      </c>
      <c r="C13959">
        <v>2</v>
      </c>
      <c r="D13959">
        <v>70</v>
      </c>
      <c r="E13959">
        <v>140</v>
      </c>
      <c r="F13959">
        <v>27</v>
      </c>
      <c r="G13959">
        <v>36</v>
      </c>
      <c r="H13959">
        <v>48</v>
      </c>
      <c r="I13959">
        <v>2</v>
      </c>
      <c r="J13959">
        <v>3</v>
      </c>
      <c r="K13959">
        <v>0</v>
      </c>
      <c r="L13959">
        <v>0</v>
      </c>
    </row>
    <row r="13960" spans="1:12" x14ac:dyDescent="0.3">
      <c r="A13960" t="s">
        <v>1</v>
      </c>
      <c r="B13960">
        <v>13955</v>
      </c>
      <c r="C13960">
        <v>4</v>
      </c>
      <c r="D13960">
        <v>78</v>
      </c>
      <c r="E13960">
        <v>160</v>
      </c>
      <c r="F13960">
        <v>12</v>
      </c>
      <c r="G13960">
        <v>42</v>
      </c>
      <c r="H13960">
        <v>28</v>
      </c>
      <c r="I13960">
        <v>8</v>
      </c>
      <c r="J13960">
        <v>10</v>
      </c>
      <c r="K13960">
        <v>1</v>
      </c>
      <c r="L13960">
        <v>1</v>
      </c>
    </row>
    <row r="13961" spans="1:12" x14ac:dyDescent="0.3">
      <c r="A13961" t="s">
        <v>1</v>
      </c>
      <c r="B13961">
        <v>13956</v>
      </c>
      <c r="C13961">
        <v>3</v>
      </c>
      <c r="D13961">
        <v>84</v>
      </c>
      <c r="E13961">
        <v>38</v>
      </c>
      <c r="F13961">
        <v>47</v>
      </c>
      <c r="G13961">
        <v>65</v>
      </c>
      <c r="H13961">
        <v>62</v>
      </c>
      <c r="I13961">
        <v>16</v>
      </c>
      <c r="J13961">
        <v>20</v>
      </c>
      <c r="K13961">
        <v>1</v>
      </c>
      <c r="L13961">
        <v>1</v>
      </c>
    </row>
    <row r="13962" spans="1:12" x14ac:dyDescent="0.3">
      <c r="A13962" t="s">
        <v>1</v>
      </c>
      <c r="B13962">
        <v>13957</v>
      </c>
      <c r="C13962">
        <v>10</v>
      </c>
      <c r="D13962">
        <v>67</v>
      </c>
      <c r="E13962">
        <v>523</v>
      </c>
      <c r="F13962">
        <v>64</v>
      </c>
      <c r="G13962">
        <v>194</v>
      </c>
      <c r="H13962">
        <v>134</v>
      </c>
      <c r="I13962">
        <v>17</v>
      </c>
      <c r="J13962">
        <v>20</v>
      </c>
      <c r="K13962">
        <v>0</v>
      </c>
      <c r="L13962">
        <v>1</v>
      </c>
    </row>
    <row r="13963" spans="1:12" x14ac:dyDescent="0.3">
      <c r="A13963" t="s">
        <v>1</v>
      </c>
      <c r="B13963">
        <v>13958</v>
      </c>
      <c r="C13963">
        <v>8</v>
      </c>
      <c r="D13963">
        <v>0</v>
      </c>
      <c r="E13963">
        <v>300</v>
      </c>
      <c r="F13963">
        <v>49</v>
      </c>
      <c r="G13963">
        <v>128</v>
      </c>
      <c r="H13963">
        <v>68</v>
      </c>
      <c r="I13963">
        <v>1</v>
      </c>
      <c r="J13963">
        <v>2</v>
      </c>
      <c r="K13963">
        <v>1</v>
      </c>
      <c r="L13963">
        <v>1</v>
      </c>
    </row>
    <row r="13964" spans="1:12" x14ac:dyDescent="0.3">
      <c r="A13964" t="s">
        <v>1</v>
      </c>
      <c r="B13964">
        <v>13959</v>
      </c>
      <c r="C13964">
        <v>7</v>
      </c>
      <c r="D13964">
        <v>0</v>
      </c>
      <c r="E13964">
        <v>274</v>
      </c>
      <c r="F13964">
        <v>96</v>
      </c>
      <c r="G13964">
        <v>182</v>
      </c>
      <c r="H13964">
        <v>115</v>
      </c>
      <c r="I13964">
        <v>3</v>
      </c>
      <c r="J13964">
        <v>13</v>
      </c>
      <c r="K13964">
        <v>0</v>
      </c>
      <c r="L13964">
        <v>1</v>
      </c>
    </row>
    <row r="13965" spans="1:12" x14ac:dyDescent="0.3">
      <c r="A13965" t="s">
        <v>1</v>
      </c>
      <c r="B13965">
        <v>13960</v>
      </c>
      <c r="C13965">
        <v>6</v>
      </c>
      <c r="D13965">
        <v>0</v>
      </c>
      <c r="E13965">
        <v>165</v>
      </c>
      <c r="F13965">
        <v>10</v>
      </c>
      <c r="G13965">
        <v>50</v>
      </c>
      <c r="H13965">
        <v>31</v>
      </c>
      <c r="I13965">
        <v>3</v>
      </c>
      <c r="J13965">
        <v>8</v>
      </c>
      <c r="K13965">
        <v>1</v>
      </c>
      <c r="L13965">
        <v>1</v>
      </c>
    </row>
    <row r="13966" spans="1:12" x14ac:dyDescent="0.3">
      <c r="A13966" t="s">
        <v>1</v>
      </c>
      <c r="B13966">
        <v>13961</v>
      </c>
      <c r="C13966">
        <v>5</v>
      </c>
      <c r="D13966">
        <v>0</v>
      </c>
      <c r="E13966">
        <v>188</v>
      </c>
      <c r="F13966">
        <v>42</v>
      </c>
      <c r="G13966">
        <v>77</v>
      </c>
      <c r="H13966">
        <v>47</v>
      </c>
      <c r="I13966">
        <v>11</v>
      </c>
      <c r="J13966">
        <v>20</v>
      </c>
      <c r="K13966">
        <v>1</v>
      </c>
      <c r="L13966">
        <v>1</v>
      </c>
    </row>
    <row r="13967" spans="1:12" x14ac:dyDescent="0.3">
      <c r="A13967" t="s">
        <v>1</v>
      </c>
      <c r="B13967">
        <v>13962</v>
      </c>
      <c r="C13967">
        <v>1</v>
      </c>
      <c r="D13967">
        <v>0</v>
      </c>
      <c r="E13967">
        <v>-212</v>
      </c>
      <c r="F13967">
        <v>11</v>
      </c>
      <c r="G13967">
        <v>17</v>
      </c>
      <c r="H13967">
        <v>14</v>
      </c>
      <c r="I13967">
        <v>8</v>
      </c>
      <c r="J13967">
        <v>14</v>
      </c>
      <c r="K13967">
        <v>0</v>
      </c>
      <c r="L13967">
        <v>0</v>
      </c>
    </row>
    <row r="13968" spans="1:12" x14ac:dyDescent="0.3">
      <c r="A13968" t="s">
        <v>1</v>
      </c>
      <c r="B13968">
        <v>13963</v>
      </c>
      <c r="C13968">
        <v>7</v>
      </c>
      <c r="D13968">
        <v>0</v>
      </c>
      <c r="E13968">
        <v>132</v>
      </c>
      <c r="F13968">
        <v>74</v>
      </c>
      <c r="G13968">
        <v>153</v>
      </c>
      <c r="H13968">
        <v>105</v>
      </c>
      <c r="I13968">
        <v>19</v>
      </c>
      <c r="J13968">
        <v>20</v>
      </c>
      <c r="K13968">
        <v>0</v>
      </c>
      <c r="L13968">
        <v>1</v>
      </c>
    </row>
    <row r="13969" spans="1:12" x14ac:dyDescent="0.3">
      <c r="A13969" t="s">
        <v>1</v>
      </c>
      <c r="B13969">
        <v>13964</v>
      </c>
      <c r="C13969">
        <v>8</v>
      </c>
      <c r="D13969">
        <v>0</v>
      </c>
      <c r="E13969">
        <v>251</v>
      </c>
      <c r="F13969">
        <v>50</v>
      </c>
      <c r="G13969">
        <v>134</v>
      </c>
      <c r="H13969">
        <v>95</v>
      </c>
      <c r="I13969">
        <v>9</v>
      </c>
      <c r="J13969">
        <v>10</v>
      </c>
      <c r="K13969">
        <v>0</v>
      </c>
      <c r="L13969">
        <v>1</v>
      </c>
    </row>
    <row r="13970" spans="1:12" x14ac:dyDescent="0.3">
      <c r="A13970" t="s">
        <v>1</v>
      </c>
      <c r="B13970">
        <v>13965</v>
      </c>
      <c r="C13970">
        <v>8</v>
      </c>
      <c r="D13970">
        <v>0</v>
      </c>
      <c r="E13970">
        <v>238</v>
      </c>
      <c r="F13970">
        <v>31</v>
      </c>
      <c r="G13970">
        <v>97</v>
      </c>
      <c r="H13970">
        <v>70</v>
      </c>
      <c r="I13970">
        <v>4</v>
      </c>
      <c r="J13970">
        <v>8</v>
      </c>
      <c r="K13970">
        <v>0</v>
      </c>
      <c r="L13970">
        <v>1</v>
      </c>
    </row>
    <row r="13971" spans="1:12" x14ac:dyDescent="0.3">
      <c r="A13971" t="s">
        <v>1</v>
      </c>
      <c r="B13971">
        <v>13966</v>
      </c>
      <c r="C13971">
        <v>4</v>
      </c>
      <c r="D13971">
        <v>0</v>
      </c>
      <c r="E13971">
        <v>-137</v>
      </c>
      <c r="F13971">
        <v>4</v>
      </c>
      <c r="G13971">
        <v>32</v>
      </c>
      <c r="H13971">
        <v>28</v>
      </c>
      <c r="I13971">
        <v>3</v>
      </c>
      <c r="J13971">
        <v>5</v>
      </c>
      <c r="K13971">
        <v>1</v>
      </c>
      <c r="L13971">
        <v>1</v>
      </c>
    </row>
    <row r="13972" spans="1:12" x14ac:dyDescent="0.3">
      <c r="A13972" t="s">
        <v>1</v>
      </c>
      <c r="B13972">
        <v>13967</v>
      </c>
      <c r="C13972">
        <v>9</v>
      </c>
      <c r="D13972">
        <v>0</v>
      </c>
      <c r="E13972">
        <v>368</v>
      </c>
      <c r="F13972">
        <v>27</v>
      </c>
      <c r="G13972">
        <v>100</v>
      </c>
      <c r="H13972">
        <v>80</v>
      </c>
      <c r="I13972">
        <v>7</v>
      </c>
      <c r="J13972">
        <v>12</v>
      </c>
      <c r="K13972">
        <v>0</v>
      </c>
      <c r="L13972">
        <v>1</v>
      </c>
    </row>
    <row r="13973" spans="1:12" x14ac:dyDescent="0.3">
      <c r="A13973" t="s">
        <v>1</v>
      </c>
      <c r="B13973">
        <v>13968</v>
      </c>
      <c r="C13973">
        <v>7</v>
      </c>
      <c r="D13973">
        <v>0</v>
      </c>
      <c r="E13973">
        <v>199</v>
      </c>
      <c r="F13973">
        <v>96</v>
      </c>
      <c r="G13973">
        <v>189</v>
      </c>
      <c r="H13973">
        <v>105</v>
      </c>
      <c r="I13973">
        <v>3</v>
      </c>
      <c r="J13973">
        <v>13</v>
      </c>
      <c r="K13973">
        <v>0</v>
      </c>
      <c r="L13973">
        <v>1</v>
      </c>
    </row>
    <row r="13974" spans="1:12" x14ac:dyDescent="0.3">
      <c r="A13974" t="s">
        <v>1</v>
      </c>
      <c r="B13974">
        <v>13969</v>
      </c>
      <c r="C13974">
        <v>5</v>
      </c>
      <c r="D13974">
        <v>0</v>
      </c>
      <c r="E13974">
        <v>-91</v>
      </c>
      <c r="F13974">
        <v>24</v>
      </c>
      <c r="G13974">
        <v>57</v>
      </c>
      <c r="H13974">
        <v>60</v>
      </c>
      <c r="I13974">
        <v>8</v>
      </c>
      <c r="J13974">
        <v>10</v>
      </c>
      <c r="K13974">
        <v>0</v>
      </c>
      <c r="L13974">
        <v>0</v>
      </c>
    </row>
    <row r="13975" spans="1:12" x14ac:dyDescent="0.3">
      <c r="A13975" t="s">
        <v>1</v>
      </c>
      <c r="B13975">
        <v>13970</v>
      </c>
      <c r="C13975">
        <v>2</v>
      </c>
      <c r="D13975">
        <v>0</v>
      </c>
      <c r="E13975">
        <v>-127</v>
      </c>
      <c r="F13975">
        <v>54</v>
      </c>
      <c r="G13975">
        <v>51</v>
      </c>
      <c r="H13975">
        <v>45</v>
      </c>
      <c r="I13975">
        <v>1</v>
      </c>
      <c r="J13975">
        <v>9</v>
      </c>
      <c r="K13975">
        <v>0</v>
      </c>
      <c r="L13975">
        <v>1</v>
      </c>
    </row>
    <row r="13976" spans="1:12" x14ac:dyDescent="0.3">
      <c r="A13976" t="s">
        <v>1</v>
      </c>
      <c r="B13976">
        <v>13971</v>
      </c>
      <c r="C13976">
        <v>4</v>
      </c>
      <c r="D13976">
        <v>0</v>
      </c>
      <c r="E13976">
        <v>-195</v>
      </c>
      <c r="F13976">
        <v>13</v>
      </c>
      <c r="G13976">
        <v>42</v>
      </c>
      <c r="H13976">
        <v>58</v>
      </c>
      <c r="I13976">
        <v>19</v>
      </c>
      <c r="J13976">
        <v>20</v>
      </c>
      <c r="K13976">
        <v>0</v>
      </c>
      <c r="L13976">
        <v>0</v>
      </c>
    </row>
    <row r="13977" spans="1:12" x14ac:dyDescent="0.3">
      <c r="A13977" t="s">
        <v>1</v>
      </c>
      <c r="B13977">
        <v>13972</v>
      </c>
      <c r="C13977">
        <v>10</v>
      </c>
      <c r="D13977">
        <v>0</v>
      </c>
      <c r="E13977">
        <v>208</v>
      </c>
      <c r="F13977">
        <v>95</v>
      </c>
      <c r="G13977">
        <v>253</v>
      </c>
      <c r="H13977">
        <v>146</v>
      </c>
      <c r="I13977">
        <v>14</v>
      </c>
      <c r="J13977">
        <v>20</v>
      </c>
      <c r="K13977">
        <v>0</v>
      </c>
      <c r="L13977">
        <v>1</v>
      </c>
    </row>
    <row r="13978" spans="1:12" x14ac:dyDescent="0.3">
      <c r="A13978" t="s">
        <v>1</v>
      </c>
      <c r="B13978">
        <v>13973</v>
      </c>
      <c r="C13978">
        <v>2</v>
      </c>
      <c r="D13978">
        <v>9</v>
      </c>
      <c r="E13978">
        <v>-77</v>
      </c>
      <c r="F13978">
        <v>30</v>
      </c>
      <c r="G13978">
        <v>39</v>
      </c>
      <c r="H13978">
        <v>41</v>
      </c>
      <c r="I13978">
        <v>2</v>
      </c>
      <c r="J13978">
        <v>9</v>
      </c>
      <c r="K13978">
        <v>0</v>
      </c>
      <c r="L13978">
        <v>0</v>
      </c>
    </row>
    <row r="13979" spans="1:12" x14ac:dyDescent="0.3">
      <c r="A13979" t="s">
        <v>1</v>
      </c>
      <c r="B13979">
        <v>13974</v>
      </c>
      <c r="C13979">
        <v>8</v>
      </c>
      <c r="D13979">
        <v>0</v>
      </c>
      <c r="E13979">
        <v>269</v>
      </c>
      <c r="F13979">
        <v>36</v>
      </c>
      <c r="G13979">
        <v>107</v>
      </c>
      <c r="H13979">
        <v>76</v>
      </c>
      <c r="I13979">
        <v>18</v>
      </c>
      <c r="J13979">
        <v>20</v>
      </c>
      <c r="K13979">
        <v>1</v>
      </c>
      <c r="L13979">
        <v>1</v>
      </c>
    </row>
    <row r="13980" spans="1:12" x14ac:dyDescent="0.3">
      <c r="A13980" t="s">
        <v>1</v>
      </c>
      <c r="B13980">
        <v>13975</v>
      </c>
      <c r="C13980">
        <v>6</v>
      </c>
      <c r="D13980">
        <v>0</v>
      </c>
      <c r="E13980">
        <v>78</v>
      </c>
      <c r="F13980">
        <v>88</v>
      </c>
      <c r="G13980">
        <v>160</v>
      </c>
      <c r="H13980">
        <v>101</v>
      </c>
      <c r="I13980">
        <v>4</v>
      </c>
      <c r="J13980">
        <v>6</v>
      </c>
      <c r="K13980">
        <v>0</v>
      </c>
      <c r="L13980">
        <v>1</v>
      </c>
    </row>
    <row r="13981" spans="1:12" x14ac:dyDescent="0.3">
      <c r="A13981" t="s">
        <v>1</v>
      </c>
      <c r="B13981">
        <v>13976</v>
      </c>
      <c r="C13981">
        <v>4</v>
      </c>
      <c r="D13981">
        <v>0</v>
      </c>
      <c r="E13981">
        <v>-92</v>
      </c>
      <c r="F13981">
        <v>47</v>
      </c>
      <c r="G13981">
        <v>75</v>
      </c>
      <c r="H13981">
        <v>84</v>
      </c>
      <c r="I13981">
        <v>4</v>
      </c>
      <c r="J13981">
        <v>12</v>
      </c>
      <c r="K13981">
        <v>0</v>
      </c>
      <c r="L13981">
        <v>1</v>
      </c>
    </row>
    <row r="13982" spans="1:12" x14ac:dyDescent="0.3">
      <c r="A13982" t="s">
        <v>1</v>
      </c>
      <c r="B13982">
        <v>13977</v>
      </c>
      <c r="C13982">
        <v>5</v>
      </c>
      <c r="D13982">
        <v>42</v>
      </c>
      <c r="E13982">
        <v>205</v>
      </c>
      <c r="F13982">
        <v>18</v>
      </c>
      <c r="G13982">
        <v>51</v>
      </c>
      <c r="H13982">
        <v>57</v>
      </c>
      <c r="I13982">
        <v>9</v>
      </c>
      <c r="J13982">
        <v>16</v>
      </c>
      <c r="K13982">
        <v>1</v>
      </c>
      <c r="L13982">
        <v>0</v>
      </c>
    </row>
    <row r="13983" spans="1:12" x14ac:dyDescent="0.3">
      <c r="A13983" t="s">
        <v>1</v>
      </c>
      <c r="B13983">
        <v>13978</v>
      </c>
      <c r="C13983">
        <v>6</v>
      </c>
      <c r="D13983">
        <v>0</v>
      </c>
      <c r="E13983">
        <v>65</v>
      </c>
      <c r="F13983">
        <v>14</v>
      </c>
      <c r="G13983">
        <v>52</v>
      </c>
      <c r="H13983">
        <v>48</v>
      </c>
      <c r="I13983">
        <v>1</v>
      </c>
      <c r="J13983">
        <v>4</v>
      </c>
      <c r="K13983">
        <v>0</v>
      </c>
      <c r="L13983">
        <v>1</v>
      </c>
    </row>
    <row r="13984" spans="1:12" x14ac:dyDescent="0.3">
      <c r="A13984" t="s">
        <v>1</v>
      </c>
      <c r="B13984">
        <v>13979</v>
      </c>
      <c r="C13984">
        <v>5</v>
      </c>
      <c r="D13984">
        <v>0</v>
      </c>
      <c r="E13984">
        <v>262</v>
      </c>
      <c r="F13984">
        <v>32</v>
      </c>
      <c r="G13984">
        <v>67</v>
      </c>
      <c r="H13984">
        <v>40</v>
      </c>
      <c r="I13984">
        <v>17</v>
      </c>
      <c r="J13984">
        <v>20</v>
      </c>
      <c r="K13984">
        <v>0</v>
      </c>
      <c r="L13984">
        <v>1</v>
      </c>
    </row>
    <row r="13985" spans="1:12" x14ac:dyDescent="0.3">
      <c r="A13985" t="s">
        <v>1</v>
      </c>
      <c r="B13985">
        <v>13980</v>
      </c>
      <c r="C13985">
        <v>8</v>
      </c>
      <c r="D13985">
        <v>47</v>
      </c>
      <c r="E13985">
        <v>97</v>
      </c>
      <c r="F13985">
        <v>72</v>
      </c>
      <c r="G13985">
        <v>179</v>
      </c>
      <c r="H13985">
        <v>102</v>
      </c>
      <c r="I13985">
        <v>16</v>
      </c>
      <c r="J13985">
        <v>18</v>
      </c>
      <c r="K13985">
        <v>0</v>
      </c>
      <c r="L13985">
        <v>1</v>
      </c>
    </row>
    <row r="13986" spans="1:12" x14ac:dyDescent="0.3">
      <c r="A13986" t="s">
        <v>1</v>
      </c>
      <c r="B13986">
        <v>13981</v>
      </c>
      <c r="C13986">
        <v>7</v>
      </c>
      <c r="D13986">
        <v>19</v>
      </c>
      <c r="E13986">
        <v>-48</v>
      </c>
      <c r="F13986">
        <v>64</v>
      </c>
      <c r="G13986">
        <v>148</v>
      </c>
      <c r="H13986">
        <v>138</v>
      </c>
      <c r="I13986">
        <v>9</v>
      </c>
      <c r="J13986">
        <v>14</v>
      </c>
      <c r="K13986">
        <v>0</v>
      </c>
      <c r="L13986">
        <v>1</v>
      </c>
    </row>
    <row r="13987" spans="1:12" x14ac:dyDescent="0.3">
      <c r="A13987" t="s">
        <v>1</v>
      </c>
      <c r="B13987">
        <v>13982</v>
      </c>
      <c r="C13987">
        <v>3</v>
      </c>
      <c r="D13987">
        <v>22</v>
      </c>
      <c r="E13987">
        <v>-182</v>
      </c>
      <c r="F13987">
        <v>21</v>
      </c>
      <c r="G13987">
        <v>42</v>
      </c>
      <c r="H13987">
        <v>69</v>
      </c>
      <c r="I13987">
        <v>14</v>
      </c>
      <c r="J13987">
        <v>20</v>
      </c>
      <c r="K13987">
        <v>1</v>
      </c>
      <c r="L13987">
        <v>0</v>
      </c>
    </row>
    <row r="13988" spans="1:12" x14ac:dyDescent="0.3">
      <c r="A13988" t="s">
        <v>1</v>
      </c>
      <c r="B13988">
        <v>13983</v>
      </c>
      <c r="C13988">
        <v>2</v>
      </c>
      <c r="D13988">
        <v>0</v>
      </c>
      <c r="E13988">
        <v>-207</v>
      </c>
      <c r="F13988">
        <v>6</v>
      </c>
      <c r="G13988">
        <v>22</v>
      </c>
      <c r="H13988">
        <v>27</v>
      </c>
      <c r="I13988">
        <v>1</v>
      </c>
      <c r="J13988">
        <v>9</v>
      </c>
      <c r="K13988">
        <v>0</v>
      </c>
      <c r="L13988">
        <v>0</v>
      </c>
    </row>
    <row r="13989" spans="1:12" x14ac:dyDescent="0.3">
      <c r="A13989" t="s">
        <v>1</v>
      </c>
      <c r="B13989">
        <v>13984</v>
      </c>
      <c r="C13989">
        <v>9</v>
      </c>
      <c r="D13989">
        <v>0</v>
      </c>
      <c r="E13989">
        <v>500</v>
      </c>
      <c r="F13989">
        <v>27</v>
      </c>
      <c r="G13989">
        <v>105</v>
      </c>
      <c r="H13989">
        <v>59</v>
      </c>
      <c r="I13989">
        <v>11</v>
      </c>
      <c r="J13989">
        <v>19</v>
      </c>
      <c r="K13989">
        <v>1</v>
      </c>
      <c r="L13989">
        <v>1</v>
      </c>
    </row>
    <row r="13990" spans="1:12" x14ac:dyDescent="0.3">
      <c r="A13990" t="s">
        <v>1</v>
      </c>
      <c r="B13990">
        <v>13985</v>
      </c>
      <c r="C13990">
        <v>6</v>
      </c>
      <c r="D13990">
        <v>64</v>
      </c>
      <c r="E13990">
        <v>57</v>
      </c>
      <c r="F13990">
        <v>68</v>
      </c>
      <c r="G13990">
        <v>135</v>
      </c>
      <c r="H13990">
        <v>69</v>
      </c>
      <c r="I13990">
        <v>7</v>
      </c>
      <c r="J13990">
        <v>12</v>
      </c>
      <c r="K13990">
        <v>0</v>
      </c>
      <c r="L13990">
        <v>1</v>
      </c>
    </row>
    <row r="13991" spans="1:12" x14ac:dyDescent="0.3">
      <c r="A13991" t="s">
        <v>1</v>
      </c>
      <c r="B13991">
        <v>13986</v>
      </c>
      <c r="C13991">
        <v>6</v>
      </c>
      <c r="D13991">
        <v>80</v>
      </c>
      <c r="E13991">
        <v>-96</v>
      </c>
      <c r="F13991">
        <v>46</v>
      </c>
      <c r="G13991">
        <v>106</v>
      </c>
      <c r="H13991">
        <v>93</v>
      </c>
      <c r="I13991">
        <v>4</v>
      </c>
      <c r="J13991">
        <v>9</v>
      </c>
      <c r="K13991">
        <v>0</v>
      </c>
      <c r="L13991">
        <v>1</v>
      </c>
    </row>
    <row r="13992" spans="1:12" x14ac:dyDescent="0.3">
      <c r="A13992" t="s">
        <v>1</v>
      </c>
      <c r="B13992">
        <v>13987</v>
      </c>
      <c r="C13992">
        <v>9</v>
      </c>
      <c r="D13992">
        <v>0</v>
      </c>
      <c r="E13992">
        <v>383</v>
      </c>
      <c r="F13992">
        <v>14</v>
      </c>
      <c r="G13992">
        <v>76</v>
      </c>
      <c r="H13992">
        <v>59</v>
      </c>
      <c r="I13992">
        <v>3</v>
      </c>
      <c r="J13992">
        <v>8</v>
      </c>
      <c r="K13992">
        <v>1</v>
      </c>
      <c r="L13992">
        <v>1</v>
      </c>
    </row>
    <row r="13993" spans="1:12" x14ac:dyDescent="0.3">
      <c r="A13993" t="s">
        <v>1</v>
      </c>
      <c r="B13993">
        <v>13988</v>
      </c>
      <c r="C13993">
        <v>8</v>
      </c>
      <c r="D13993">
        <v>0</v>
      </c>
      <c r="E13993">
        <v>304</v>
      </c>
      <c r="F13993">
        <v>92</v>
      </c>
      <c r="G13993">
        <v>214</v>
      </c>
      <c r="H13993">
        <v>139</v>
      </c>
      <c r="I13993">
        <v>5</v>
      </c>
      <c r="J13993">
        <v>8</v>
      </c>
      <c r="K13993">
        <v>1</v>
      </c>
      <c r="L13993">
        <v>1</v>
      </c>
    </row>
    <row r="13994" spans="1:12" x14ac:dyDescent="0.3">
      <c r="A13994" t="s">
        <v>1</v>
      </c>
      <c r="B13994">
        <v>13989</v>
      </c>
      <c r="C13994">
        <v>3</v>
      </c>
      <c r="D13994">
        <v>43</v>
      </c>
      <c r="E13994">
        <v>119</v>
      </c>
      <c r="F13994">
        <v>37</v>
      </c>
      <c r="G13994">
        <v>49</v>
      </c>
      <c r="H13994">
        <v>64</v>
      </c>
      <c r="I13994">
        <v>8</v>
      </c>
      <c r="J13994">
        <v>14</v>
      </c>
      <c r="K13994">
        <v>0</v>
      </c>
      <c r="L13994">
        <v>0</v>
      </c>
    </row>
    <row r="13995" spans="1:12" x14ac:dyDescent="0.3">
      <c r="A13995" t="s">
        <v>1</v>
      </c>
      <c r="B13995">
        <v>13990</v>
      </c>
      <c r="C13995">
        <v>9</v>
      </c>
      <c r="D13995">
        <v>0</v>
      </c>
      <c r="E13995">
        <v>435</v>
      </c>
      <c r="F13995">
        <v>47</v>
      </c>
      <c r="G13995">
        <v>135</v>
      </c>
      <c r="H13995">
        <v>82</v>
      </c>
      <c r="I13995">
        <v>14</v>
      </c>
      <c r="J13995">
        <v>18</v>
      </c>
      <c r="K13995">
        <v>0</v>
      </c>
      <c r="L13995">
        <v>1</v>
      </c>
    </row>
    <row r="13996" spans="1:12" x14ac:dyDescent="0.3">
      <c r="A13996" t="s">
        <v>1</v>
      </c>
      <c r="B13996">
        <v>13991</v>
      </c>
      <c r="C13996">
        <v>2</v>
      </c>
      <c r="D13996">
        <v>38</v>
      </c>
      <c r="E13996">
        <v>-63</v>
      </c>
      <c r="F13996">
        <v>39</v>
      </c>
      <c r="G13996">
        <v>47</v>
      </c>
      <c r="H13996">
        <v>45</v>
      </c>
      <c r="I13996">
        <v>9</v>
      </c>
      <c r="J13996">
        <v>19</v>
      </c>
      <c r="K13996">
        <v>0</v>
      </c>
      <c r="L13996">
        <v>0</v>
      </c>
    </row>
    <row r="13997" spans="1:12" x14ac:dyDescent="0.3">
      <c r="A13997" t="s">
        <v>1</v>
      </c>
      <c r="B13997">
        <v>13992</v>
      </c>
      <c r="C13997">
        <v>7</v>
      </c>
      <c r="D13997">
        <v>0</v>
      </c>
      <c r="E13997">
        <v>-15</v>
      </c>
      <c r="F13997">
        <v>84</v>
      </c>
      <c r="G13997">
        <v>172</v>
      </c>
      <c r="H13997">
        <v>151</v>
      </c>
      <c r="I13997">
        <v>8</v>
      </c>
      <c r="J13997">
        <v>15</v>
      </c>
      <c r="K13997">
        <v>0</v>
      </c>
      <c r="L13997">
        <v>1</v>
      </c>
    </row>
    <row r="13998" spans="1:12" x14ac:dyDescent="0.3">
      <c r="A13998" t="s">
        <v>1</v>
      </c>
      <c r="B13998">
        <v>13993</v>
      </c>
      <c r="C13998">
        <v>2</v>
      </c>
      <c r="D13998">
        <v>0</v>
      </c>
      <c r="E13998">
        <v>-64</v>
      </c>
      <c r="F13998">
        <v>21</v>
      </c>
      <c r="G13998">
        <v>31</v>
      </c>
      <c r="H13998">
        <v>41</v>
      </c>
      <c r="I13998">
        <v>3</v>
      </c>
      <c r="J13998">
        <v>13</v>
      </c>
      <c r="K13998">
        <v>0</v>
      </c>
      <c r="L13998">
        <v>0</v>
      </c>
    </row>
    <row r="13999" spans="1:12" x14ac:dyDescent="0.3">
      <c r="A13999" t="s">
        <v>1</v>
      </c>
      <c r="B13999">
        <v>13994</v>
      </c>
      <c r="C13999">
        <v>3</v>
      </c>
      <c r="D13999">
        <v>0</v>
      </c>
      <c r="E13999">
        <v>-73</v>
      </c>
      <c r="F13999">
        <v>3</v>
      </c>
      <c r="G13999">
        <v>22</v>
      </c>
      <c r="H13999">
        <v>22</v>
      </c>
      <c r="I13999">
        <v>3</v>
      </c>
      <c r="J13999">
        <v>11</v>
      </c>
      <c r="K13999">
        <v>1</v>
      </c>
      <c r="L13999">
        <v>0</v>
      </c>
    </row>
    <row r="14000" spans="1:12" x14ac:dyDescent="0.3">
      <c r="A14000" t="s">
        <v>1</v>
      </c>
      <c r="B14000">
        <v>13995</v>
      </c>
      <c r="C14000">
        <v>10</v>
      </c>
      <c r="D14000">
        <v>0</v>
      </c>
      <c r="E14000">
        <v>405</v>
      </c>
      <c r="F14000">
        <v>12</v>
      </c>
      <c r="G14000">
        <v>76</v>
      </c>
      <c r="H14000">
        <v>69</v>
      </c>
      <c r="I14000">
        <v>15</v>
      </c>
      <c r="J14000">
        <v>18</v>
      </c>
      <c r="K14000">
        <v>1</v>
      </c>
      <c r="L14000">
        <v>1</v>
      </c>
    </row>
    <row r="14001" spans="1:12" x14ac:dyDescent="0.3">
      <c r="A14001" t="s">
        <v>1</v>
      </c>
      <c r="B14001">
        <v>13996</v>
      </c>
      <c r="C14001">
        <v>4</v>
      </c>
      <c r="D14001">
        <v>77</v>
      </c>
      <c r="E14001">
        <v>251</v>
      </c>
      <c r="F14001">
        <v>37</v>
      </c>
      <c r="G14001">
        <v>66</v>
      </c>
      <c r="H14001">
        <v>33</v>
      </c>
      <c r="I14001">
        <v>9</v>
      </c>
      <c r="J14001">
        <v>17</v>
      </c>
      <c r="K14001">
        <v>0</v>
      </c>
      <c r="L14001">
        <v>1</v>
      </c>
    </row>
    <row r="14002" spans="1:12" x14ac:dyDescent="0.3">
      <c r="A14002" t="s">
        <v>1</v>
      </c>
      <c r="B14002">
        <v>13997</v>
      </c>
      <c r="C14002">
        <v>3</v>
      </c>
      <c r="D14002">
        <v>78</v>
      </c>
      <c r="E14002">
        <v>48</v>
      </c>
      <c r="F14002">
        <v>2</v>
      </c>
      <c r="G14002">
        <v>23</v>
      </c>
      <c r="H14002">
        <v>16</v>
      </c>
      <c r="I14002">
        <v>7</v>
      </c>
      <c r="J14002">
        <v>12</v>
      </c>
      <c r="K14002">
        <v>0</v>
      </c>
      <c r="L14002">
        <v>1</v>
      </c>
    </row>
    <row r="14003" spans="1:12" x14ac:dyDescent="0.3">
      <c r="A14003" t="s">
        <v>1</v>
      </c>
      <c r="B14003">
        <v>13998</v>
      </c>
      <c r="C14003">
        <v>2</v>
      </c>
      <c r="D14003">
        <v>0</v>
      </c>
      <c r="E14003">
        <v>-134</v>
      </c>
      <c r="F14003">
        <v>13</v>
      </c>
      <c r="G14003">
        <v>29</v>
      </c>
      <c r="H14003">
        <v>26</v>
      </c>
      <c r="I14003">
        <v>9</v>
      </c>
      <c r="J14003">
        <v>14</v>
      </c>
      <c r="K14003">
        <v>1</v>
      </c>
      <c r="L14003">
        <v>1</v>
      </c>
    </row>
    <row r="14004" spans="1:12" x14ac:dyDescent="0.3">
      <c r="A14004" t="s">
        <v>1</v>
      </c>
      <c r="B14004">
        <v>13999</v>
      </c>
      <c r="C14004">
        <v>5</v>
      </c>
      <c r="D14004">
        <v>0</v>
      </c>
      <c r="E14004">
        <v>298</v>
      </c>
      <c r="F14004">
        <v>30</v>
      </c>
      <c r="G14004">
        <v>69</v>
      </c>
      <c r="H14004">
        <v>39</v>
      </c>
      <c r="I14004">
        <v>6</v>
      </c>
      <c r="J14004">
        <v>9</v>
      </c>
      <c r="K14004">
        <v>1</v>
      </c>
      <c r="L14004">
        <v>1</v>
      </c>
    </row>
    <row r="14005" spans="1:12" x14ac:dyDescent="0.3">
      <c r="A14005" t="s">
        <v>1</v>
      </c>
      <c r="B14005">
        <v>14000</v>
      </c>
      <c r="C14005">
        <v>10</v>
      </c>
      <c r="D14005">
        <v>0</v>
      </c>
      <c r="E14005">
        <v>321</v>
      </c>
      <c r="F14005">
        <v>48</v>
      </c>
      <c r="G14005">
        <v>159</v>
      </c>
      <c r="H14005">
        <v>86</v>
      </c>
      <c r="I14005">
        <v>3</v>
      </c>
      <c r="J14005">
        <v>12</v>
      </c>
      <c r="K14005">
        <v>0</v>
      </c>
      <c r="L14005">
        <v>1</v>
      </c>
    </row>
    <row r="14006" spans="1:12" x14ac:dyDescent="0.3">
      <c r="A14006" t="s">
        <v>1</v>
      </c>
      <c r="B14006">
        <v>14001</v>
      </c>
      <c r="C14006">
        <v>7</v>
      </c>
      <c r="D14006">
        <v>0</v>
      </c>
      <c r="E14006">
        <v>337</v>
      </c>
      <c r="F14006">
        <v>24</v>
      </c>
      <c r="G14006">
        <v>80</v>
      </c>
      <c r="H14006">
        <v>70</v>
      </c>
      <c r="I14006">
        <v>8</v>
      </c>
      <c r="J14006">
        <v>16</v>
      </c>
      <c r="K14006">
        <v>1</v>
      </c>
      <c r="L14006">
        <v>1</v>
      </c>
    </row>
    <row r="14007" spans="1:12" x14ac:dyDescent="0.3">
      <c r="A14007" t="s">
        <v>1</v>
      </c>
      <c r="B14007">
        <v>14002</v>
      </c>
      <c r="C14007">
        <v>5</v>
      </c>
      <c r="D14007">
        <v>32</v>
      </c>
      <c r="E14007">
        <v>-68</v>
      </c>
      <c r="F14007">
        <v>4</v>
      </c>
      <c r="G14007">
        <v>37</v>
      </c>
      <c r="H14007">
        <v>64</v>
      </c>
      <c r="I14007">
        <v>0</v>
      </c>
      <c r="J14007">
        <v>5</v>
      </c>
      <c r="K14007">
        <v>1</v>
      </c>
      <c r="L14007">
        <v>0</v>
      </c>
    </row>
    <row r="14008" spans="1:12" x14ac:dyDescent="0.3">
      <c r="A14008" t="s">
        <v>1</v>
      </c>
      <c r="B14008">
        <v>14003</v>
      </c>
      <c r="C14008">
        <v>9</v>
      </c>
      <c r="D14008">
        <v>56</v>
      </c>
      <c r="E14008">
        <v>499</v>
      </c>
      <c r="F14008">
        <v>88</v>
      </c>
      <c r="G14008">
        <v>223</v>
      </c>
      <c r="H14008">
        <v>121</v>
      </c>
      <c r="I14008">
        <v>2</v>
      </c>
      <c r="J14008">
        <v>8</v>
      </c>
      <c r="K14008">
        <v>0</v>
      </c>
      <c r="L14008">
        <v>1</v>
      </c>
    </row>
    <row r="14009" spans="1:12" x14ac:dyDescent="0.3">
      <c r="A14009" t="s">
        <v>1</v>
      </c>
      <c r="B14009">
        <v>14004</v>
      </c>
      <c r="C14009">
        <v>2</v>
      </c>
      <c r="D14009">
        <v>0</v>
      </c>
      <c r="E14009">
        <v>-78</v>
      </c>
      <c r="F14009">
        <v>15</v>
      </c>
      <c r="G14009">
        <v>31</v>
      </c>
      <c r="H14009">
        <v>48</v>
      </c>
      <c r="I14009">
        <v>15</v>
      </c>
      <c r="J14009">
        <v>17</v>
      </c>
      <c r="K14009">
        <v>0</v>
      </c>
      <c r="L14009">
        <v>0</v>
      </c>
    </row>
    <row r="14010" spans="1:12" x14ac:dyDescent="0.3">
      <c r="A14010" t="s">
        <v>1</v>
      </c>
      <c r="B14010">
        <v>14005</v>
      </c>
      <c r="C14010">
        <v>7</v>
      </c>
      <c r="D14010">
        <v>0</v>
      </c>
      <c r="E14010">
        <v>52</v>
      </c>
      <c r="F14010">
        <v>57</v>
      </c>
      <c r="G14010">
        <v>131</v>
      </c>
      <c r="H14010">
        <v>87</v>
      </c>
      <c r="I14010">
        <v>3</v>
      </c>
      <c r="J14010">
        <v>4</v>
      </c>
      <c r="K14010">
        <v>0</v>
      </c>
      <c r="L14010">
        <v>1</v>
      </c>
    </row>
    <row r="14011" spans="1:12" x14ac:dyDescent="0.3">
      <c r="A14011" t="s">
        <v>1</v>
      </c>
      <c r="B14011">
        <v>14006</v>
      </c>
      <c r="C14011">
        <v>9</v>
      </c>
      <c r="D14011">
        <v>0</v>
      </c>
      <c r="E14011">
        <v>208</v>
      </c>
      <c r="F14011">
        <v>87</v>
      </c>
      <c r="G14011">
        <v>217</v>
      </c>
      <c r="H14011">
        <v>120</v>
      </c>
      <c r="I14011">
        <v>4</v>
      </c>
      <c r="J14011">
        <v>9</v>
      </c>
      <c r="K14011">
        <v>0</v>
      </c>
      <c r="L14011">
        <v>1</v>
      </c>
    </row>
    <row r="14012" spans="1:12" x14ac:dyDescent="0.3">
      <c r="A14012" t="s">
        <v>1</v>
      </c>
      <c r="B14012">
        <v>14007</v>
      </c>
      <c r="C14012">
        <v>6</v>
      </c>
      <c r="D14012">
        <v>0</v>
      </c>
      <c r="E14012">
        <v>154</v>
      </c>
      <c r="F14012">
        <v>17</v>
      </c>
      <c r="G14012">
        <v>55</v>
      </c>
      <c r="H14012">
        <v>63</v>
      </c>
      <c r="I14012">
        <v>6</v>
      </c>
      <c r="J14012">
        <v>8</v>
      </c>
      <c r="K14012">
        <v>0</v>
      </c>
      <c r="L14012">
        <v>0</v>
      </c>
    </row>
    <row r="14013" spans="1:12" x14ac:dyDescent="0.3">
      <c r="A14013" t="s">
        <v>1</v>
      </c>
      <c r="B14013">
        <v>14008</v>
      </c>
      <c r="C14013">
        <v>5</v>
      </c>
      <c r="D14013">
        <v>0</v>
      </c>
      <c r="E14013">
        <v>-176</v>
      </c>
      <c r="F14013">
        <v>24</v>
      </c>
      <c r="G14013">
        <v>63</v>
      </c>
      <c r="H14013">
        <v>67</v>
      </c>
      <c r="I14013">
        <v>6</v>
      </c>
      <c r="J14013">
        <v>14</v>
      </c>
      <c r="K14013">
        <v>0</v>
      </c>
      <c r="L14013">
        <v>1</v>
      </c>
    </row>
    <row r="14014" spans="1:12" x14ac:dyDescent="0.3">
      <c r="A14014" t="s">
        <v>1</v>
      </c>
      <c r="B14014">
        <v>14009</v>
      </c>
      <c r="C14014">
        <v>7</v>
      </c>
      <c r="D14014">
        <v>0</v>
      </c>
      <c r="E14014">
        <v>158</v>
      </c>
      <c r="F14014">
        <v>42</v>
      </c>
      <c r="G14014">
        <v>104</v>
      </c>
      <c r="H14014">
        <v>86</v>
      </c>
      <c r="I14014">
        <v>5</v>
      </c>
      <c r="J14014">
        <v>8</v>
      </c>
      <c r="K14014">
        <v>0</v>
      </c>
      <c r="L14014">
        <v>1</v>
      </c>
    </row>
    <row r="14015" spans="1:12" x14ac:dyDescent="0.3">
      <c r="A14015" t="s">
        <v>1</v>
      </c>
      <c r="B14015">
        <v>14010</v>
      </c>
      <c r="C14015">
        <v>7</v>
      </c>
      <c r="D14015">
        <v>0</v>
      </c>
      <c r="E14015">
        <v>329</v>
      </c>
      <c r="F14015">
        <v>21</v>
      </c>
      <c r="G14015">
        <v>69</v>
      </c>
      <c r="H14015">
        <v>69</v>
      </c>
      <c r="I14015">
        <v>9</v>
      </c>
      <c r="J14015">
        <v>19</v>
      </c>
      <c r="K14015">
        <v>0</v>
      </c>
      <c r="L14015">
        <v>1</v>
      </c>
    </row>
    <row r="14016" spans="1:12" x14ac:dyDescent="0.3">
      <c r="A14016" t="s">
        <v>1</v>
      </c>
      <c r="B14016">
        <v>14011</v>
      </c>
      <c r="C14016">
        <v>1</v>
      </c>
      <c r="D14016">
        <v>0</v>
      </c>
      <c r="E14016">
        <v>60</v>
      </c>
      <c r="F14016">
        <v>44</v>
      </c>
      <c r="G14016">
        <v>36</v>
      </c>
      <c r="H14016">
        <v>33</v>
      </c>
      <c r="I14016">
        <v>2</v>
      </c>
      <c r="J14016">
        <v>4</v>
      </c>
      <c r="K14016">
        <v>0</v>
      </c>
      <c r="L14016">
        <v>1</v>
      </c>
    </row>
    <row r="14017" spans="1:12" x14ac:dyDescent="0.3">
      <c r="A14017" t="s">
        <v>1</v>
      </c>
      <c r="B14017">
        <v>14012</v>
      </c>
      <c r="C14017">
        <v>6</v>
      </c>
      <c r="D14017">
        <v>0</v>
      </c>
      <c r="E14017">
        <v>44</v>
      </c>
      <c r="F14017">
        <v>32</v>
      </c>
      <c r="G14017">
        <v>79</v>
      </c>
      <c r="H14017">
        <v>47</v>
      </c>
      <c r="I14017">
        <v>0</v>
      </c>
      <c r="J14017">
        <v>1</v>
      </c>
      <c r="K14017">
        <v>1</v>
      </c>
      <c r="L14017">
        <v>1</v>
      </c>
    </row>
    <row r="14018" spans="1:12" x14ac:dyDescent="0.3">
      <c r="A14018" t="s">
        <v>1</v>
      </c>
      <c r="B14018">
        <v>14013</v>
      </c>
      <c r="C14018">
        <v>1</v>
      </c>
      <c r="D14018">
        <v>0</v>
      </c>
      <c r="E14018">
        <v>66</v>
      </c>
      <c r="F14018">
        <v>39</v>
      </c>
      <c r="G14018">
        <v>28</v>
      </c>
      <c r="H14018">
        <v>17</v>
      </c>
      <c r="I14018">
        <v>8</v>
      </c>
      <c r="J14018">
        <v>9</v>
      </c>
      <c r="K14018">
        <v>1</v>
      </c>
      <c r="L14018">
        <v>1</v>
      </c>
    </row>
    <row r="14019" spans="1:12" x14ac:dyDescent="0.3">
      <c r="A14019" t="s">
        <v>1</v>
      </c>
      <c r="B14019">
        <v>14014</v>
      </c>
      <c r="C14019">
        <v>8</v>
      </c>
      <c r="D14019">
        <v>38</v>
      </c>
      <c r="E14019">
        <v>185</v>
      </c>
      <c r="F14019">
        <v>65</v>
      </c>
      <c r="G14019">
        <v>160</v>
      </c>
      <c r="H14019">
        <v>113</v>
      </c>
      <c r="I14019">
        <v>10</v>
      </c>
      <c r="J14019">
        <v>15</v>
      </c>
      <c r="K14019">
        <v>0</v>
      </c>
      <c r="L14019">
        <v>1</v>
      </c>
    </row>
    <row r="14020" spans="1:12" x14ac:dyDescent="0.3">
      <c r="A14020" t="s">
        <v>1</v>
      </c>
      <c r="B14020">
        <v>14015</v>
      </c>
      <c r="C14020">
        <v>6</v>
      </c>
      <c r="D14020">
        <v>0</v>
      </c>
      <c r="E14020">
        <v>181</v>
      </c>
      <c r="F14020">
        <v>90</v>
      </c>
      <c r="G14020">
        <v>159</v>
      </c>
      <c r="H14020">
        <v>99</v>
      </c>
      <c r="I14020">
        <v>3</v>
      </c>
      <c r="J14020">
        <v>11</v>
      </c>
      <c r="K14020">
        <v>0</v>
      </c>
      <c r="L14020">
        <v>1</v>
      </c>
    </row>
    <row r="14021" spans="1:12" x14ac:dyDescent="0.3">
      <c r="A14021" t="s">
        <v>1</v>
      </c>
      <c r="B14021">
        <v>14016</v>
      </c>
      <c r="C14021">
        <v>2</v>
      </c>
      <c r="D14021">
        <v>44</v>
      </c>
      <c r="E14021">
        <v>134</v>
      </c>
      <c r="F14021">
        <v>1</v>
      </c>
      <c r="G14021">
        <v>16</v>
      </c>
      <c r="H14021">
        <v>25</v>
      </c>
      <c r="I14021">
        <v>16</v>
      </c>
      <c r="J14021">
        <v>20</v>
      </c>
      <c r="K14021">
        <v>0</v>
      </c>
      <c r="L14021">
        <v>0</v>
      </c>
    </row>
    <row r="14022" spans="1:12" x14ac:dyDescent="0.3">
      <c r="A14022" t="s">
        <v>1</v>
      </c>
      <c r="B14022">
        <v>14017</v>
      </c>
      <c r="C14022">
        <v>3</v>
      </c>
      <c r="D14022">
        <v>3</v>
      </c>
      <c r="E14022">
        <v>-91</v>
      </c>
      <c r="F14022">
        <v>38</v>
      </c>
      <c r="G14022">
        <v>52</v>
      </c>
      <c r="H14022">
        <v>65</v>
      </c>
      <c r="I14022">
        <v>7</v>
      </c>
      <c r="J14022">
        <v>15</v>
      </c>
      <c r="K14022">
        <v>0</v>
      </c>
      <c r="L14022">
        <v>0</v>
      </c>
    </row>
    <row r="14023" spans="1:12" x14ac:dyDescent="0.3">
      <c r="A14023" t="s">
        <v>1</v>
      </c>
      <c r="B14023">
        <v>14018</v>
      </c>
      <c r="C14023">
        <v>2</v>
      </c>
      <c r="D14023">
        <v>82</v>
      </c>
      <c r="E14023">
        <v>18</v>
      </c>
      <c r="F14023">
        <v>8</v>
      </c>
      <c r="G14023">
        <v>20</v>
      </c>
      <c r="H14023">
        <v>15</v>
      </c>
      <c r="I14023">
        <v>0</v>
      </c>
      <c r="J14023">
        <v>4</v>
      </c>
      <c r="K14023">
        <v>0</v>
      </c>
      <c r="L14023">
        <v>0</v>
      </c>
    </row>
    <row r="14024" spans="1:12" x14ac:dyDescent="0.3">
      <c r="A14024" t="s">
        <v>1</v>
      </c>
      <c r="B14024">
        <v>14019</v>
      </c>
      <c r="C14024">
        <v>3</v>
      </c>
      <c r="D14024">
        <v>0</v>
      </c>
      <c r="E14024">
        <v>-52</v>
      </c>
      <c r="F14024">
        <v>28</v>
      </c>
      <c r="G14024">
        <v>46</v>
      </c>
      <c r="H14024">
        <v>63</v>
      </c>
      <c r="I14024">
        <v>3</v>
      </c>
      <c r="J14024">
        <v>13</v>
      </c>
      <c r="K14024">
        <v>0</v>
      </c>
      <c r="L14024">
        <v>0</v>
      </c>
    </row>
    <row r="14025" spans="1:12" x14ac:dyDescent="0.3">
      <c r="A14025" t="s">
        <v>1</v>
      </c>
      <c r="B14025">
        <v>14020</v>
      </c>
      <c r="C14025">
        <v>6</v>
      </c>
      <c r="D14025">
        <v>0</v>
      </c>
      <c r="E14025">
        <v>-138</v>
      </c>
      <c r="F14025">
        <v>11</v>
      </c>
      <c r="G14025">
        <v>51</v>
      </c>
      <c r="H14025">
        <v>36</v>
      </c>
      <c r="I14025">
        <v>18</v>
      </c>
      <c r="J14025">
        <v>20</v>
      </c>
      <c r="K14025">
        <v>0</v>
      </c>
      <c r="L14025">
        <v>1</v>
      </c>
    </row>
    <row r="14026" spans="1:12" x14ac:dyDescent="0.3">
      <c r="A14026" t="s">
        <v>1</v>
      </c>
      <c r="B14026">
        <v>14021</v>
      </c>
      <c r="C14026">
        <v>10</v>
      </c>
      <c r="D14026">
        <v>0</v>
      </c>
      <c r="E14026">
        <v>339</v>
      </c>
      <c r="F14026">
        <v>13</v>
      </c>
      <c r="G14026">
        <v>79</v>
      </c>
      <c r="H14026">
        <v>39</v>
      </c>
      <c r="I14026">
        <v>5</v>
      </c>
      <c r="J14026">
        <v>8</v>
      </c>
      <c r="K14026">
        <v>0</v>
      </c>
      <c r="L14026">
        <v>1</v>
      </c>
    </row>
    <row r="14027" spans="1:12" x14ac:dyDescent="0.3">
      <c r="A14027" t="s">
        <v>1</v>
      </c>
      <c r="B14027">
        <v>14022</v>
      </c>
      <c r="C14027">
        <v>6</v>
      </c>
      <c r="D14027">
        <v>43</v>
      </c>
      <c r="E14027">
        <v>312</v>
      </c>
      <c r="F14027">
        <v>26</v>
      </c>
      <c r="G14027">
        <v>73</v>
      </c>
      <c r="H14027">
        <v>68</v>
      </c>
      <c r="I14027">
        <v>5</v>
      </c>
      <c r="J14027">
        <v>9</v>
      </c>
      <c r="K14027">
        <v>0</v>
      </c>
      <c r="L14027">
        <v>1</v>
      </c>
    </row>
    <row r="14028" spans="1:12" x14ac:dyDescent="0.3">
      <c r="A14028" t="s">
        <v>1</v>
      </c>
      <c r="B14028">
        <v>14023</v>
      </c>
      <c r="C14028">
        <v>6</v>
      </c>
      <c r="D14028">
        <v>79</v>
      </c>
      <c r="E14028">
        <v>258</v>
      </c>
      <c r="F14028">
        <v>28</v>
      </c>
      <c r="G14028">
        <v>74</v>
      </c>
      <c r="H14028">
        <v>74</v>
      </c>
      <c r="I14028">
        <v>9</v>
      </c>
      <c r="J14028">
        <v>16</v>
      </c>
      <c r="K14028">
        <v>0</v>
      </c>
      <c r="L14028">
        <v>1</v>
      </c>
    </row>
    <row r="14029" spans="1:12" x14ac:dyDescent="0.3">
      <c r="A14029" t="s">
        <v>1</v>
      </c>
      <c r="B14029">
        <v>14024</v>
      </c>
      <c r="C14029">
        <v>5</v>
      </c>
      <c r="D14029">
        <v>91</v>
      </c>
      <c r="E14029">
        <v>-77</v>
      </c>
      <c r="F14029">
        <v>14</v>
      </c>
      <c r="G14029">
        <v>51</v>
      </c>
      <c r="H14029">
        <v>41</v>
      </c>
      <c r="I14029">
        <v>12</v>
      </c>
      <c r="J14029">
        <v>20</v>
      </c>
      <c r="K14029">
        <v>0</v>
      </c>
      <c r="L14029">
        <v>1</v>
      </c>
    </row>
    <row r="14030" spans="1:12" x14ac:dyDescent="0.3">
      <c r="A14030" t="s">
        <v>1</v>
      </c>
      <c r="B14030">
        <v>14025</v>
      </c>
      <c r="C14030">
        <v>7</v>
      </c>
      <c r="D14030">
        <v>26</v>
      </c>
      <c r="E14030">
        <v>337</v>
      </c>
      <c r="F14030">
        <v>19</v>
      </c>
      <c r="G14030">
        <v>73</v>
      </c>
      <c r="H14030">
        <v>40</v>
      </c>
      <c r="I14030">
        <v>8</v>
      </c>
      <c r="J14030">
        <v>10</v>
      </c>
      <c r="K14030">
        <v>0</v>
      </c>
      <c r="L14030">
        <v>1</v>
      </c>
    </row>
    <row r="14031" spans="1:12" x14ac:dyDescent="0.3">
      <c r="A14031" t="s">
        <v>1</v>
      </c>
      <c r="B14031">
        <v>14026</v>
      </c>
      <c r="C14031">
        <v>1</v>
      </c>
      <c r="D14031">
        <v>79</v>
      </c>
      <c r="E14031">
        <v>-163</v>
      </c>
      <c r="F14031">
        <v>43</v>
      </c>
      <c r="G14031">
        <v>31</v>
      </c>
      <c r="H14031">
        <v>44</v>
      </c>
      <c r="I14031">
        <v>16</v>
      </c>
      <c r="J14031">
        <v>17</v>
      </c>
      <c r="K14031">
        <v>0</v>
      </c>
      <c r="L14031">
        <v>0</v>
      </c>
    </row>
    <row r="14032" spans="1:12" x14ac:dyDescent="0.3">
      <c r="A14032" t="s">
        <v>1</v>
      </c>
      <c r="B14032">
        <v>14027</v>
      </c>
      <c r="C14032">
        <v>5</v>
      </c>
      <c r="D14032">
        <v>0</v>
      </c>
      <c r="E14032">
        <v>285</v>
      </c>
      <c r="F14032">
        <v>12</v>
      </c>
      <c r="G14032">
        <v>45</v>
      </c>
      <c r="H14032">
        <v>62</v>
      </c>
      <c r="I14032">
        <v>10</v>
      </c>
      <c r="J14032">
        <v>14</v>
      </c>
      <c r="K14032">
        <v>1</v>
      </c>
      <c r="L14032">
        <v>0</v>
      </c>
    </row>
    <row r="14033" spans="1:12" x14ac:dyDescent="0.3">
      <c r="A14033" t="s">
        <v>1</v>
      </c>
      <c r="B14033">
        <v>14028</v>
      </c>
      <c r="C14033">
        <v>7</v>
      </c>
      <c r="D14033">
        <v>0</v>
      </c>
      <c r="E14033">
        <v>346</v>
      </c>
      <c r="F14033">
        <v>29</v>
      </c>
      <c r="G14033">
        <v>89</v>
      </c>
      <c r="H14033">
        <v>71</v>
      </c>
      <c r="I14033">
        <v>4</v>
      </c>
      <c r="J14033">
        <v>13</v>
      </c>
      <c r="K14033">
        <v>1</v>
      </c>
      <c r="L14033">
        <v>1</v>
      </c>
    </row>
    <row r="14034" spans="1:12" x14ac:dyDescent="0.3">
      <c r="A14034" t="s">
        <v>1</v>
      </c>
      <c r="B14034">
        <v>14029</v>
      </c>
      <c r="C14034">
        <v>5</v>
      </c>
      <c r="D14034">
        <v>0</v>
      </c>
      <c r="E14034">
        <v>295</v>
      </c>
      <c r="F14034">
        <v>28</v>
      </c>
      <c r="G14034">
        <v>69</v>
      </c>
      <c r="H14034">
        <v>70</v>
      </c>
      <c r="I14034">
        <v>6</v>
      </c>
      <c r="J14034">
        <v>7</v>
      </c>
      <c r="K14034">
        <v>1</v>
      </c>
      <c r="L14034">
        <v>1</v>
      </c>
    </row>
    <row r="14035" spans="1:12" x14ac:dyDescent="0.3">
      <c r="A14035" t="s">
        <v>1</v>
      </c>
      <c r="B14035">
        <v>14030</v>
      </c>
      <c r="C14035">
        <v>3</v>
      </c>
      <c r="D14035">
        <v>36</v>
      </c>
      <c r="E14035">
        <v>213</v>
      </c>
      <c r="F14035">
        <v>26</v>
      </c>
      <c r="G14035">
        <v>47</v>
      </c>
      <c r="H14035">
        <v>53</v>
      </c>
      <c r="I14035">
        <v>5</v>
      </c>
      <c r="J14035">
        <v>7</v>
      </c>
      <c r="K14035">
        <v>1</v>
      </c>
      <c r="L14035">
        <v>0</v>
      </c>
    </row>
    <row r="14036" spans="1:12" x14ac:dyDescent="0.3">
      <c r="A14036" t="s">
        <v>1</v>
      </c>
      <c r="B14036">
        <v>14031</v>
      </c>
      <c r="C14036">
        <v>2</v>
      </c>
      <c r="D14036">
        <v>0</v>
      </c>
      <c r="E14036">
        <v>-270</v>
      </c>
      <c r="F14036">
        <v>14</v>
      </c>
      <c r="G14036">
        <v>29</v>
      </c>
      <c r="H14036">
        <v>54</v>
      </c>
      <c r="I14036">
        <v>0</v>
      </c>
      <c r="J14036">
        <v>5</v>
      </c>
      <c r="K14036">
        <v>1</v>
      </c>
      <c r="L14036">
        <v>0</v>
      </c>
    </row>
    <row r="14037" spans="1:12" x14ac:dyDescent="0.3">
      <c r="A14037" t="s">
        <v>1</v>
      </c>
      <c r="B14037">
        <v>14032</v>
      </c>
      <c r="C14037">
        <v>6</v>
      </c>
      <c r="D14037">
        <v>0</v>
      </c>
      <c r="E14037">
        <v>250</v>
      </c>
      <c r="F14037">
        <v>94</v>
      </c>
      <c r="G14037">
        <v>173</v>
      </c>
      <c r="H14037">
        <v>102</v>
      </c>
      <c r="I14037">
        <v>5</v>
      </c>
      <c r="J14037">
        <v>6</v>
      </c>
      <c r="K14037">
        <v>0</v>
      </c>
      <c r="L14037">
        <v>1</v>
      </c>
    </row>
    <row r="14038" spans="1:12" x14ac:dyDescent="0.3">
      <c r="A14038" t="s">
        <v>1</v>
      </c>
      <c r="B14038">
        <v>14033</v>
      </c>
      <c r="C14038">
        <v>7</v>
      </c>
      <c r="D14038">
        <v>0</v>
      </c>
      <c r="E14038">
        <v>73</v>
      </c>
      <c r="F14038">
        <v>47</v>
      </c>
      <c r="G14038">
        <v>119</v>
      </c>
      <c r="H14038">
        <v>69</v>
      </c>
      <c r="I14038">
        <v>6</v>
      </c>
      <c r="J14038">
        <v>15</v>
      </c>
      <c r="K14038">
        <v>0</v>
      </c>
      <c r="L14038">
        <v>1</v>
      </c>
    </row>
    <row r="14039" spans="1:12" x14ac:dyDescent="0.3">
      <c r="A14039" t="s">
        <v>1</v>
      </c>
      <c r="B14039">
        <v>14034</v>
      </c>
      <c r="C14039">
        <v>6</v>
      </c>
      <c r="D14039">
        <v>0</v>
      </c>
      <c r="E14039">
        <v>236</v>
      </c>
      <c r="F14039">
        <v>50</v>
      </c>
      <c r="G14039">
        <v>105</v>
      </c>
      <c r="H14039">
        <v>61</v>
      </c>
      <c r="I14039">
        <v>19</v>
      </c>
      <c r="J14039">
        <v>20</v>
      </c>
      <c r="K14039">
        <v>0</v>
      </c>
      <c r="L14039">
        <v>1</v>
      </c>
    </row>
    <row r="14040" spans="1:12" x14ac:dyDescent="0.3">
      <c r="A14040" t="s">
        <v>1</v>
      </c>
      <c r="B14040">
        <v>14035</v>
      </c>
      <c r="C14040">
        <v>10</v>
      </c>
      <c r="D14040">
        <v>0</v>
      </c>
      <c r="E14040">
        <v>182</v>
      </c>
      <c r="F14040">
        <v>63</v>
      </c>
      <c r="G14040">
        <v>186</v>
      </c>
      <c r="H14040">
        <v>108</v>
      </c>
      <c r="I14040">
        <v>16</v>
      </c>
      <c r="J14040">
        <v>20</v>
      </c>
      <c r="K14040">
        <v>0</v>
      </c>
      <c r="L14040">
        <v>1</v>
      </c>
    </row>
    <row r="14041" spans="1:12" x14ac:dyDescent="0.3">
      <c r="A14041" t="s">
        <v>1</v>
      </c>
      <c r="B14041">
        <v>14036</v>
      </c>
      <c r="C14041">
        <v>10</v>
      </c>
      <c r="D14041">
        <v>74</v>
      </c>
      <c r="E14041">
        <v>302</v>
      </c>
      <c r="F14041">
        <v>14</v>
      </c>
      <c r="G14041">
        <v>84</v>
      </c>
      <c r="H14041">
        <v>67</v>
      </c>
      <c r="I14041">
        <v>0</v>
      </c>
      <c r="J14041">
        <v>1</v>
      </c>
      <c r="K14041">
        <v>1</v>
      </c>
      <c r="L14041">
        <v>1</v>
      </c>
    </row>
    <row r="14042" spans="1:12" x14ac:dyDescent="0.3">
      <c r="A14042" t="s">
        <v>1</v>
      </c>
      <c r="B14042">
        <v>14037</v>
      </c>
      <c r="C14042">
        <v>4</v>
      </c>
      <c r="D14042">
        <v>95</v>
      </c>
      <c r="E14042">
        <v>166</v>
      </c>
      <c r="F14042">
        <v>32</v>
      </c>
      <c r="G14042">
        <v>59</v>
      </c>
      <c r="H14042">
        <v>64</v>
      </c>
      <c r="I14042">
        <v>4</v>
      </c>
      <c r="J14042">
        <v>12</v>
      </c>
      <c r="K14042">
        <v>1</v>
      </c>
      <c r="L14042">
        <v>1</v>
      </c>
    </row>
    <row r="14043" spans="1:12" x14ac:dyDescent="0.3">
      <c r="A14043" t="s">
        <v>1</v>
      </c>
      <c r="B14043">
        <v>14038</v>
      </c>
      <c r="C14043">
        <v>2</v>
      </c>
      <c r="D14043">
        <v>0</v>
      </c>
      <c r="E14043">
        <v>-184</v>
      </c>
      <c r="F14043">
        <v>5</v>
      </c>
      <c r="G14043">
        <v>20</v>
      </c>
      <c r="H14043">
        <v>30</v>
      </c>
      <c r="I14043">
        <v>7</v>
      </c>
      <c r="J14043">
        <v>17</v>
      </c>
      <c r="K14043">
        <v>0</v>
      </c>
      <c r="L14043">
        <v>0</v>
      </c>
    </row>
    <row r="14044" spans="1:12" x14ac:dyDescent="0.3">
      <c r="A14044" t="s">
        <v>1</v>
      </c>
      <c r="B14044">
        <v>14039</v>
      </c>
      <c r="C14044">
        <v>6</v>
      </c>
      <c r="D14044">
        <v>89</v>
      </c>
      <c r="E14044">
        <v>-97</v>
      </c>
      <c r="F14044">
        <v>89</v>
      </c>
      <c r="G14044">
        <v>152</v>
      </c>
      <c r="H14044">
        <v>132</v>
      </c>
      <c r="I14044">
        <v>19</v>
      </c>
      <c r="J14044">
        <v>20</v>
      </c>
      <c r="K14044">
        <v>0</v>
      </c>
      <c r="L14044">
        <v>1</v>
      </c>
    </row>
    <row r="14045" spans="1:12" x14ac:dyDescent="0.3">
      <c r="A14045" t="s">
        <v>1</v>
      </c>
      <c r="B14045">
        <v>14040</v>
      </c>
      <c r="C14045">
        <v>10</v>
      </c>
      <c r="D14045">
        <v>50</v>
      </c>
      <c r="E14045">
        <v>626</v>
      </c>
      <c r="F14045">
        <v>74</v>
      </c>
      <c r="G14045">
        <v>213</v>
      </c>
      <c r="H14045">
        <v>122</v>
      </c>
      <c r="I14045">
        <v>0</v>
      </c>
      <c r="J14045">
        <v>2</v>
      </c>
      <c r="K14045">
        <v>1</v>
      </c>
      <c r="L14045">
        <v>1</v>
      </c>
    </row>
    <row r="14046" spans="1:12" x14ac:dyDescent="0.3">
      <c r="A14046" t="s">
        <v>1</v>
      </c>
      <c r="B14046">
        <v>14041</v>
      </c>
      <c r="C14046">
        <v>2</v>
      </c>
      <c r="D14046">
        <v>15</v>
      </c>
      <c r="E14046">
        <v>-35</v>
      </c>
      <c r="F14046">
        <v>29</v>
      </c>
      <c r="G14046">
        <v>35</v>
      </c>
      <c r="H14046">
        <v>40</v>
      </c>
      <c r="I14046">
        <v>6</v>
      </c>
      <c r="J14046">
        <v>14</v>
      </c>
      <c r="K14046">
        <v>0</v>
      </c>
      <c r="L14046">
        <v>0</v>
      </c>
    </row>
    <row r="14047" spans="1:12" x14ac:dyDescent="0.3">
      <c r="A14047" t="s">
        <v>1</v>
      </c>
      <c r="B14047">
        <v>14042</v>
      </c>
      <c r="C14047">
        <v>1</v>
      </c>
      <c r="D14047">
        <v>0</v>
      </c>
      <c r="E14047">
        <v>-257</v>
      </c>
      <c r="F14047">
        <v>34</v>
      </c>
      <c r="G14047">
        <v>30</v>
      </c>
      <c r="H14047">
        <v>45</v>
      </c>
      <c r="I14047">
        <v>17</v>
      </c>
      <c r="J14047">
        <v>20</v>
      </c>
      <c r="K14047">
        <v>1</v>
      </c>
      <c r="L14047">
        <v>0</v>
      </c>
    </row>
    <row r="14048" spans="1:12" x14ac:dyDescent="0.3">
      <c r="A14048" t="s">
        <v>1</v>
      </c>
      <c r="B14048">
        <v>14043</v>
      </c>
      <c r="C14048">
        <v>8</v>
      </c>
      <c r="D14048">
        <v>15</v>
      </c>
      <c r="E14048">
        <v>457</v>
      </c>
      <c r="F14048">
        <v>79</v>
      </c>
      <c r="G14048">
        <v>181</v>
      </c>
      <c r="H14048">
        <v>98</v>
      </c>
      <c r="I14048">
        <v>3</v>
      </c>
      <c r="J14048">
        <v>6</v>
      </c>
      <c r="K14048">
        <v>0</v>
      </c>
      <c r="L14048">
        <v>1</v>
      </c>
    </row>
    <row r="14049" spans="1:12" x14ac:dyDescent="0.3">
      <c r="A14049" t="s">
        <v>1</v>
      </c>
      <c r="B14049">
        <v>14044</v>
      </c>
      <c r="C14049">
        <v>6</v>
      </c>
      <c r="D14049">
        <v>20</v>
      </c>
      <c r="E14049">
        <v>122</v>
      </c>
      <c r="F14049">
        <v>67</v>
      </c>
      <c r="G14049">
        <v>124</v>
      </c>
      <c r="H14049">
        <v>68</v>
      </c>
      <c r="I14049">
        <v>4</v>
      </c>
      <c r="J14049">
        <v>8</v>
      </c>
      <c r="K14049">
        <v>0</v>
      </c>
      <c r="L14049">
        <v>1</v>
      </c>
    </row>
    <row r="14050" spans="1:12" x14ac:dyDescent="0.3">
      <c r="A14050" t="s">
        <v>1</v>
      </c>
      <c r="B14050">
        <v>14045</v>
      </c>
      <c r="C14050">
        <v>1</v>
      </c>
      <c r="D14050">
        <v>0</v>
      </c>
      <c r="E14050">
        <v>-260</v>
      </c>
      <c r="F14050">
        <v>7</v>
      </c>
      <c r="G14050">
        <v>17</v>
      </c>
      <c r="H14050">
        <v>34</v>
      </c>
      <c r="I14050">
        <v>5</v>
      </c>
      <c r="J14050">
        <v>11</v>
      </c>
      <c r="K14050">
        <v>0</v>
      </c>
      <c r="L14050">
        <v>0</v>
      </c>
    </row>
    <row r="14051" spans="1:12" x14ac:dyDescent="0.3">
      <c r="A14051" t="s">
        <v>1</v>
      </c>
      <c r="B14051">
        <v>14046</v>
      </c>
      <c r="C14051">
        <v>8</v>
      </c>
      <c r="D14051">
        <v>0</v>
      </c>
      <c r="E14051">
        <v>188</v>
      </c>
      <c r="F14051">
        <v>96</v>
      </c>
      <c r="G14051">
        <v>223</v>
      </c>
      <c r="H14051">
        <v>143</v>
      </c>
      <c r="I14051">
        <v>3</v>
      </c>
      <c r="J14051">
        <v>11</v>
      </c>
      <c r="K14051">
        <v>0</v>
      </c>
      <c r="L14051">
        <v>1</v>
      </c>
    </row>
    <row r="14052" spans="1:12" x14ac:dyDescent="0.3">
      <c r="A14052" t="s">
        <v>1</v>
      </c>
      <c r="B14052">
        <v>14047</v>
      </c>
      <c r="C14052">
        <v>4</v>
      </c>
      <c r="D14052">
        <v>21</v>
      </c>
      <c r="E14052">
        <v>262</v>
      </c>
      <c r="F14052">
        <v>13</v>
      </c>
      <c r="G14052">
        <v>41</v>
      </c>
      <c r="H14052">
        <v>48</v>
      </c>
      <c r="I14052">
        <v>5</v>
      </c>
      <c r="J14052">
        <v>10</v>
      </c>
      <c r="K14052">
        <v>1</v>
      </c>
      <c r="L14052">
        <v>0</v>
      </c>
    </row>
    <row r="14053" spans="1:12" x14ac:dyDescent="0.3">
      <c r="A14053" t="s">
        <v>1</v>
      </c>
      <c r="B14053">
        <v>14048</v>
      </c>
      <c r="C14053">
        <v>3</v>
      </c>
      <c r="D14053">
        <v>51</v>
      </c>
      <c r="E14053">
        <v>-113</v>
      </c>
      <c r="F14053">
        <v>49</v>
      </c>
      <c r="G14053">
        <v>60</v>
      </c>
      <c r="H14053">
        <v>57</v>
      </c>
      <c r="I14053">
        <v>9</v>
      </c>
      <c r="J14053">
        <v>11</v>
      </c>
      <c r="K14053">
        <v>0</v>
      </c>
      <c r="L14053">
        <v>0</v>
      </c>
    </row>
    <row r="14054" spans="1:12" x14ac:dyDescent="0.3">
      <c r="A14054" t="s">
        <v>1</v>
      </c>
      <c r="B14054">
        <v>14049</v>
      </c>
      <c r="C14054">
        <v>3</v>
      </c>
      <c r="D14054">
        <v>46</v>
      </c>
      <c r="E14054">
        <v>-165</v>
      </c>
      <c r="F14054">
        <v>6</v>
      </c>
      <c r="G14054">
        <v>25</v>
      </c>
      <c r="H14054">
        <v>25</v>
      </c>
      <c r="I14054">
        <v>8</v>
      </c>
      <c r="J14054">
        <v>18</v>
      </c>
      <c r="K14054">
        <v>1</v>
      </c>
      <c r="L14054">
        <v>0</v>
      </c>
    </row>
    <row r="14055" spans="1:12" x14ac:dyDescent="0.3">
      <c r="A14055" t="s">
        <v>1</v>
      </c>
      <c r="B14055">
        <v>14050</v>
      </c>
      <c r="C14055">
        <v>7</v>
      </c>
      <c r="D14055">
        <v>0</v>
      </c>
      <c r="E14055">
        <v>318</v>
      </c>
      <c r="F14055">
        <v>12</v>
      </c>
      <c r="G14055">
        <v>55</v>
      </c>
      <c r="H14055">
        <v>60</v>
      </c>
      <c r="I14055">
        <v>1</v>
      </c>
      <c r="J14055">
        <v>9</v>
      </c>
      <c r="K14055">
        <v>0</v>
      </c>
      <c r="L14055">
        <v>1</v>
      </c>
    </row>
    <row r="14056" spans="1:12" x14ac:dyDescent="0.3">
      <c r="A14056" t="s">
        <v>1</v>
      </c>
      <c r="B14056">
        <v>14051</v>
      </c>
      <c r="C14056">
        <v>9</v>
      </c>
      <c r="D14056">
        <v>0</v>
      </c>
      <c r="E14056">
        <v>336</v>
      </c>
      <c r="F14056">
        <v>52</v>
      </c>
      <c r="G14056">
        <v>151</v>
      </c>
      <c r="H14056">
        <v>82</v>
      </c>
      <c r="I14056">
        <v>15</v>
      </c>
      <c r="J14056">
        <v>20</v>
      </c>
      <c r="K14056">
        <v>0</v>
      </c>
      <c r="L14056">
        <v>1</v>
      </c>
    </row>
    <row r="14057" spans="1:12" x14ac:dyDescent="0.3">
      <c r="A14057" t="s">
        <v>1</v>
      </c>
      <c r="B14057">
        <v>14052</v>
      </c>
      <c r="C14057">
        <v>8</v>
      </c>
      <c r="D14057">
        <v>80</v>
      </c>
      <c r="E14057">
        <v>337</v>
      </c>
      <c r="F14057">
        <v>81</v>
      </c>
      <c r="G14057">
        <v>192</v>
      </c>
      <c r="H14057">
        <v>125</v>
      </c>
      <c r="I14057">
        <v>8</v>
      </c>
      <c r="J14057">
        <v>17</v>
      </c>
      <c r="K14057">
        <v>0</v>
      </c>
      <c r="L14057">
        <v>1</v>
      </c>
    </row>
    <row r="14058" spans="1:12" x14ac:dyDescent="0.3">
      <c r="A14058" t="s">
        <v>1</v>
      </c>
      <c r="B14058">
        <v>14053</v>
      </c>
      <c r="C14058">
        <v>2</v>
      </c>
      <c r="D14058">
        <v>39</v>
      </c>
      <c r="E14058">
        <v>-268</v>
      </c>
      <c r="F14058">
        <v>0</v>
      </c>
      <c r="G14058">
        <v>17</v>
      </c>
      <c r="H14058">
        <v>24</v>
      </c>
      <c r="I14058">
        <v>0</v>
      </c>
      <c r="J14058">
        <v>4</v>
      </c>
      <c r="K14058">
        <v>0</v>
      </c>
      <c r="L14058">
        <v>0</v>
      </c>
    </row>
    <row r="14059" spans="1:12" x14ac:dyDescent="0.3">
      <c r="A14059" t="s">
        <v>1</v>
      </c>
      <c r="B14059">
        <v>14054</v>
      </c>
      <c r="C14059">
        <v>10</v>
      </c>
      <c r="D14059">
        <v>0</v>
      </c>
      <c r="E14059">
        <v>542</v>
      </c>
      <c r="F14059">
        <v>3</v>
      </c>
      <c r="G14059">
        <v>60</v>
      </c>
      <c r="H14059">
        <v>46</v>
      </c>
      <c r="I14059">
        <v>9</v>
      </c>
      <c r="J14059">
        <v>18</v>
      </c>
      <c r="K14059">
        <v>0</v>
      </c>
      <c r="L14059">
        <v>1</v>
      </c>
    </row>
    <row r="14060" spans="1:12" x14ac:dyDescent="0.3">
      <c r="A14060" t="s">
        <v>1</v>
      </c>
      <c r="B14060">
        <v>14055</v>
      </c>
      <c r="C14060">
        <v>3</v>
      </c>
      <c r="D14060">
        <v>0</v>
      </c>
      <c r="E14060">
        <v>111</v>
      </c>
      <c r="F14060">
        <v>81</v>
      </c>
      <c r="G14060">
        <v>88</v>
      </c>
      <c r="H14060">
        <v>56</v>
      </c>
      <c r="I14060">
        <v>3</v>
      </c>
      <c r="J14060">
        <v>5</v>
      </c>
      <c r="K14060">
        <v>1</v>
      </c>
      <c r="L14060">
        <v>1</v>
      </c>
    </row>
    <row r="14061" spans="1:12" x14ac:dyDescent="0.3">
      <c r="A14061" t="s">
        <v>1</v>
      </c>
      <c r="B14061">
        <v>14056</v>
      </c>
      <c r="C14061">
        <v>4</v>
      </c>
      <c r="D14061">
        <v>0</v>
      </c>
      <c r="E14061">
        <v>132</v>
      </c>
      <c r="F14061">
        <v>5</v>
      </c>
      <c r="G14061">
        <v>33</v>
      </c>
      <c r="H14061">
        <v>20</v>
      </c>
      <c r="I14061">
        <v>1</v>
      </c>
      <c r="J14061">
        <v>7</v>
      </c>
      <c r="K14061">
        <v>1</v>
      </c>
      <c r="L14061">
        <v>1</v>
      </c>
    </row>
    <row r="14062" spans="1:12" x14ac:dyDescent="0.3">
      <c r="A14062" t="s">
        <v>1</v>
      </c>
      <c r="B14062">
        <v>14057</v>
      </c>
      <c r="C14062">
        <v>10</v>
      </c>
      <c r="D14062">
        <v>53</v>
      </c>
      <c r="E14062">
        <v>378</v>
      </c>
      <c r="F14062">
        <v>89</v>
      </c>
      <c r="G14062">
        <v>247</v>
      </c>
      <c r="H14062">
        <v>161</v>
      </c>
      <c r="I14062">
        <v>13</v>
      </c>
      <c r="J14062">
        <v>18</v>
      </c>
      <c r="K14062">
        <v>0</v>
      </c>
      <c r="L14062">
        <v>1</v>
      </c>
    </row>
    <row r="14063" spans="1:12" x14ac:dyDescent="0.3">
      <c r="A14063" t="s">
        <v>1</v>
      </c>
      <c r="B14063">
        <v>14058</v>
      </c>
      <c r="C14063">
        <v>6</v>
      </c>
      <c r="D14063">
        <v>0</v>
      </c>
      <c r="E14063">
        <v>-44</v>
      </c>
      <c r="F14063">
        <v>13</v>
      </c>
      <c r="G14063">
        <v>55</v>
      </c>
      <c r="H14063">
        <v>50</v>
      </c>
      <c r="I14063">
        <v>5</v>
      </c>
      <c r="J14063">
        <v>6</v>
      </c>
      <c r="K14063">
        <v>0</v>
      </c>
      <c r="L14063">
        <v>1</v>
      </c>
    </row>
    <row r="14064" spans="1:12" x14ac:dyDescent="0.3">
      <c r="A14064" t="s">
        <v>1</v>
      </c>
      <c r="B14064">
        <v>14059</v>
      </c>
      <c r="C14064">
        <v>6</v>
      </c>
      <c r="D14064">
        <v>0</v>
      </c>
      <c r="E14064">
        <v>-81</v>
      </c>
      <c r="F14064">
        <v>0</v>
      </c>
      <c r="G14064">
        <v>35</v>
      </c>
      <c r="H14064">
        <v>50</v>
      </c>
      <c r="I14064">
        <v>6</v>
      </c>
      <c r="J14064">
        <v>9</v>
      </c>
      <c r="K14064">
        <v>0</v>
      </c>
      <c r="L14064">
        <v>0</v>
      </c>
    </row>
    <row r="14065" spans="1:12" x14ac:dyDescent="0.3">
      <c r="A14065" t="s">
        <v>1</v>
      </c>
      <c r="B14065">
        <v>14060</v>
      </c>
      <c r="C14065">
        <v>8</v>
      </c>
      <c r="D14065">
        <v>0</v>
      </c>
      <c r="E14065">
        <v>115</v>
      </c>
      <c r="F14065">
        <v>80</v>
      </c>
      <c r="G14065">
        <v>181</v>
      </c>
      <c r="H14065">
        <v>105</v>
      </c>
      <c r="I14065">
        <v>12</v>
      </c>
      <c r="J14065">
        <v>15</v>
      </c>
      <c r="K14065">
        <v>0</v>
      </c>
      <c r="L14065">
        <v>1</v>
      </c>
    </row>
    <row r="14066" spans="1:12" x14ac:dyDescent="0.3">
      <c r="A14066" t="s">
        <v>1</v>
      </c>
      <c r="B14066">
        <v>14061</v>
      </c>
      <c r="C14066">
        <v>4</v>
      </c>
      <c r="D14066">
        <v>60</v>
      </c>
      <c r="E14066">
        <v>139</v>
      </c>
      <c r="F14066">
        <v>12</v>
      </c>
      <c r="G14066">
        <v>40</v>
      </c>
      <c r="H14066">
        <v>49</v>
      </c>
      <c r="I14066">
        <v>6</v>
      </c>
      <c r="J14066">
        <v>13</v>
      </c>
      <c r="K14066">
        <v>1</v>
      </c>
      <c r="L14066">
        <v>0</v>
      </c>
    </row>
    <row r="14067" spans="1:12" x14ac:dyDescent="0.3">
      <c r="A14067" t="s">
        <v>1</v>
      </c>
      <c r="B14067">
        <v>14062</v>
      </c>
      <c r="C14067">
        <v>9</v>
      </c>
      <c r="D14067">
        <v>0</v>
      </c>
      <c r="E14067">
        <v>154</v>
      </c>
      <c r="F14067">
        <v>87</v>
      </c>
      <c r="G14067">
        <v>221</v>
      </c>
      <c r="H14067">
        <v>146</v>
      </c>
      <c r="I14067">
        <v>16</v>
      </c>
      <c r="J14067">
        <v>20</v>
      </c>
      <c r="K14067">
        <v>0</v>
      </c>
      <c r="L14067">
        <v>1</v>
      </c>
    </row>
    <row r="14068" spans="1:12" x14ac:dyDescent="0.3">
      <c r="A14068" t="s">
        <v>1</v>
      </c>
      <c r="B14068">
        <v>14063</v>
      </c>
      <c r="C14068">
        <v>5</v>
      </c>
      <c r="D14068">
        <v>0</v>
      </c>
      <c r="E14068">
        <v>-18</v>
      </c>
      <c r="F14068">
        <v>17</v>
      </c>
      <c r="G14068">
        <v>54</v>
      </c>
      <c r="H14068">
        <v>70</v>
      </c>
      <c r="I14068">
        <v>18</v>
      </c>
      <c r="J14068">
        <v>20</v>
      </c>
      <c r="K14068">
        <v>1</v>
      </c>
      <c r="L14068">
        <v>0</v>
      </c>
    </row>
    <row r="14069" spans="1:12" x14ac:dyDescent="0.3">
      <c r="A14069" t="s">
        <v>1</v>
      </c>
      <c r="B14069">
        <v>14064</v>
      </c>
      <c r="C14069">
        <v>1</v>
      </c>
      <c r="D14069">
        <v>0</v>
      </c>
      <c r="E14069">
        <v>154</v>
      </c>
      <c r="F14069">
        <v>7</v>
      </c>
      <c r="G14069">
        <v>14</v>
      </c>
      <c r="H14069">
        <v>37</v>
      </c>
      <c r="I14069">
        <v>4</v>
      </c>
      <c r="J14069">
        <v>13</v>
      </c>
      <c r="K14069">
        <v>0</v>
      </c>
      <c r="L14069">
        <v>0</v>
      </c>
    </row>
    <row r="14070" spans="1:12" x14ac:dyDescent="0.3">
      <c r="A14070" t="s">
        <v>1</v>
      </c>
      <c r="B14070">
        <v>14065</v>
      </c>
      <c r="C14070">
        <v>6</v>
      </c>
      <c r="D14070">
        <v>0</v>
      </c>
      <c r="E14070">
        <v>156</v>
      </c>
      <c r="F14070">
        <v>73</v>
      </c>
      <c r="G14070">
        <v>130</v>
      </c>
      <c r="H14070">
        <v>95</v>
      </c>
      <c r="I14070">
        <v>15</v>
      </c>
      <c r="J14070">
        <v>20</v>
      </c>
      <c r="K14070">
        <v>0</v>
      </c>
      <c r="L14070">
        <v>1</v>
      </c>
    </row>
    <row r="14071" spans="1:12" x14ac:dyDescent="0.3">
      <c r="A14071" t="s">
        <v>1</v>
      </c>
      <c r="B14071">
        <v>14066</v>
      </c>
      <c r="C14071">
        <v>5</v>
      </c>
      <c r="D14071">
        <v>0</v>
      </c>
      <c r="E14071">
        <v>209</v>
      </c>
      <c r="F14071">
        <v>43</v>
      </c>
      <c r="G14071">
        <v>83</v>
      </c>
      <c r="H14071">
        <v>68</v>
      </c>
      <c r="I14071">
        <v>9</v>
      </c>
      <c r="J14071">
        <v>12</v>
      </c>
      <c r="K14071">
        <v>0</v>
      </c>
      <c r="L14071">
        <v>1</v>
      </c>
    </row>
    <row r="14072" spans="1:12" x14ac:dyDescent="0.3">
      <c r="A14072" t="s">
        <v>1</v>
      </c>
      <c r="B14072">
        <v>14067</v>
      </c>
      <c r="C14072">
        <v>10</v>
      </c>
      <c r="D14072">
        <v>9</v>
      </c>
      <c r="E14072">
        <v>353</v>
      </c>
      <c r="F14072">
        <v>30</v>
      </c>
      <c r="G14072">
        <v>114</v>
      </c>
      <c r="H14072">
        <v>65</v>
      </c>
      <c r="I14072">
        <v>14</v>
      </c>
      <c r="J14072">
        <v>20</v>
      </c>
      <c r="K14072">
        <v>0</v>
      </c>
      <c r="L14072">
        <v>1</v>
      </c>
    </row>
    <row r="14073" spans="1:12" x14ac:dyDescent="0.3">
      <c r="A14073" t="s">
        <v>1</v>
      </c>
      <c r="B14073">
        <v>14068</v>
      </c>
      <c r="C14073">
        <v>5</v>
      </c>
      <c r="D14073">
        <v>0</v>
      </c>
      <c r="E14073">
        <v>229</v>
      </c>
      <c r="F14073">
        <v>39</v>
      </c>
      <c r="G14073">
        <v>83</v>
      </c>
      <c r="H14073">
        <v>65</v>
      </c>
      <c r="I14073">
        <v>16</v>
      </c>
      <c r="J14073">
        <v>20</v>
      </c>
      <c r="K14073">
        <v>1</v>
      </c>
      <c r="L14073">
        <v>1</v>
      </c>
    </row>
    <row r="14074" spans="1:12" x14ac:dyDescent="0.3">
      <c r="A14074" t="s">
        <v>1</v>
      </c>
      <c r="B14074">
        <v>14069</v>
      </c>
      <c r="C14074">
        <v>8</v>
      </c>
      <c r="D14074">
        <v>0</v>
      </c>
      <c r="E14074">
        <v>258</v>
      </c>
      <c r="F14074">
        <v>16</v>
      </c>
      <c r="G14074">
        <v>75</v>
      </c>
      <c r="H14074">
        <v>45</v>
      </c>
      <c r="I14074">
        <v>15</v>
      </c>
      <c r="J14074">
        <v>20</v>
      </c>
      <c r="K14074">
        <v>1</v>
      </c>
      <c r="L14074">
        <v>1</v>
      </c>
    </row>
    <row r="14075" spans="1:12" x14ac:dyDescent="0.3">
      <c r="A14075" t="s">
        <v>1</v>
      </c>
      <c r="B14075">
        <v>14070</v>
      </c>
      <c r="C14075">
        <v>1</v>
      </c>
      <c r="D14075">
        <v>71</v>
      </c>
      <c r="E14075">
        <v>-176</v>
      </c>
      <c r="F14075">
        <v>16</v>
      </c>
      <c r="G14075">
        <v>22</v>
      </c>
      <c r="H14075">
        <v>51</v>
      </c>
      <c r="I14075">
        <v>8</v>
      </c>
      <c r="J14075">
        <v>9</v>
      </c>
      <c r="K14075">
        <v>0</v>
      </c>
      <c r="L14075">
        <v>0</v>
      </c>
    </row>
    <row r="14076" spans="1:12" x14ac:dyDescent="0.3">
      <c r="A14076" t="s">
        <v>1</v>
      </c>
      <c r="B14076">
        <v>14071</v>
      </c>
      <c r="C14076">
        <v>5</v>
      </c>
      <c r="D14076">
        <v>0</v>
      </c>
      <c r="E14076">
        <v>121</v>
      </c>
      <c r="F14076">
        <v>7</v>
      </c>
      <c r="G14076">
        <v>39</v>
      </c>
      <c r="H14076">
        <v>39</v>
      </c>
      <c r="I14076">
        <v>19</v>
      </c>
      <c r="J14076">
        <v>20</v>
      </c>
      <c r="K14076">
        <v>0</v>
      </c>
      <c r="L14076">
        <v>1</v>
      </c>
    </row>
    <row r="14077" spans="1:12" x14ac:dyDescent="0.3">
      <c r="A14077" t="s">
        <v>1</v>
      </c>
      <c r="B14077">
        <v>14072</v>
      </c>
      <c r="C14077">
        <v>4</v>
      </c>
      <c r="D14077">
        <v>83</v>
      </c>
      <c r="E14077">
        <v>-172</v>
      </c>
      <c r="F14077">
        <v>18</v>
      </c>
      <c r="G14077">
        <v>46</v>
      </c>
      <c r="H14077">
        <v>62</v>
      </c>
      <c r="I14077">
        <v>13</v>
      </c>
      <c r="J14077">
        <v>20</v>
      </c>
      <c r="K14077">
        <v>1</v>
      </c>
      <c r="L14077">
        <v>0</v>
      </c>
    </row>
    <row r="14078" spans="1:12" x14ac:dyDescent="0.3">
      <c r="A14078" t="s">
        <v>1</v>
      </c>
      <c r="B14078">
        <v>14073</v>
      </c>
      <c r="C14078">
        <v>7</v>
      </c>
      <c r="D14078">
        <v>70</v>
      </c>
      <c r="E14078">
        <v>371</v>
      </c>
      <c r="F14078">
        <v>26</v>
      </c>
      <c r="G14078">
        <v>84</v>
      </c>
      <c r="H14078">
        <v>74</v>
      </c>
      <c r="I14078">
        <v>8</v>
      </c>
      <c r="J14078">
        <v>14</v>
      </c>
      <c r="K14078">
        <v>0</v>
      </c>
      <c r="L14078">
        <v>1</v>
      </c>
    </row>
    <row r="14079" spans="1:12" x14ac:dyDescent="0.3">
      <c r="A14079" t="s">
        <v>1</v>
      </c>
      <c r="B14079">
        <v>14074</v>
      </c>
      <c r="C14079">
        <v>7</v>
      </c>
      <c r="D14079">
        <v>80</v>
      </c>
      <c r="E14079">
        <v>163</v>
      </c>
      <c r="F14079">
        <v>12</v>
      </c>
      <c r="G14079">
        <v>59</v>
      </c>
      <c r="H14079">
        <v>62</v>
      </c>
      <c r="I14079">
        <v>15</v>
      </c>
      <c r="J14079">
        <v>20</v>
      </c>
      <c r="K14079">
        <v>1</v>
      </c>
      <c r="L14079">
        <v>0</v>
      </c>
    </row>
    <row r="14080" spans="1:12" x14ac:dyDescent="0.3">
      <c r="A14080" t="s">
        <v>1</v>
      </c>
      <c r="B14080">
        <v>14075</v>
      </c>
      <c r="C14080">
        <v>6</v>
      </c>
      <c r="D14080">
        <v>0</v>
      </c>
      <c r="E14080">
        <v>-21</v>
      </c>
      <c r="F14080">
        <v>24</v>
      </c>
      <c r="G14080">
        <v>72</v>
      </c>
      <c r="H14080">
        <v>68</v>
      </c>
      <c r="I14080">
        <v>3</v>
      </c>
      <c r="J14080">
        <v>12</v>
      </c>
      <c r="K14080">
        <v>0</v>
      </c>
      <c r="L14080">
        <v>1</v>
      </c>
    </row>
    <row r="14081" spans="1:12" x14ac:dyDescent="0.3">
      <c r="A14081" t="s">
        <v>1</v>
      </c>
      <c r="B14081">
        <v>14076</v>
      </c>
      <c r="C14081">
        <v>1</v>
      </c>
      <c r="D14081">
        <v>0</v>
      </c>
      <c r="E14081">
        <v>-282</v>
      </c>
      <c r="F14081">
        <v>35</v>
      </c>
      <c r="G14081">
        <v>28</v>
      </c>
      <c r="H14081">
        <v>39</v>
      </c>
      <c r="I14081">
        <v>1</v>
      </c>
      <c r="J14081">
        <v>4</v>
      </c>
      <c r="K14081">
        <v>0</v>
      </c>
      <c r="L14081">
        <v>0</v>
      </c>
    </row>
    <row r="14082" spans="1:12" x14ac:dyDescent="0.3">
      <c r="A14082" t="s">
        <v>1</v>
      </c>
      <c r="B14082">
        <v>14077</v>
      </c>
      <c r="C14082">
        <v>5</v>
      </c>
      <c r="D14082">
        <v>26</v>
      </c>
      <c r="E14082">
        <v>226</v>
      </c>
      <c r="F14082">
        <v>8</v>
      </c>
      <c r="G14082">
        <v>41</v>
      </c>
      <c r="H14082">
        <v>54</v>
      </c>
      <c r="I14082">
        <v>2</v>
      </c>
      <c r="J14082">
        <v>3</v>
      </c>
      <c r="K14082">
        <v>0</v>
      </c>
      <c r="L14082">
        <v>0</v>
      </c>
    </row>
    <row r="14083" spans="1:12" x14ac:dyDescent="0.3">
      <c r="A14083" t="s">
        <v>1</v>
      </c>
      <c r="B14083">
        <v>14078</v>
      </c>
      <c r="C14083">
        <v>7</v>
      </c>
      <c r="D14083">
        <v>42</v>
      </c>
      <c r="E14083">
        <v>160</v>
      </c>
      <c r="F14083">
        <v>98</v>
      </c>
      <c r="G14083">
        <v>194</v>
      </c>
      <c r="H14083">
        <v>100</v>
      </c>
      <c r="I14083">
        <v>19</v>
      </c>
      <c r="J14083">
        <v>20</v>
      </c>
      <c r="K14083">
        <v>1</v>
      </c>
      <c r="L14083">
        <v>1</v>
      </c>
    </row>
    <row r="14084" spans="1:12" x14ac:dyDescent="0.3">
      <c r="A14084" t="s">
        <v>1</v>
      </c>
      <c r="B14084">
        <v>14079</v>
      </c>
      <c r="C14084">
        <v>6</v>
      </c>
      <c r="D14084">
        <v>40</v>
      </c>
      <c r="E14084">
        <v>267</v>
      </c>
      <c r="F14084">
        <v>14</v>
      </c>
      <c r="G14084">
        <v>56</v>
      </c>
      <c r="H14084">
        <v>57</v>
      </c>
      <c r="I14084">
        <v>19</v>
      </c>
      <c r="J14084">
        <v>20</v>
      </c>
      <c r="K14084">
        <v>1</v>
      </c>
      <c r="L14084">
        <v>1</v>
      </c>
    </row>
    <row r="14085" spans="1:12" x14ac:dyDescent="0.3">
      <c r="A14085" t="s">
        <v>1</v>
      </c>
      <c r="B14085">
        <v>14080</v>
      </c>
      <c r="C14085">
        <v>7</v>
      </c>
      <c r="D14085">
        <v>53</v>
      </c>
      <c r="E14085">
        <v>182</v>
      </c>
      <c r="F14085">
        <v>25</v>
      </c>
      <c r="G14085">
        <v>76</v>
      </c>
      <c r="H14085">
        <v>75</v>
      </c>
      <c r="I14085">
        <v>6</v>
      </c>
      <c r="J14085">
        <v>13</v>
      </c>
      <c r="K14085">
        <v>0</v>
      </c>
      <c r="L14085">
        <v>1</v>
      </c>
    </row>
    <row r="14086" spans="1:12" x14ac:dyDescent="0.3">
      <c r="A14086" t="s">
        <v>1</v>
      </c>
      <c r="B14086">
        <v>14081</v>
      </c>
      <c r="C14086">
        <v>4</v>
      </c>
      <c r="D14086">
        <v>60</v>
      </c>
      <c r="E14086">
        <v>38</v>
      </c>
      <c r="F14086">
        <v>33</v>
      </c>
      <c r="G14086">
        <v>56</v>
      </c>
      <c r="H14086">
        <v>30</v>
      </c>
      <c r="I14086">
        <v>0</v>
      </c>
      <c r="J14086">
        <v>8</v>
      </c>
      <c r="K14086">
        <v>0</v>
      </c>
      <c r="L14086">
        <v>1</v>
      </c>
    </row>
    <row r="14087" spans="1:12" x14ac:dyDescent="0.3">
      <c r="A14087" t="s">
        <v>1</v>
      </c>
      <c r="B14087">
        <v>14082</v>
      </c>
      <c r="C14087">
        <v>5</v>
      </c>
      <c r="D14087">
        <v>37</v>
      </c>
      <c r="E14087">
        <v>-89</v>
      </c>
      <c r="F14087">
        <v>20</v>
      </c>
      <c r="G14087">
        <v>54</v>
      </c>
      <c r="H14087">
        <v>53</v>
      </c>
      <c r="I14087">
        <v>7</v>
      </c>
      <c r="J14087">
        <v>16</v>
      </c>
      <c r="K14087">
        <v>1</v>
      </c>
      <c r="L14087">
        <v>0</v>
      </c>
    </row>
    <row r="14088" spans="1:12" x14ac:dyDescent="0.3">
      <c r="A14088" t="s">
        <v>1</v>
      </c>
      <c r="B14088">
        <v>14083</v>
      </c>
      <c r="C14088">
        <v>6</v>
      </c>
      <c r="D14088">
        <v>0</v>
      </c>
      <c r="E14088">
        <v>-23</v>
      </c>
      <c r="F14088">
        <v>61</v>
      </c>
      <c r="G14088">
        <v>119</v>
      </c>
      <c r="H14088">
        <v>94</v>
      </c>
      <c r="I14088">
        <v>0</v>
      </c>
      <c r="J14088">
        <v>2</v>
      </c>
      <c r="K14088">
        <v>0</v>
      </c>
      <c r="L14088">
        <v>1</v>
      </c>
    </row>
    <row r="14089" spans="1:12" x14ac:dyDescent="0.3">
      <c r="A14089" t="s">
        <v>1</v>
      </c>
      <c r="B14089">
        <v>14084</v>
      </c>
      <c r="C14089">
        <v>3</v>
      </c>
      <c r="D14089">
        <v>0</v>
      </c>
      <c r="E14089">
        <v>-182</v>
      </c>
      <c r="F14089">
        <v>25</v>
      </c>
      <c r="G14089">
        <v>42</v>
      </c>
      <c r="H14089">
        <v>51</v>
      </c>
      <c r="I14089">
        <v>3</v>
      </c>
      <c r="J14089">
        <v>8</v>
      </c>
      <c r="K14089">
        <v>0</v>
      </c>
      <c r="L14089">
        <v>0</v>
      </c>
    </row>
    <row r="14090" spans="1:12" x14ac:dyDescent="0.3">
      <c r="A14090" t="s">
        <v>1</v>
      </c>
      <c r="B14090">
        <v>14085</v>
      </c>
      <c r="C14090">
        <v>7</v>
      </c>
      <c r="D14090">
        <v>0</v>
      </c>
      <c r="E14090">
        <v>284</v>
      </c>
      <c r="F14090">
        <v>4</v>
      </c>
      <c r="G14090">
        <v>45</v>
      </c>
      <c r="H14090">
        <v>56</v>
      </c>
      <c r="I14090">
        <v>0</v>
      </c>
      <c r="J14090">
        <v>10</v>
      </c>
      <c r="K14090">
        <v>1</v>
      </c>
      <c r="L14090">
        <v>0</v>
      </c>
    </row>
    <row r="14091" spans="1:12" x14ac:dyDescent="0.3">
      <c r="A14091" t="s">
        <v>1</v>
      </c>
      <c r="B14091">
        <v>14086</v>
      </c>
      <c r="C14091">
        <v>10</v>
      </c>
      <c r="D14091">
        <v>0</v>
      </c>
      <c r="E14091">
        <v>374</v>
      </c>
      <c r="F14091">
        <v>62</v>
      </c>
      <c r="G14091">
        <v>179</v>
      </c>
      <c r="H14091">
        <v>123</v>
      </c>
      <c r="I14091">
        <v>6</v>
      </c>
      <c r="J14091">
        <v>11</v>
      </c>
      <c r="K14091">
        <v>0</v>
      </c>
      <c r="L14091">
        <v>1</v>
      </c>
    </row>
    <row r="14092" spans="1:12" x14ac:dyDescent="0.3">
      <c r="A14092" t="s">
        <v>1</v>
      </c>
      <c r="B14092">
        <v>14087</v>
      </c>
      <c r="C14092">
        <v>6</v>
      </c>
      <c r="D14092">
        <v>0</v>
      </c>
      <c r="E14092">
        <v>276</v>
      </c>
      <c r="F14092">
        <v>31</v>
      </c>
      <c r="G14092">
        <v>77</v>
      </c>
      <c r="H14092">
        <v>68</v>
      </c>
      <c r="I14092">
        <v>19</v>
      </c>
      <c r="J14092">
        <v>20</v>
      </c>
      <c r="K14092">
        <v>0</v>
      </c>
      <c r="L14092">
        <v>1</v>
      </c>
    </row>
    <row r="14093" spans="1:12" x14ac:dyDescent="0.3">
      <c r="A14093" t="s">
        <v>1</v>
      </c>
      <c r="B14093">
        <v>14088</v>
      </c>
      <c r="C14093">
        <v>7</v>
      </c>
      <c r="D14093">
        <v>0</v>
      </c>
      <c r="E14093">
        <v>57</v>
      </c>
      <c r="F14093">
        <v>65</v>
      </c>
      <c r="G14093">
        <v>145</v>
      </c>
      <c r="H14093">
        <v>107</v>
      </c>
      <c r="I14093">
        <v>11</v>
      </c>
      <c r="J14093">
        <v>18</v>
      </c>
      <c r="K14093">
        <v>0</v>
      </c>
      <c r="L14093">
        <v>1</v>
      </c>
    </row>
    <row r="14094" spans="1:12" x14ac:dyDescent="0.3">
      <c r="A14094" t="s">
        <v>1</v>
      </c>
      <c r="B14094">
        <v>14089</v>
      </c>
      <c r="C14094">
        <v>6</v>
      </c>
      <c r="D14094">
        <v>15</v>
      </c>
      <c r="E14094">
        <v>-138</v>
      </c>
      <c r="F14094">
        <v>80</v>
      </c>
      <c r="G14094">
        <v>143</v>
      </c>
      <c r="H14094">
        <v>107</v>
      </c>
      <c r="I14094">
        <v>7</v>
      </c>
      <c r="J14094">
        <v>17</v>
      </c>
      <c r="K14094">
        <v>0</v>
      </c>
      <c r="L14094">
        <v>1</v>
      </c>
    </row>
    <row r="14095" spans="1:12" x14ac:dyDescent="0.3">
      <c r="A14095" t="s">
        <v>1</v>
      </c>
      <c r="B14095">
        <v>14090</v>
      </c>
      <c r="C14095">
        <v>7</v>
      </c>
      <c r="D14095">
        <v>79</v>
      </c>
      <c r="E14095">
        <v>71</v>
      </c>
      <c r="F14095">
        <v>26</v>
      </c>
      <c r="G14095">
        <v>85</v>
      </c>
      <c r="H14095">
        <v>46</v>
      </c>
      <c r="I14095">
        <v>5</v>
      </c>
      <c r="J14095">
        <v>14</v>
      </c>
      <c r="K14095">
        <v>0</v>
      </c>
      <c r="L14095">
        <v>1</v>
      </c>
    </row>
    <row r="14096" spans="1:12" x14ac:dyDescent="0.3">
      <c r="A14096" t="s">
        <v>1</v>
      </c>
      <c r="B14096">
        <v>14091</v>
      </c>
      <c r="C14096">
        <v>2</v>
      </c>
      <c r="D14096">
        <v>3</v>
      </c>
      <c r="E14096">
        <v>-65</v>
      </c>
      <c r="F14096">
        <v>77</v>
      </c>
      <c r="G14096">
        <v>79</v>
      </c>
      <c r="H14096">
        <v>60</v>
      </c>
      <c r="I14096">
        <v>13</v>
      </c>
      <c r="J14096">
        <v>20</v>
      </c>
      <c r="K14096">
        <v>1</v>
      </c>
      <c r="L14096">
        <v>1</v>
      </c>
    </row>
    <row r="14097" spans="1:12" x14ac:dyDescent="0.3">
      <c r="A14097" t="s">
        <v>1</v>
      </c>
      <c r="B14097">
        <v>14092</v>
      </c>
      <c r="C14097">
        <v>9</v>
      </c>
      <c r="D14097">
        <v>0</v>
      </c>
      <c r="E14097">
        <v>250</v>
      </c>
      <c r="F14097">
        <v>4</v>
      </c>
      <c r="G14097">
        <v>54</v>
      </c>
      <c r="H14097">
        <v>43</v>
      </c>
      <c r="I14097">
        <v>0</v>
      </c>
      <c r="J14097">
        <v>2</v>
      </c>
      <c r="K14097">
        <v>0</v>
      </c>
      <c r="L14097">
        <v>1</v>
      </c>
    </row>
    <row r="14098" spans="1:12" x14ac:dyDescent="0.3">
      <c r="A14098" t="s">
        <v>1</v>
      </c>
      <c r="B14098">
        <v>14093</v>
      </c>
      <c r="C14098">
        <v>2</v>
      </c>
      <c r="D14098">
        <v>0</v>
      </c>
      <c r="E14098">
        <v>-146</v>
      </c>
      <c r="F14098">
        <v>24</v>
      </c>
      <c r="G14098">
        <v>37</v>
      </c>
      <c r="H14098">
        <v>61</v>
      </c>
      <c r="I14098">
        <v>5</v>
      </c>
      <c r="J14098">
        <v>12</v>
      </c>
      <c r="K14098">
        <v>0</v>
      </c>
      <c r="L14098">
        <v>0</v>
      </c>
    </row>
    <row r="14099" spans="1:12" x14ac:dyDescent="0.3">
      <c r="A14099" t="s">
        <v>1</v>
      </c>
      <c r="B14099">
        <v>14094</v>
      </c>
      <c r="C14099">
        <v>5</v>
      </c>
      <c r="D14099">
        <v>0</v>
      </c>
      <c r="E14099">
        <v>96</v>
      </c>
      <c r="F14099">
        <v>13</v>
      </c>
      <c r="G14099">
        <v>49</v>
      </c>
      <c r="H14099">
        <v>29</v>
      </c>
      <c r="I14099">
        <v>4</v>
      </c>
      <c r="J14099">
        <v>8</v>
      </c>
      <c r="K14099">
        <v>0</v>
      </c>
      <c r="L14099">
        <v>1</v>
      </c>
    </row>
    <row r="14100" spans="1:12" x14ac:dyDescent="0.3">
      <c r="A14100" t="s">
        <v>1</v>
      </c>
      <c r="B14100">
        <v>14095</v>
      </c>
      <c r="C14100">
        <v>7</v>
      </c>
      <c r="D14100">
        <v>0</v>
      </c>
      <c r="E14100">
        <v>67</v>
      </c>
      <c r="F14100">
        <v>44</v>
      </c>
      <c r="G14100">
        <v>112</v>
      </c>
      <c r="H14100">
        <v>59</v>
      </c>
      <c r="I14100">
        <v>5</v>
      </c>
      <c r="J14100">
        <v>8</v>
      </c>
      <c r="K14100">
        <v>0</v>
      </c>
      <c r="L14100">
        <v>1</v>
      </c>
    </row>
    <row r="14101" spans="1:12" x14ac:dyDescent="0.3">
      <c r="A14101" t="s">
        <v>1</v>
      </c>
      <c r="B14101">
        <v>14096</v>
      </c>
      <c r="C14101">
        <v>5</v>
      </c>
      <c r="D14101">
        <v>0</v>
      </c>
      <c r="E14101">
        <v>39</v>
      </c>
      <c r="F14101">
        <v>1</v>
      </c>
      <c r="G14101">
        <v>32</v>
      </c>
      <c r="H14101">
        <v>31</v>
      </c>
      <c r="I14101">
        <v>0</v>
      </c>
      <c r="J14101">
        <v>1</v>
      </c>
      <c r="K14101">
        <v>1</v>
      </c>
      <c r="L14101">
        <v>0</v>
      </c>
    </row>
    <row r="14102" spans="1:12" x14ac:dyDescent="0.3">
      <c r="A14102" t="s">
        <v>1</v>
      </c>
      <c r="B14102">
        <v>14097</v>
      </c>
      <c r="C14102">
        <v>6</v>
      </c>
      <c r="D14102">
        <v>6</v>
      </c>
      <c r="E14102">
        <v>-21</v>
      </c>
      <c r="F14102">
        <v>96</v>
      </c>
      <c r="G14102">
        <v>176</v>
      </c>
      <c r="H14102">
        <v>131</v>
      </c>
      <c r="I14102">
        <v>4</v>
      </c>
      <c r="J14102">
        <v>13</v>
      </c>
      <c r="K14102">
        <v>0</v>
      </c>
      <c r="L14102">
        <v>1</v>
      </c>
    </row>
    <row r="14103" spans="1:12" x14ac:dyDescent="0.3">
      <c r="A14103" t="s">
        <v>1</v>
      </c>
      <c r="B14103">
        <v>14098</v>
      </c>
      <c r="C14103">
        <v>9</v>
      </c>
      <c r="D14103">
        <v>0</v>
      </c>
      <c r="E14103">
        <v>551</v>
      </c>
      <c r="F14103">
        <v>36</v>
      </c>
      <c r="G14103">
        <v>118</v>
      </c>
      <c r="H14103">
        <v>59</v>
      </c>
      <c r="I14103">
        <v>0</v>
      </c>
      <c r="J14103">
        <v>5</v>
      </c>
      <c r="K14103">
        <v>0</v>
      </c>
      <c r="L14103">
        <v>1</v>
      </c>
    </row>
    <row r="14104" spans="1:12" x14ac:dyDescent="0.3">
      <c r="A14104" t="s">
        <v>1</v>
      </c>
      <c r="B14104">
        <v>14099</v>
      </c>
      <c r="C14104">
        <v>9</v>
      </c>
      <c r="D14104">
        <v>23</v>
      </c>
      <c r="E14104">
        <v>547</v>
      </c>
      <c r="F14104">
        <v>89</v>
      </c>
      <c r="G14104">
        <v>229</v>
      </c>
      <c r="H14104">
        <v>141</v>
      </c>
      <c r="I14104">
        <v>17</v>
      </c>
      <c r="J14104">
        <v>20</v>
      </c>
      <c r="K14104">
        <v>0</v>
      </c>
      <c r="L14104">
        <v>1</v>
      </c>
    </row>
    <row r="14105" spans="1:12" x14ac:dyDescent="0.3">
      <c r="A14105" t="s">
        <v>1</v>
      </c>
      <c r="B14105">
        <v>14100</v>
      </c>
      <c r="C14105">
        <v>9</v>
      </c>
      <c r="D14105">
        <v>73</v>
      </c>
      <c r="E14105">
        <v>246</v>
      </c>
      <c r="F14105">
        <v>80</v>
      </c>
      <c r="G14105">
        <v>209</v>
      </c>
      <c r="H14105">
        <v>116</v>
      </c>
      <c r="I14105">
        <v>12</v>
      </c>
      <c r="J14105">
        <v>13</v>
      </c>
      <c r="K14105">
        <v>0</v>
      </c>
      <c r="L14105">
        <v>1</v>
      </c>
    </row>
    <row r="14106" spans="1:12" x14ac:dyDescent="0.3">
      <c r="A14106" t="s">
        <v>1</v>
      </c>
      <c r="B14106">
        <v>14101</v>
      </c>
      <c r="C14106">
        <v>2</v>
      </c>
      <c r="D14106">
        <v>0</v>
      </c>
      <c r="E14106">
        <v>-138</v>
      </c>
      <c r="F14106">
        <v>48</v>
      </c>
      <c r="G14106">
        <v>54</v>
      </c>
      <c r="H14106">
        <v>65</v>
      </c>
      <c r="I14106">
        <v>5</v>
      </c>
      <c r="J14106">
        <v>12</v>
      </c>
      <c r="K14106">
        <v>0</v>
      </c>
      <c r="L14106">
        <v>0</v>
      </c>
    </row>
    <row r="14107" spans="1:12" x14ac:dyDescent="0.3">
      <c r="A14107" t="s">
        <v>1</v>
      </c>
      <c r="B14107">
        <v>14102</v>
      </c>
      <c r="C14107">
        <v>4</v>
      </c>
      <c r="D14107">
        <v>49</v>
      </c>
      <c r="E14107">
        <v>-4</v>
      </c>
      <c r="F14107">
        <v>17</v>
      </c>
      <c r="G14107">
        <v>47</v>
      </c>
      <c r="H14107">
        <v>47</v>
      </c>
      <c r="I14107">
        <v>18</v>
      </c>
      <c r="J14107">
        <v>20</v>
      </c>
      <c r="K14107">
        <v>0</v>
      </c>
      <c r="L14107">
        <v>0</v>
      </c>
    </row>
    <row r="14108" spans="1:12" x14ac:dyDescent="0.3">
      <c r="A14108" t="s">
        <v>1</v>
      </c>
      <c r="B14108">
        <v>14103</v>
      </c>
      <c r="C14108">
        <v>3</v>
      </c>
      <c r="D14108">
        <v>76</v>
      </c>
      <c r="E14108">
        <v>-126</v>
      </c>
      <c r="F14108">
        <v>10</v>
      </c>
      <c r="G14108">
        <v>28</v>
      </c>
      <c r="H14108">
        <v>58</v>
      </c>
      <c r="I14108">
        <v>8</v>
      </c>
      <c r="J14108">
        <v>15</v>
      </c>
      <c r="K14108">
        <v>1</v>
      </c>
      <c r="L14108">
        <v>0</v>
      </c>
    </row>
    <row r="14109" spans="1:12" x14ac:dyDescent="0.3">
      <c r="A14109" t="s">
        <v>1</v>
      </c>
      <c r="B14109">
        <v>14104</v>
      </c>
      <c r="C14109">
        <v>6</v>
      </c>
      <c r="D14109">
        <v>93</v>
      </c>
      <c r="E14109">
        <v>-45</v>
      </c>
      <c r="F14109">
        <v>37</v>
      </c>
      <c r="G14109">
        <v>90</v>
      </c>
      <c r="H14109">
        <v>63</v>
      </c>
      <c r="I14109">
        <v>0</v>
      </c>
      <c r="J14109">
        <v>9</v>
      </c>
      <c r="K14109">
        <v>0</v>
      </c>
      <c r="L14109">
        <v>1</v>
      </c>
    </row>
    <row r="14110" spans="1:12" x14ac:dyDescent="0.3">
      <c r="A14110" t="s">
        <v>1</v>
      </c>
      <c r="B14110">
        <v>14105</v>
      </c>
      <c r="C14110">
        <v>5</v>
      </c>
      <c r="D14110">
        <v>0</v>
      </c>
      <c r="E14110">
        <v>-24</v>
      </c>
      <c r="F14110">
        <v>9</v>
      </c>
      <c r="G14110">
        <v>42</v>
      </c>
      <c r="H14110">
        <v>56</v>
      </c>
      <c r="I14110">
        <v>6</v>
      </c>
      <c r="J14110">
        <v>16</v>
      </c>
      <c r="K14110">
        <v>0</v>
      </c>
      <c r="L14110">
        <v>0</v>
      </c>
    </row>
    <row r="14111" spans="1:12" x14ac:dyDescent="0.3">
      <c r="A14111" t="s">
        <v>1</v>
      </c>
      <c r="B14111">
        <v>14106</v>
      </c>
      <c r="C14111">
        <v>1</v>
      </c>
      <c r="D14111">
        <v>0</v>
      </c>
      <c r="E14111">
        <v>-126</v>
      </c>
      <c r="F14111">
        <v>21</v>
      </c>
      <c r="G14111">
        <v>22</v>
      </c>
      <c r="H14111">
        <v>40</v>
      </c>
      <c r="I14111">
        <v>4</v>
      </c>
      <c r="J14111">
        <v>5</v>
      </c>
      <c r="K14111">
        <v>1</v>
      </c>
      <c r="L14111">
        <v>0</v>
      </c>
    </row>
    <row r="14112" spans="1:12" x14ac:dyDescent="0.3">
      <c r="A14112" t="s">
        <v>1</v>
      </c>
      <c r="B14112">
        <v>14107</v>
      </c>
      <c r="C14112">
        <v>10</v>
      </c>
      <c r="D14112">
        <v>0</v>
      </c>
      <c r="E14112">
        <v>660</v>
      </c>
      <c r="F14112">
        <v>81</v>
      </c>
      <c r="G14112">
        <v>229</v>
      </c>
      <c r="H14112">
        <v>120</v>
      </c>
      <c r="I14112">
        <v>4</v>
      </c>
      <c r="J14112">
        <v>11</v>
      </c>
      <c r="K14112">
        <v>0</v>
      </c>
      <c r="L14112">
        <v>1</v>
      </c>
    </row>
    <row r="14113" spans="1:12" x14ac:dyDescent="0.3">
      <c r="A14113" t="s">
        <v>1</v>
      </c>
      <c r="B14113">
        <v>14108</v>
      </c>
      <c r="C14113">
        <v>1</v>
      </c>
      <c r="D14113">
        <v>98</v>
      </c>
      <c r="E14113">
        <v>127</v>
      </c>
      <c r="F14113">
        <v>32</v>
      </c>
      <c r="G14113">
        <v>26</v>
      </c>
      <c r="H14113">
        <v>45</v>
      </c>
      <c r="I14113">
        <v>5</v>
      </c>
      <c r="J14113">
        <v>9</v>
      </c>
      <c r="K14113">
        <v>0</v>
      </c>
      <c r="L14113">
        <v>0</v>
      </c>
    </row>
    <row r="14114" spans="1:12" x14ac:dyDescent="0.3">
      <c r="A14114" t="s">
        <v>1</v>
      </c>
      <c r="B14114">
        <v>14109</v>
      </c>
      <c r="C14114">
        <v>2</v>
      </c>
      <c r="D14114">
        <v>0</v>
      </c>
      <c r="E14114">
        <v>19</v>
      </c>
      <c r="F14114">
        <v>63</v>
      </c>
      <c r="G14114">
        <v>54</v>
      </c>
      <c r="H14114">
        <v>60</v>
      </c>
      <c r="I14114">
        <v>9</v>
      </c>
      <c r="J14114">
        <v>15</v>
      </c>
      <c r="K14114">
        <v>1</v>
      </c>
      <c r="L14114">
        <v>0</v>
      </c>
    </row>
    <row r="14115" spans="1:12" x14ac:dyDescent="0.3">
      <c r="A14115" t="s">
        <v>1</v>
      </c>
      <c r="B14115">
        <v>14110</v>
      </c>
      <c r="C14115">
        <v>6</v>
      </c>
      <c r="D14115">
        <v>0</v>
      </c>
      <c r="E14115">
        <v>158</v>
      </c>
      <c r="F14115">
        <v>10</v>
      </c>
      <c r="G14115">
        <v>47</v>
      </c>
      <c r="H14115">
        <v>30</v>
      </c>
      <c r="I14115">
        <v>1</v>
      </c>
      <c r="J14115">
        <v>4</v>
      </c>
      <c r="K14115">
        <v>0</v>
      </c>
      <c r="L14115">
        <v>1</v>
      </c>
    </row>
    <row r="14116" spans="1:12" x14ac:dyDescent="0.3">
      <c r="A14116" t="s">
        <v>1</v>
      </c>
      <c r="B14116">
        <v>14111</v>
      </c>
      <c r="C14116">
        <v>5</v>
      </c>
      <c r="D14116">
        <v>16</v>
      </c>
      <c r="E14116">
        <v>36</v>
      </c>
      <c r="F14116">
        <v>26</v>
      </c>
      <c r="G14116">
        <v>58</v>
      </c>
      <c r="H14116">
        <v>30</v>
      </c>
      <c r="I14116">
        <v>8</v>
      </c>
      <c r="J14116">
        <v>17</v>
      </c>
      <c r="K14116">
        <v>1</v>
      </c>
      <c r="L14116">
        <v>1</v>
      </c>
    </row>
    <row r="14117" spans="1:12" x14ac:dyDescent="0.3">
      <c r="A14117" t="s">
        <v>1</v>
      </c>
      <c r="B14117">
        <v>14112</v>
      </c>
      <c r="C14117">
        <v>5</v>
      </c>
      <c r="D14117">
        <v>0</v>
      </c>
      <c r="E14117">
        <v>-4</v>
      </c>
      <c r="F14117">
        <v>19</v>
      </c>
      <c r="G14117">
        <v>57</v>
      </c>
      <c r="H14117">
        <v>75</v>
      </c>
      <c r="I14117">
        <v>8</v>
      </c>
      <c r="J14117">
        <v>10</v>
      </c>
      <c r="K14117">
        <v>0</v>
      </c>
      <c r="L14117">
        <v>0</v>
      </c>
    </row>
    <row r="14118" spans="1:12" x14ac:dyDescent="0.3">
      <c r="A14118" t="s">
        <v>1</v>
      </c>
      <c r="B14118">
        <v>14113</v>
      </c>
      <c r="C14118">
        <v>3</v>
      </c>
      <c r="D14118">
        <v>72</v>
      </c>
      <c r="E14118">
        <v>-41</v>
      </c>
      <c r="F14118">
        <v>43</v>
      </c>
      <c r="G14118">
        <v>54</v>
      </c>
      <c r="H14118">
        <v>62</v>
      </c>
      <c r="I14118">
        <v>7</v>
      </c>
      <c r="J14118">
        <v>15</v>
      </c>
      <c r="K14118">
        <v>0</v>
      </c>
      <c r="L14118">
        <v>1</v>
      </c>
    </row>
    <row r="14119" spans="1:12" x14ac:dyDescent="0.3">
      <c r="A14119" t="s">
        <v>1</v>
      </c>
      <c r="B14119">
        <v>14114</v>
      </c>
      <c r="C14119">
        <v>8</v>
      </c>
      <c r="D14119">
        <v>61</v>
      </c>
      <c r="E14119">
        <v>256</v>
      </c>
      <c r="F14119">
        <v>95</v>
      </c>
      <c r="G14119">
        <v>221</v>
      </c>
      <c r="H14119">
        <v>141</v>
      </c>
      <c r="I14119">
        <v>0</v>
      </c>
      <c r="J14119">
        <v>7</v>
      </c>
      <c r="K14119">
        <v>0</v>
      </c>
      <c r="L14119">
        <v>1</v>
      </c>
    </row>
    <row r="14120" spans="1:12" x14ac:dyDescent="0.3">
      <c r="A14120" t="s">
        <v>1</v>
      </c>
      <c r="B14120">
        <v>14115</v>
      </c>
      <c r="C14120">
        <v>9</v>
      </c>
      <c r="D14120">
        <v>0</v>
      </c>
      <c r="E14120">
        <v>481</v>
      </c>
      <c r="F14120">
        <v>75</v>
      </c>
      <c r="G14120">
        <v>193</v>
      </c>
      <c r="H14120">
        <v>115</v>
      </c>
      <c r="I14120">
        <v>0</v>
      </c>
      <c r="J14120">
        <v>4</v>
      </c>
      <c r="K14120">
        <v>0</v>
      </c>
      <c r="L14120">
        <v>1</v>
      </c>
    </row>
    <row r="14121" spans="1:12" x14ac:dyDescent="0.3">
      <c r="A14121" t="s">
        <v>1</v>
      </c>
      <c r="B14121">
        <v>14116</v>
      </c>
      <c r="C14121">
        <v>6</v>
      </c>
      <c r="D14121">
        <v>0</v>
      </c>
      <c r="E14121">
        <v>143</v>
      </c>
      <c r="F14121">
        <v>71</v>
      </c>
      <c r="G14121">
        <v>131</v>
      </c>
      <c r="H14121">
        <v>74</v>
      </c>
      <c r="I14121">
        <v>16</v>
      </c>
      <c r="J14121">
        <v>20</v>
      </c>
      <c r="K14121">
        <v>0</v>
      </c>
      <c r="L14121">
        <v>1</v>
      </c>
    </row>
    <row r="14122" spans="1:12" x14ac:dyDescent="0.3">
      <c r="A14122" t="s">
        <v>1</v>
      </c>
      <c r="B14122">
        <v>14117</v>
      </c>
      <c r="C14122">
        <v>3</v>
      </c>
      <c r="D14122">
        <v>0</v>
      </c>
      <c r="E14122">
        <v>124</v>
      </c>
      <c r="F14122">
        <v>31</v>
      </c>
      <c r="G14122">
        <v>53</v>
      </c>
      <c r="H14122">
        <v>54</v>
      </c>
      <c r="I14122">
        <v>8</v>
      </c>
      <c r="J14122">
        <v>10</v>
      </c>
      <c r="K14122">
        <v>0</v>
      </c>
      <c r="L14122">
        <v>0</v>
      </c>
    </row>
    <row r="14123" spans="1:12" x14ac:dyDescent="0.3">
      <c r="A14123" t="s">
        <v>1</v>
      </c>
      <c r="B14123">
        <v>14118</v>
      </c>
      <c r="C14123">
        <v>5</v>
      </c>
      <c r="D14123">
        <v>0</v>
      </c>
      <c r="E14123">
        <v>-187</v>
      </c>
      <c r="F14123">
        <v>0</v>
      </c>
      <c r="G14123">
        <v>31</v>
      </c>
      <c r="H14123">
        <v>48</v>
      </c>
      <c r="I14123">
        <v>9</v>
      </c>
      <c r="J14123">
        <v>10</v>
      </c>
      <c r="K14123">
        <v>1</v>
      </c>
      <c r="L14123">
        <v>0</v>
      </c>
    </row>
    <row r="14124" spans="1:12" x14ac:dyDescent="0.3">
      <c r="A14124" t="s">
        <v>1</v>
      </c>
      <c r="B14124">
        <v>14119</v>
      </c>
      <c r="C14124">
        <v>9</v>
      </c>
      <c r="D14124">
        <v>0</v>
      </c>
      <c r="E14124">
        <v>391</v>
      </c>
      <c r="F14124">
        <v>57</v>
      </c>
      <c r="G14124">
        <v>160</v>
      </c>
      <c r="H14124">
        <v>113</v>
      </c>
      <c r="I14124">
        <v>14</v>
      </c>
      <c r="J14124">
        <v>17</v>
      </c>
      <c r="K14124">
        <v>0</v>
      </c>
      <c r="L14124">
        <v>1</v>
      </c>
    </row>
    <row r="14125" spans="1:12" x14ac:dyDescent="0.3">
      <c r="A14125" t="s">
        <v>1</v>
      </c>
      <c r="B14125">
        <v>14120</v>
      </c>
      <c r="C14125">
        <v>6</v>
      </c>
      <c r="D14125">
        <v>0</v>
      </c>
      <c r="E14125">
        <v>-80</v>
      </c>
      <c r="F14125">
        <v>11</v>
      </c>
      <c r="G14125">
        <v>49</v>
      </c>
      <c r="H14125">
        <v>37</v>
      </c>
      <c r="I14125">
        <v>5</v>
      </c>
      <c r="J14125">
        <v>10</v>
      </c>
      <c r="K14125">
        <v>0</v>
      </c>
      <c r="L14125">
        <v>0</v>
      </c>
    </row>
    <row r="14126" spans="1:12" x14ac:dyDescent="0.3">
      <c r="A14126" t="s">
        <v>1</v>
      </c>
      <c r="B14126">
        <v>14121</v>
      </c>
      <c r="C14126">
        <v>7</v>
      </c>
      <c r="D14126">
        <v>0</v>
      </c>
      <c r="E14126">
        <v>213</v>
      </c>
      <c r="F14126">
        <v>6</v>
      </c>
      <c r="G14126">
        <v>50</v>
      </c>
      <c r="H14126">
        <v>35</v>
      </c>
      <c r="I14126">
        <v>2</v>
      </c>
      <c r="J14126">
        <v>5</v>
      </c>
      <c r="K14126">
        <v>1</v>
      </c>
      <c r="L14126">
        <v>1</v>
      </c>
    </row>
    <row r="14127" spans="1:12" x14ac:dyDescent="0.3">
      <c r="A14127" t="s">
        <v>1</v>
      </c>
      <c r="B14127">
        <v>14122</v>
      </c>
      <c r="C14127">
        <v>9</v>
      </c>
      <c r="D14127">
        <v>45</v>
      </c>
      <c r="E14127">
        <v>369</v>
      </c>
      <c r="F14127">
        <v>78</v>
      </c>
      <c r="G14127">
        <v>205</v>
      </c>
      <c r="H14127">
        <v>134</v>
      </c>
      <c r="I14127">
        <v>1</v>
      </c>
      <c r="J14127">
        <v>8</v>
      </c>
      <c r="K14127">
        <v>0</v>
      </c>
      <c r="L14127">
        <v>1</v>
      </c>
    </row>
    <row r="14128" spans="1:12" x14ac:dyDescent="0.3">
      <c r="A14128" t="s">
        <v>1</v>
      </c>
      <c r="B14128">
        <v>14123</v>
      </c>
      <c r="C14128">
        <v>9</v>
      </c>
      <c r="D14128">
        <v>0</v>
      </c>
      <c r="E14128">
        <v>257</v>
      </c>
      <c r="F14128">
        <v>4</v>
      </c>
      <c r="G14128">
        <v>55</v>
      </c>
      <c r="H14128">
        <v>29</v>
      </c>
      <c r="I14128">
        <v>1</v>
      </c>
      <c r="J14128">
        <v>2</v>
      </c>
      <c r="K14128">
        <v>1</v>
      </c>
      <c r="L14128">
        <v>1</v>
      </c>
    </row>
    <row r="14129" spans="1:12" x14ac:dyDescent="0.3">
      <c r="A14129" t="s">
        <v>1</v>
      </c>
      <c r="B14129">
        <v>14124</v>
      </c>
      <c r="C14129">
        <v>9</v>
      </c>
      <c r="D14129">
        <v>0</v>
      </c>
      <c r="E14129">
        <v>484</v>
      </c>
      <c r="F14129">
        <v>73</v>
      </c>
      <c r="G14129">
        <v>184</v>
      </c>
      <c r="H14129">
        <v>114</v>
      </c>
      <c r="I14129">
        <v>4</v>
      </c>
      <c r="J14129">
        <v>6</v>
      </c>
      <c r="K14129">
        <v>0</v>
      </c>
      <c r="L14129">
        <v>1</v>
      </c>
    </row>
    <row r="14130" spans="1:12" x14ac:dyDescent="0.3">
      <c r="A14130" t="s">
        <v>1</v>
      </c>
      <c r="B14130">
        <v>14125</v>
      </c>
      <c r="C14130">
        <v>9</v>
      </c>
      <c r="D14130">
        <v>0</v>
      </c>
      <c r="E14130">
        <v>177</v>
      </c>
      <c r="F14130">
        <v>79</v>
      </c>
      <c r="G14130">
        <v>205</v>
      </c>
      <c r="H14130">
        <v>128</v>
      </c>
      <c r="I14130">
        <v>3</v>
      </c>
      <c r="J14130">
        <v>4</v>
      </c>
      <c r="K14130">
        <v>0</v>
      </c>
      <c r="L14130">
        <v>1</v>
      </c>
    </row>
    <row r="14131" spans="1:12" x14ac:dyDescent="0.3">
      <c r="A14131" t="s">
        <v>1</v>
      </c>
      <c r="B14131">
        <v>14126</v>
      </c>
      <c r="C14131">
        <v>2</v>
      </c>
      <c r="D14131">
        <v>53</v>
      </c>
      <c r="E14131">
        <v>11</v>
      </c>
      <c r="F14131">
        <v>17</v>
      </c>
      <c r="G14131">
        <v>31</v>
      </c>
      <c r="H14131">
        <v>23</v>
      </c>
      <c r="I14131">
        <v>1</v>
      </c>
      <c r="J14131">
        <v>5</v>
      </c>
      <c r="K14131">
        <v>0</v>
      </c>
      <c r="L14131">
        <v>0</v>
      </c>
    </row>
    <row r="14132" spans="1:12" x14ac:dyDescent="0.3">
      <c r="A14132" t="s">
        <v>1</v>
      </c>
      <c r="B14132">
        <v>14127</v>
      </c>
      <c r="C14132">
        <v>2</v>
      </c>
      <c r="D14132">
        <v>9</v>
      </c>
      <c r="E14132">
        <v>-211</v>
      </c>
      <c r="F14132">
        <v>30</v>
      </c>
      <c r="G14132">
        <v>36</v>
      </c>
      <c r="H14132">
        <v>32</v>
      </c>
      <c r="I14132">
        <v>7</v>
      </c>
      <c r="J14132">
        <v>11</v>
      </c>
      <c r="K14132">
        <v>0</v>
      </c>
      <c r="L14132">
        <v>0</v>
      </c>
    </row>
    <row r="14133" spans="1:12" x14ac:dyDescent="0.3">
      <c r="A14133" t="s">
        <v>1</v>
      </c>
      <c r="B14133">
        <v>14128</v>
      </c>
      <c r="C14133">
        <v>3</v>
      </c>
      <c r="D14133">
        <v>64</v>
      </c>
      <c r="E14133">
        <v>163</v>
      </c>
      <c r="F14133">
        <v>19</v>
      </c>
      <c r="G14133">
        <v>41</v>
      </c>
      <c r="H14133">
        <v>40</v>
      </c>
      <c r="I14133">
        <v>7</v>
      </c>
      <c r="J14133">
        <v>17</v>
      </c>
      <c r="K14133">
        <v>1</v>
      </c>
      <c r="L14133">
        <v>0</v>
      </c>
    </row>
    <row r="14134" spans="1:12" x14ac:dyDescent="0.3">
      <c r="A14134" t="s">
        <v>1</v>
      </c>
      <c r="B14134">
        <v>14129</v>
      </c>
      <c r="C14134">
        <v>8</v>
      </c>
      <c r="D14134">
        <v>53</v>
      </c>
      <c r="E14134">
        <v>392</v>
      </c>
      <c r="F14134">
        <v>15</v>
      </c>
      <c r="G14134">
        <v>67</v>
      </c>
      <c r="H14134">
        <v>57</v>
      </c>
      <c r="I14134">
        <v>9</v>
      </c>
      <c r="J14134">
        <v>10</v>
      </c>
      <c r="K14134">
        <v>0</v>
      </c>
      <c r="L14134">
        <v>1</v>
      </c>
    </row>
    <row r="14135" spans="1:12" x14ac:dyDescent="0.3">
      <c r="A14135" t="s">
        <v>1</v>
      </c>
      <c r="B14135">
        <v>14130</v>
      </c>
      <c r="C14135">
        <v>1</v>
      </c>
      <c r="D14135">
        <v>91</v>
      </c>
      <c r="E14135">
        <v>63</v>
      </c>
      <c r="F14135">
        <v>6</v>
      </c>
      <c r="G14135">
        <v>18</v>
      </c>
      <c r="H14135">
        <v>40</v>
      </c>
      <c r="I14135">
        <v>14</v>
      </c>
      <c r="J14135">
        <v>16</v>
      </c>
      <c r="K14135">
        <v>0</v>
      </c>
      <c r="L14135">
        <v>0</v>
      </c>
    </row>
    <row r="14136" spans="1:12" x14ac:dyDescent="0.3">
      <c r="A14136" t="s">
        <v>1</v>
      </c>
      <c r="B14136">
        <v>14131</v>
      </c>
      <c r="C14136">
        <v>6</v>
      </c>
      <c r="D14136">
        <v>38</v>
      </c>
      <c r="E14136">
        <v>-161</v>
      </c>
      <c r="F14136">
        <v>39</v>
      </c>
      <c r="G14136">
        <v>87</v>
      </c>
      <c r="H14136">
        <v>64</v>
      </c>
      <c r="I14136">
        <v>11</v>
      </c>
      <c r="J14136">
        <v>19</v>
      </c>
      <c r="K14136">
        <v>1</v>
      </c>
      <c r="L14136">
        <v>1</v>
      </c>
    </row>
    <row r="14137" spans="1:12" x14ac:dyDescent="0.3">
      <c r="A14137" t="s">
        <v>1</v>
      </c>
      <c r="B14137">
        <v>14132</v>
      </c>
      <c r="C14137">
        <v>5</v>
      </c>
      <c r="D14137">
        <v>11</v>
      </c>
      <c r="E14137">
        <v>163</v>
      </c>
      <c r="F14137">
        <v>34</v>
      </c>
      <c r="G14137">
        <v>77</v>
      </c>
      <c r="H14137">
        <v>59</v>
      </c>
      <c r="I14137">
        <v>0</v>
      </c>
      <c r="J14137">
        <v>7</v>
      </c>
      <c r="K14137">
        <v>1</v>
      </c>
      <c r="L14137">
        <v>1</v>
      </c>
    </row>
    <row r="14138" spans="1:12" x14ac:dyDescent="0.3">
      <c r="A14138" t="s">
        <v>1</v>
      </c>
      <c r="B14138">
        <v>14133</v>
      </c>
      <c r="C14138">
        <v>9</v>
      </c>
      <c r="D14138">
        <v>0</v>
      </c>
      <c r="E14138">
        <v>36</v>
      </c>
      <c r="F14138">
        <v>43</v>
      </c>
      <c r="G14138">
        <v>128</v>
      </c>
      <c r="H14138">
        <v>97</v>
      </c>
      <c r="I14138">
        <v>6</v>
      </c>
      <c r="J14138">
        <v>7</v>
      </c>
      <c r="K14138">
        <v>0</v>
      </c>
      <c r="L14138">
        <v>1</v>
      </c>
    </row>
    <row r="14139" spans="1:12" x14ac:dyDescent="0.3">
      <c r="A14139" t="s">
        <v>1</v>
      </c>
      <c r="B14139">
        <v>14134</v>
      </c>
      <c r="C14139">
        <v>8</v>
      </c>
      <c r="D14139">
        <v>0</v>
      </c>
      <c r="E14139">
        <v>41</v>
      </c>
      <c r="F14139">
        <v>17</v>
      </c>
      <c r="G14139">
        <v>74</v>
      </c>
      <c r="H14139">
        <v>72</v>
      </c>
      <c r="I14139">
        <v>12</v>
      </c>
      <c r="J14139">
        <v>16</v>
      </c>
      <c r="K14139">
        <v>1</v>
      </c>
      <c r="L14139">
        <v>1</v>
      </c>
    </row>
    <row r="14140" spans="1:12" x14ac:dyDescent="0.3">
      <c r="A14140" t="s">
        <v>1</v>
      </c>
      <c r="B14140">
        <v>14135</v>
      </c>
      <c r="C14140">
        <v>3</v>
      </c>
      <c r="D14140">
        <v>24</v>
      </c>
      <c r="E14140">
        <v>137</v>
      </c>
      <c r="F14140">
        <v>36</v>
      </c>
      <c r="G14140">
        <v>58</v>
      </c>
      <c r="H14140">
        <v>45</v>
      </c>
      <c r="I14140">
        <v>2</v>
      </c>
      <c r="J14140">
        <v>10</v>
      </c>
      <c r="K14140">
        <v>1</v>
      </c>
      <c r="L14140">
        <v>1</v>
      </c>
    </row>
    <row r="14141" spans="1:12" x14ac:dyDescent="0.3">
      <c r="A14141" t="s">
        <v>1</v>
      </c>
      <c r="B14141">
        <v>14136</v>
      </c>
      <c r="C14141">
        <v>1</v>
      </c>
      <c r="D14141">
        <v>60</v>
      </c>
      <c r="E14141">
        <v>159</v>
      </c>
      <c r="F14141">
        <v>27</v>
      </c>
      <c r="G14141">
        <v>27</v>
      </c>
      <c r="H14141">
        <v>25</v>
      </c>
      <c r="I14141">
        <v>4</v>
      </c>
      <c r="J14141">
        <v>12</v>
      </c>
      <c r="K14141">
        <v>1</v>
      </c>
      <c r="L14141">
        <v>1</v>
      </c>
    </row>
    <row r="14142" spans="1:12" x14ac:dyDescent="0.3">
      <c r="A14142" t="s">
        <v>1</v>
      </c>
      <c r="B14142">
        <v>14137</v>
      </c>
      <c r="C14142">
        <v>9</v>
      </c>
      <c r="D14142">
        <v>0</v>
      </c>
      <c r="E14142">
        <v>407</v>
      </c>
      <c r="F14142">
        <v>4</v>
      </c>
      <c r="G14142">
        <v>58</v>
      </c>
      <c r="H14142">
        <v>58</v>
      </c>
      <c r="I14142">
        <v>0</v>
      </c>
      <c r="J14142">
        <v>7</v>
      </c>
      <c r="K14142">
        <v>0</v>
      </c>
      <c r="L14142">
        <v>1</v>
      </c>
    </row>
    <row r="14143" spans="1:12" x14ac:dyDescent="0.3">
      <c r="A14143" t="s">
        <v>1</v>
      </c>
      <c r="B14143">
        <v>14138</v>
      </c>
      <c r="C14143">
        <v>1</v>
      </c>
      <c r="D14143">
        <v>0</v>
      </c>
      <c r="E14143">
        <v>176</v>
      </c>
      <c r="F14143">
        <v>23</v>
      </c>
      <c r="G14143">
        <v>24</v>
      </c>
      <c r="H14143">
        <v>26</v>
      </c>
      <c r="I14143">
        <v>9</v>
      </c>
      <c r="J14143">
        <v>18</v>
      </c>
      <c r="K14143">
        <v>0</v>
      </c>
      <c r="L14143">
        <v>0</v>
      </c>
    </row>
    <row r="14144" spans="1:12" x14ac:dyDescent="0.3">
      <c r="A14144" t="s">
        <v>1</v>
      </c>
      <c r="B14144">
        <v>14139</v>
      </c>
      <c r="C14144">
        <v>4</v>
      </c>
      <c r="D14144">
        <v>0</v>
      </c>
      <c r="E14144">
        <v>33</v>
      </c>
      <c r="F14144">
        <v>7</v>
      </c>
      <c r="G14144">
        <v>31</v>
      </c>
      <c r="H14144">
        <v>49</v>
      </c>
      <c r="I14144">
        <v>17</v>
      </c>
      <c r="J14144">
        <v>20</v>
      </c>
      <c r="K14144">
        <v>0</v>
      </c>
      <c r="L14144">
        <v>0</v>
      </c>
    </row>
    <row r="14145" spans="1:12" x14ac:dyDescent="0.3">
      <c r="A14145" t="s">
        <v>1</v>
      </c>
      <c r="B14145">
        <v>14140</v>
      </c>
      <c r="C14145">
        <v>2</v>
      </c>
      <c r="D14145">
        <v>85</v>
      </c>
      <c r="E14145">
        <v>-86</v>
      </c>
      <c r="F14145">
        <v>27</v>
      </c>
      <c r="G14145">
        <v>37</v>
      </c>
      <c r="H14145">
        <v>47</v>
      </c>
      <c r="I14145">
        <v>7</v>
      </c>
      <c r="J14145">
        <v>11</v>
      </c>
      <c r="K14145">
        <v>0</v>
      </c>
      <c r="L14145">
        <v>0</v>
      </c>
    </row>
    <row r="14146" spans="1:12" x14ac:dyDescent="0.3">
      <c r="A14146" t="s">
        <v>1</v>
      </c>
      <c r="B14146">
        <v>14141</v>
      </c>
      <c r="C14146">
        <v>8</v>
      </c>
      <c r="D14146">
        <v>0</v>
      </c>
      <c r="E14146">
        <v>462</v>
      </c>
      <c r="F14146">
        <v>86</v>
      </c>
      <c r="G14146">
        <v>201</v>
      </c>
      <c r="H14146">
        <v>110</v>
      </c>
      <c r="I14146">
        <v>6</v>
      </c>
      <c r="J14146">
        <v>13</v>
      </c>
      <c r="K14146">
        <v>1</v>
      </c>
      <c r="L14146">
        <v>1</v>
      </c>
    </row>
    <row r="14147" spans="1:12" x14ac:dyDescent="0.3">
      <c r="A14147" t="s">
        <v>1</v>
      </c>
      <c r="B14147">
        <v>14142</v>
      </c>
      <c r="C14147">
        <v>2</v>
      </c>
      <c r="D14147">
        <v>0</v>
      </c>
      <c r="E14147">
        <v>197</v>
      </c>
      <c r="F14147">
        <v>33</v>
      </c>
      <c r="G14147">
        <v>38</v>
      </c>
      <c r="H14147">
        <v>58</v>
      </c>
      <c r="I14147">
        <v>11</v>
      </c>
      <c r="J14147">
        <v>18</v>
      </c>
      <c r="K14147">
        <v>0</v>
      </c>
      <c r="L14147">
        <v>0</v>
      </c>
    </row>
    <row r="14148" spans="1:12" x14ac:dyDescent="0.3">
      <c r="A14148" t="s">
        <v>1</v>
      </c>
      <c r="B14148">
        <v>14143</v>
      </c>
      <c r="C14148">
        <v>6</v>
      </c>
      <c r="D14148">
        <v>0</v>
      </c>
      <c r="E14148">
        <v>-1</v>
      </c>
      <c r="F14148">
        <v>8</v>
      </c>
      <c r="G14148">
        <v>47</v>
      </c>
      <c r="H14148">
        <v>41</v>
      </c>
      <c r="I14148">
        <v>9</v>
      </c>
      <c r="J14148">
        <v>10</v>
      </c>
      <c r="K14148">
        <v>0</v>
      </c>
      <c r="L14148">
        <v>1</v>
      </c>
    </row>
    <row r="14149" spans="1:12" x14ac:dyDescent="0.3">
      <c r="A14149" t="s">
        <v>1</v>
      </c>
      <c r="B14149">
        <v>14144</v>
      </c>
      <c r="C14149">
        <v>4</v>
      </c>
      <c r="D14149">
        <v>0</v>
      </c>
      <c r="E14149">
        <v>228</v>
      </c>
      <c r="F14149">
        <v>7</v>
      </c>
      <c r="G14149">
        <v>35</v>
      </c>
      <c r="H14149">
        <v>22</v>
      </c>
      <c r="I14149">
        <v>17</v>
      </c>
      <c r="J14149">
        <v>19</v>
      </c>
      <c r="K14149">
        <v>0</v>
      </c>
      <c r="L14149">
        <v>1</v>
      </c>
    </row>
    <row r="14150" spans="1:12" x14ac:dyDescent="0.3">
      <c r="A14150" t="s">
        <v>1</v>
      </c>
      <c r="B14150">
        <v>14145</v>
      </c>
      <c r="C14150">
        <v>2</v>
      </c>
      <c r="D14150">
        <v>47</v>
      </c>
      <c r="E14150">
        <v>194</v>
      </c>
      <c r="F14150">
        <v>12</v>
      </c>
      <c r="G14150">
        <v>28</v>
      </c>
      <c r="H14150">
        <v>27</v>
      </c>
      <c r="I14150">
        <v>12</v>
      </c>
      <c r="J14150">
        <v>20</v>
      </c>
      <c r="K14150">
        <v>0</v>
      </c>
      <c r="L14150">
        <v>1</v>
      </c>
    </row>
    <row r="14151" spans="1:12" x14ac:dyDescent="0.3">
      <c r="A14151" t="s">
        <v>1</v>
      </c>
      <c r="B14151">
        <v>14146</v>
      </c>
      <c r="C14151">
        <v>4</v>
      </c>
      <c r="D14151">
        <v>79</v>
      </c>
      <c r="E14151">
        <v>180</v>
      </c>
      <c r="F14151">
        <v>80</v>
      </c>
      <c r="G14151">
        <v>112</v>
      </c>
      <c r="H14151">
        <v>94</v>
      </c>
      <c r="I14151">
        <v>4</v>
      </c>
      <c r="J14151">
        <v>12</v>
      </c>
      <c r="K14151">
        <v>0</v>
      </c>
      <c r="L14151">
        <v>1</v>
      </c>
    </row>
    <row r="14152" spans="1:12" x14ac:dyDescent="0.3">
      <c r="A14152" t="s">
        <v>1</v>
      </c>
      <c r="B14152">
        <v>14147</v>
      </c>
      <c r="C14152">
        <v>4</v>
      </c>
      <c r="D14152">
        <v>0</v>
      </c>
      <c r="E14152">
        <v>35</v>
      </c>
      <c r="F14152">
        <v>28</v>
      </c>
      <c r="G14152">
        <v>58</v>
      </c>
      <c r="H14152">
        <v>43</v>
      </c>
      <c r="I14152">
        <v>0</v>
      </c>
      <c r="J14152">
        <v>5</v>
      </c>
      <c r="K14152">
        <v>1</v>
      </c>
      <c r="L14152">
        <v>0</v>
      </c>
    </row>
    <row r="14153" spans="1:12" x14ac:dyDescent="0.3">
      <c r="A14153" t="s">
        <v>1</v>
      </c>
      <c r="B14153">
        <v>14148</v>
      </c>
      <c r="C14153">
        <v>5</v>
      </c>
      <c r="D14153">
        <v>0</v>
      </c>
      <c r="E14153">
        <v>-171</v>
      </c>
      <c r="F14153">
        <v>31</v>
      </c>
      <c r="G14153">
        <v>72</v>
      </c>
      <c r="H14153">
        <v>79</v>
      </c>
      <c r="I14153">
        <v>4</v>
      </c>
      <c r="J14153">
        <v>6</v>
      </c>
      <c r="K14153">
        <v>0</v>
      </c>
      <c r="L14153">
        <v>1</v>
      </c>
    </row>
    <row r="14154" spans="1:12" x14ac:dyDescent="0.3">
      <c r="A14154" t="s">
        <v>1</v>
      </c>
      <c r="B14154">
        <v>14149</v>
      </c>
      <c r="C14154">
        <v>5</v>
      </c>
      <c r="D14154">
        <v>25</v>
      </c>
      <c r="E14154">
        <v>-59</v>
      </c>
      <c r="F14154">
        <v>4</v>
      </c>
      <c r="G14154">
        <v>33</v>
      </c>
      <c r="H14154">
        <v>37</v>
      </c>
      <c r="I14154">
        <v>9</v>
      </c>
      <c r="J14154">
        <v>18</v>
      </c>
      <c r="K14154">
        <v>0</v>
      </c>
      <c r="L14154">
        <v>0</v>
      </c>
    </row>
    <row r="14155" spans="1:12" x14ac:dyDescent="0.3">
      <c r="A14155" t="s">
        <v>1</v>
      </c>
      <c r="B14155">
        <v>14150</v>
      </c>
      <c r="C14155">
        <v>9</v>
      </c>
      <c r="D14155">
        <v>0</v>
      </c>
      <c r="E14155">
        <v>241</v>
      </c>
      <c r="F14155">
        <v>80</v>
      </c>
      <c r="G14155">
        <v>212</v>
      </c>
      <c r="H14155">
        <v>128</v>
      </c>
      <c r="I14155">
        <v>7</v>
      </c>
      <c r="J14155">
        <v>17</v>
      </c>
      <c r="K14155">
        <v>0</v>
      </c>
      <c r="L14155">
        <v>1</v>
      </c>
    </row>
    <row r="14156" spans="1:12" x14ac:dyDescent="0.3">
      <c r="A14156" t="s">
        <v>1</v>
      </c>
      <c r="B14156">
        <v>14151</v>
      </c>
      <c r="C14156">
        <v>9</v>
      </c>
      <c r="D14156">
        <v>0</v>
      </c>
      <c r="E14156">
        <v>337</v>
      </c>
      <c r="F14156">
        <v>92</v>
      </c>
      <c r="G14156">
        <v>222</v>
      </c>
      <c r="H14156">
        <v>113</v>
      </c>
      <c r="I14156">
        <v>6</v>
      </c>
      <c r="J14156">
        <v>10</v>
      </c>
      <c r="K14156">
        <v>0</v>
      </c>
      <c r="L14156">
        <v>1</v>
      </c>
    </row>
    <row r="14157" spans="1:12" x14ac:dyDescent="0.3">
      <c r="A14157" t="s">
        <v>1</v>
      </c>
      <c r="B14157">
        <v>14152</v>
      </c>
      <c r="C14157">
        <v>7</v>
      </c>
      <c r="D14157">
        <v>0</v>
      </c>
      <c r="E14157">
        <v>287</v>
      </c>
      <c r="F14157">
        <v>39</v>
      </c>
      <c r="G14157">
        <v>106</v>
      </c>
      <c r="H14157">
        <v>70</v>
      </c>
      <c r="I14157">
        <v>5</v>
      </c>
      <c r="J14157">
        <v>10</v>
      </c>
      <c r="K14157">
        <v>1</v>
      </c>
      <c r="L14157">
        <v>1</v>
      </c>
    </row>
    <row r="14158" spans="1:12" x14ac:dyDescent="0.3">
      <c r="A14158" t="s">
        <v>1</v>
      </c>
      <c r="B14158">
        <v>14153</v>
      </c>
      <c r="C14158">
        <v>4</v>
      </c>
      <c r="D14158">
        <v>0</v>
      </c>
      <c r="E14158">
        <v>13</v>
      </c>
      <c r="F14158">
        <v>47</v>
      </c>
      <c r="G14158">
        <v>81</v>
      </c>
      <c r="H14158">
        <v>79</v>
      </c>
      <c r="I14158">
        <v>16</v>
      </c>
      <c r="J14158">
        <v>17</v>
      </c>
      <c r="K14158">
        <v>1</v>
      </c>
      <c r="L14158">
        <v>1</v>
      </c>
    </row>
    <row r="14159" spans="1:12" x14ac:dyDescent="0.3">
      <c r="A14159" t="s">
        <v>1</v>
      </c>
      <c r="B14159">
        <v>14154</v>
      </c>
      <c r="C14159">
        <v>4</v>
      </c>
      <c r="D14159">
        <v>0</v>
      </c>
      <c r="E14159">
        <v>-28</v>
      </c>
      <c r="F14159">
        <v>5</v>
      </c>
      <c r="G14159">
        <v>31</v>
      </c>
      <c r="H14159">
        <v>58</v>
      </c>
      <c r="I14159">
        <v>11</v>
      </c>
      <c r="J14159">
        <v>14</v>
      </c>
      <c r="K14159">
        <v>0</v>
      </c>
      <c r="L14159">
        <v>0</v>
      </c>
    </row>
    <row r="14160" spans="1:12" x14ac:dyDescent="0.3">
      <c r="A14160" t="s">
        <v>1</v>
      </c>
      <c r="B14160">
        <v>14155</v>
      </c>
      <c r="C14160">
        <v>4</v>
      </c>
      <c r="D14160">
        <v>53</v>
      </c>
      <c r="E14160">
        <v>-7</v>
      </c>
      <c r="F14160">
        <v>25</v>
      </c>
      <c r="G14160">
        <v>49</v>
      </c>
      <c r="H14160">
        <v>34</v>
      </c>
      <c r="I14160">
        <v>12</v>
      </c>
      <c r="J14160">
        <v>14</v>
      </c>
      <c r="K14160">
        <v>0</v>
      </c>
      <c r="L14160">
        <v>1</v>
      </c>
    </row>
    <row r="14161" spans="1:12" x14ac:dyDescent="0.3">
      <c r="A14161" t="s">
        <v>1</v>
      </c>
      <c r="B14161">
        <v>14156</v>
      </c>
      <c r="C14161">
        <v>9</v>
      </c>
      <c r="D14161">
        <v>0</v>
      </c>
      <c r="E14161">
        <v>163</v>
      </c>
      <c r="F14161">
        <v>31</v>
      </c>
      <c r="G14161">
        <v>107</v>
      </c>
      <c r="H14161">
        <v>61</v>
      </c>
      <c r="I14161">
        <v>7</v>
      </c>
      <c r="J14161">
        <v>9</v>
      </c>
      <c r="K14161">
        <v>0</v>
      </c>
      <c r="L14161">
        <v>1</v>
      </c>
    </row>
    <row r="14162" spans="1:12" x14ac:dyDescent="0.3">
      <c r="A14162" t="s">
        <v>1</v>
      </c>
      <c r="B14162">
        <v>14157</v>
      </c>
      <c r="C14162">
        <v>4</v>
      </c>
      <c r="D14162">
        <v>0</v>
      </c>
      <c r="E14162">
        <v>227</v>
      </c>
      <c r="F14162">
        <v>21</v>
      </c>
      <c r="G14162">
        <v>45</v>
      </c>
      <c r="H14162">
        <v>44</v>
      </c>
      <c r="I14162">
        <v>3</v>
      </c>
      <c r="J14162">
        <v>8</v>
      </c>
      <c r="K14162">
        <v>0</v>
      </c>
      <c r="L14162">
        <v>1</v>
      </c>
    </row>
    <row r="14163" spans="1:12" x14ac:dyDescent="0.3">
      <c r="A14163" t="s">
        <v>1</v>
      </c>
      <c r="B14163">
        <v>14158</v>
      </c>
      <c r="C14163">
        <v>10</v>
      </c>
      <c r="D14163">
        <v>0</v>
      </c>
      <c r="E14163">
        <v>215</v>
      </c>
      <c r="F14163">
        <v>72</v>
      </c>
      <c r="G14163">
        <v>200</v>
      </c>
      <c r="H14163">
        <v>127</v>
      </c>
      <c r="I14163">
        <v>9</v>
      </c>
      <c r="J14163">
        <v>19</v>
      </c>
      <c r="K14163">
        <v>0</v>
      </c>
      <c r="L14163">
        <v>1</v>
      </c>
    </row>
    <row r="14164" spans="1:12" x14ac:dyDescent="0.3">
      <c r="A14164" t="s">
        <v>1</v>
      </c>
      <c r="B14164">
        <v>14159</v>
      </c>
      <c r="C14164">
        <v>7</v>
      </c>
      <c r="D14164">
        <v>0</v>
      </c>
      <c r="E14164">
        <v>112</v>
      </c>
      <c r="F14164">
        <v>18</v>
      </c>
      <c r="G14164">
        <v>71</v>
      </c>
      <c r="H14164">
        <v>42</v>
      </c>
      <c r="I14164">
        <v>1</v>
      </c>
      <c r="J14164">
        <v>8</v>
      </c>
      <c r="K14164">
        <v>1</v>
      </c>
      <c r="L14164">
        <v>1</v>
      </c>
    </row>
    <row r="14165" spans="1:12" x14ac:dyDescent="0.3">
      <c r="A14165" t="s">
        <v>1</v>
      </c>
      <c r="B14165">
        <v>14160</v>
      </c>
      <c r="C14165">
        <v>6</v>
      </c>
      <c r="D14165">
        <v>0</v>
      </c>
      <c r="E14165">
        <v>-158</v>
      </c>
      <c r="F14165">
        <v>23</v>
      </c>
      <c r="G14165">
        <v>65</v>
      </c>
      <c r="H14165">
        <v>56</v>
      </c>
      <c r="I14165">
        <v>7</v>
      </c>
      <c r="J14165">
        <v>11</v>
      </c>
      <c r="K14165">
        <v>0</v>
      </c>
      <c r="L14165">
        <v>1</v>
      </c>
    </row>
    <row r="14166" spans="1:12" x14ac:dyDescent="0.3">
      <c r="A14166" t="s">
        <v>1</v>
      </c>
      <c r="B14166">
        <v>14161</v>
      </c>
      <c r="C14166">
        <v>6</v>
      </c>
      <c r="D14166">
        <v>0</v>
      </c>
      <c r="E14166">
        <v>66</v>
      </c>
      <c r="F14166">
        <v>44</v>
      </c>
      <c r="G14166">
        <v>98</v>
      </c>
      <c r="H14166">
        <v>79</v>
      </c>
      <c r="I14166">
        <v>7</v>
      </c>
      <c r="J14166">
        <v>10</v>
      </c>
      <c r="K14166">
        <v>0</v>
      </c>
      <c r="L14166">
        <v>1</v>
      </c>
    </row>
    <row r="14167" spans="1:12" x14ac:dyDescent="0.3">
      <c r="A14167" t="s">
        <v>1</v>
      </c>
      <c r="B14167">
        <v>14162</v>
      </c>
      <c r="C14167">
        <v>6</v>
      </c>
      <c r="D14167">
        <v>0</v>
      </c>
      <c r="E14167">
        <v>274</v>
      </c>
      <c r="F14167">
        <v>60</v>
      </c>
      <c r="G14167">
        <v>113</v>
      </c>
      <c r="H14167">
        <v>61</v>
      </c>
      <c r="I14167">
        <v>16</v>
      </c>
      <c r="J14167">
        <v>20</v>
      </c>
      <c r="K14167">
        <v>0</v>
      </c>
      <c r="L14167">
        <v>1</v>
      </c>
    </row>
    <row r="14168" spans="1:12" x14ac:dyDescent="0.3">
      <c r="A14168" t="s">
        <v>1</v>
      </c>
      <c r="B14168">
        <v>14163</v>
      </c>
      <c r="C14168">
        <v>1</v>
      </c>
      <c r="D14168">
        <v>41</v>
      </c>
      <c r="E14168">
        <v>-125</v>
      </c>
      <c r="F14168">
        <v>6</v>
      </c>
      <c r="G14168">
        <v>14</v>
      </c>
      <c r="H14168">
        <v>33</v>
      </c>
      <c r="I14168">
        <v>7</v>
      </c>
      <c r="J14168">
        <v>10</v>
      </c>
      <c r="K14168">
        <v>1</v>
      </c>
      <c r="L14168">
        <v>0</v>
      </c>
    </row>
    <row r="14169" spans="1:12" x14ac:dyDescent="0.3">
      <c r="A14169" t="s">
        <v>1</v>
      </c>
      <c r="B14169">
        <v>14164</v>
      </c>
      <c r="C14169">
        <v>4</v>
      </c>
      <c r="D14169">
        <v>0</v>
      </c>
      <c r="E14169">
        <v>-182</v>
      </c>
      <c r="F14169">
        <v>5</v>
      </c>
      <c r="G14169">
        <v>32</v>
      </c>
      <c r="H14169">
        <v>55</v>
      </c>
      <c r="I14169">
        <v>0</v>
      </c>
      <c r="J14169">
        <v>1</v>
      </c>
      <c r="K14169">
        <v>1</v>
      </c>
      <c r="L14169">
        <v>0</v>
      </c>
    </row>
    <row r="14170" spans="1:12" x14ac:dyDescent="0.3">
      <c r="A14170" t="s">
        <v>1</v>
      </c>
      <c r="B14170">
        <v>14165</v>
      </c>
      <c r="C14170">
        <v>3</v>
      </c>
      <c r="D14170">
        <v>24</v>
      </c>
      <c r="E14170">
        <v>176</v>
      </c>
      <c r="F14170">
        <v>35</v>
      </c>
      <c r="G14170">
        <v>49</v>
      </c>
      <c r="H14170">
        <v>51</v>
      </c>
      <c r="I14170">
        <v>14</v>
      </c>
      <c r="J14170">
        <v>15</v>
      </c>
      <c r="K14170">
        <v>0</v>
      </c>
      <c r="L14170">
        <v>1</v>
      </c>
    </row>
    <row r="14171" spans="1:12" x14ac:dyDescent="0.3">
      <c r="A14171" t="s">
        <v>1</v>
      </c>
      <c r="B14171">
        <v>14166</v>
      </c>
      <c r="C14171">
        <v>1</v>
      </c>
      <c r="D14171">
        <v>98</v>
      </c>
      <c r="E14171">
        <v>50</v>
      </c>
      <c r="F14171">
        <v>15</v>
      </c>
      <c r="G14171">
        <v>24</v>
      </c>
      <c r="H14171">
        <v>39</v>
      </c>
      <c r="I14171">
        <v>3</v>
      </c>
      <c r="J14171">
        <v>11</v>
      </c>
      <c r="K14171">
        <v>0</v>
      </c>
      <c r="L14171">
        <v>0</v>
      </c>
    </row>
    <row r="14172" spans="1:12" x14ac:dyDescent="0.3">
      <c r="A14172" t="s">
        <v>1</v>
      </c>
      <c r="B14172">
        <v>14167</v>
      </c>
      <c r="C14172">
        <v>10</v>
      </c>
      <c r="D14172">
        <v>0</v>
      </c>
      <c r="E14172">
        <v>465</v>
      </c>
      <c r="F14172">
        <v>32</v>
      </c>
      <c r="G14172">
        <v>120</v>
      </c>
      <c r="H14172">
        <v>73</v>
      </c>
      <c r="I14172">
        <v>2</v>
      </c>
      <c r="J14172">
        <v>8</v>
      </c>
      <c r="K14172">
        <v>0</v>
      </c>
      <c r="L14172">
        <v>1</v>
      </c>
    </row>
    <row r="14173" spans="1:12" x14ac:dyDescent="0.3">
      <c r="A14173" t="s">
        <v>1</v>
      </c>
      <c r="B14173">
        <v>14168</v>
      </c>
      <c r="C14173">
        <v>2</v>
      </c>
      <c r="D14173">
        <v>0</v>
      </c>
      <c r="E14173">
        <v>38</v>
      </c>
      <c r="F14173">
        <v>12</v>
      </c>
      <c r="G14173">
        <v>26</v>
      </c>
      <c r="H14173">
        <v>14</v>
      </c>
      <c r="I14173">
        <v>1</v>
      </c>
      <c r="J14173">
        <v>8</v>
      </c>
      <c r="K14173">
        <v>1</v>
      </c>
      <c r="L14173">
        <v>0</v>
      </c>
    </row>
    <row r="14174" spans="1:12" x14ac:dyDescent="0.3">
      <c r="A14174" t="s">
        <v>1</v>
      </c>
      <c r="B14174">
        <v>14169</v>
      </c>
      <c r="C14174">
        <v>6</v>
      </c>
      <c r="D14174">
        <v>93</v>
      </c>
      <c r="E14174">
        <v>-55</v>
      </c>
      <c r="F14174">
        <v>25</v>
      </c>
      <c r="G14174">
        <v>72</v>
      </c>
      <c r="H14174">
        <v>80</v>
      </c>
      <c r="I14174">
        <v>7</v>
      </c>
      <c r="J14174">
        <v>12</v>
      </c>
      <c r="K14174">
        <v>0</v>
      </c>
      <c r="L14174">
        <v>1</v>
      </c>
    </row>
    <row r="14175" spans="1:12" x14ac:dyDescent="0.3">
      <c r="A14175" t="s">
        <v>1</v>
      </c>
      <c r="B14175">
        <v>14170</v>
      </c>
      <c r="C14175">
        <v>10</v>
      </c>
      <c r="D14175">
        <v>8</v>
      </c>
      <c r="E14175">
        <v>421</v>
      </c>
      <c r="F14175">
        <v>13</v>
      </c>
      <c r="G14175">
        <v>81</v>
      </c>
      <c r="H14175">
        <v>73</v>
      </c>
      <c r="I14175">
        <v>11</v>
      </c>
      <c r="J14175">
        <v>14</v>
      </c>
      <c r="K14175">
        <v>0</v>
      </c>
      <c r="L14175">
        <v>1</v>
      </c>
    </row>
    <row r="14176" spans="1:12" x14ac:dyDescent="0.3">
      <c r="A14176" t="s">
        <v>1</v>
      </c>
      <c r="B14176">
        <v>14171</v>
      </c>
      <c r="C14176">
        <v>6</v>
      </c>
      <c r="D14176">
        <v>0</v>
      </c>
      <c r="E14176">
        <v>46</v>
      </c>
      <c r="F14176">
        <v>77</v>
      </c>
      <c r="G14176">
        <v>143</v>
      </c>
      <c r="H14176">
        <v>85</v>
      </c>
      <c r="I14176">
        <v>8</v>
      </c>
      <c r="J14176">
        <v>10</v>
      </c>
      <c r="K14176">
        <v>0</v>
      </c>
      <c r="L14176">
        <v>1</v>
      </c>
    </row>
    <row r="14177" spans="1:12" x14ac:dyDescent="0.3">
      <c r="A14177" t="s">
        <v>1</v>
      </c>
      <c r="B14177">
        <v>14172</v>
      </c>
      <c r="C14177">
        <v>2</v>
      </c>
      <c r="D14177">
        <v>6</v>
      </c>
      <c r="E14177">
        <v>-144</v>
      </c>
      <c r="F14177">
        <v>5</v>
      </c>
      <c r="G14177">
        <v>21</v>
      </c>
      <c r="H14177">
        <v>46</v>
      </c>
      <c r="I14177">
        <v>7</v>
      </c>
      <c r="J14177">
        <v>17</v>
      </c>
      <c r="K14177">
        <v>1</v>
      </c>
      <c r="L14177">
        <v>0</v>
      </c>
    </row>
    <row r="14178" spans="1:12" x14ac:dyDescent="0.3">
      <c r="A14178" t="s">
        <v>1</v>
      </c>
      <c r="B14178">
        <v>14173</v>
      </c>
      <c r="C14178">
        <v>5</v>
      </c>
      <c r="D14178">
        <v>54</v>
      </c>
      <c r="E14178">
        <v>44</v>
      </c>
      <c r="F14178">
        <v>7</v>
      </c>
      <c r="G14178">
        <v>40</v>
      </c>
      <c r="H14178">
        <v>44</v>
      </c>
      <c r="I14178">
        <v>18</v>
      </c>
      <c r="J14178">
        <v>20</v>
      </c>
      <c r="K14178">
        <v>1</v>
      </c>
      <c r="L14178">
        <v>0</v>
      </c>
    </row>
    <row r="14179" spans="1:12" x14ac:dyDescent="0.3">
      <c r="A14179" t="s">
        <v>1</v>
      </c>
      <c r="B14179">
        <v>14174</v>
      </c>
      <c r="C14179">
        <v>6</v>
      </c>
      <c r="D14179">
        <v>0</v>
      </c>
      <c r="E14179">
        <v>-88</v>
      </c>
      <c r="F14179">
        <v>14</v>
      </c>
      <c r="G14179">
        <v>56</v>
      </c>
      <c r="H14179">
        <v>50</v>
      </c>
      <c r="I14179">
        <v>2</v>
      </c>
      <c r="J14179">
        <v>7</v>
      </c>
      <c r="K14179">
        <v>0</v>
      </c>
      <c r="L14179">
        <v>1</v>
      </c>
    </row>
    <row r="14180" spans="1:12" x14ac:dyDescent="0.3">
      <c r="A14180" t="s">
        <v>1</v>
      </c>
      <c r="B14180">
        <v>14175</v>
      </c>
      <c r="C14180">
        <v>4</v>
      </c>
      <c r="D14180">
        <v>0</v>
      </c>
      <c r="E14180">
        <v>16</v>
      </c>
      <c r="F14180">
        <v>23</v>
      </c>
      <c r="G14180">
        <v>50</v>
      </c>
      <c r="H14180">
        <v>39</v>
      </c>
      <c r="I14180">
        <v>0</v>
      </c>
      <c r="J14180">
        <v>1</v>
      </c>
      <c r="K14180">
        <v>1</v>
      </c>
      <c r="L14180">
        <v>1</v>
      </c>
    </row>
    <row r="14181" spans="1:12" x14ac:dyDescent="0.3">
      <c r="A14181" t="s">
        <v>1</v>
      </c>
      <c r="B14181">
        <v>14176</v>
      </c>
      <c r="C14181">
        <v>8</v>
      </c>
      <c r="D14181">
        <v>20</v>
      </c>
      <c r="E14181">
        <v>312</v>
      </c>
      <c r="F14181">
        <v>46</v>
      </c>
      <c r="G14181">
        <v>123</v>
      </c>
      <c r="H14181">
        <v>95</v>
      </c>
      <c r="I14181">
        <v>19</v>
      </c>
      <c r="J14181">
        <v>20</v>
      </c>
      <c r="K14181">
        <v>0</v>
      </c>
      <c r="L14181">
        <v>1</v>
      </c>
    </row>
    <row r="14182" spans="1:12" x14ac:dyDescent="0.3">
      <c r="A14182" t="s">
        <v>1</v>
      </c>
      <c r="B14182">
        <v>14177</v>
      </c>
      <c r="C14182">
        <v>8</v>
      </c>
      <c r="D14182">
        <v>26</v>
      </c>
      <c r="E14182">
        <v>-30</v>
      </c>
      <c r="F14182">
        <v>59</v>
      </c>
      <c r="G14182">
        <v>144</v>
      </c>
      <c r="H14182">
        <v>138</v>
      </c>
      <c r="I14182">
        <v>7</v>
      </c>
      <c r="J14182">
        <v>14</v>
      </c>
      <c r="K14182">
        <v>0</v>
      </c>
      <c r="L14182">
        <v>1</v>
      </c>
    </row>
    <row r="14183" spans="1:12" x14ac:dyDescent="0.3">
      <c r="A14183" t="s">
        <v>1</v>
      </c>
      <c r="B14183">
        <v>14178</v>
      </c>
      <c r="C14183">
        <v>3</v>
      </c>
      <c r="D14183">
        <v>0</v>
      </c>
      <c r="E14183">
        <v>-243</v>
      </c>
      <c r="F14183">
        <v>39</v>
      </c>
      <c r="G14183">
        <v>61</v>
      </c>
      <c r="H14183">
        <v>44</v>
      </c>
      <c r="I14183">
        <v>8</v>
      </c>
      <c r="J14183">
        <v>16</v>
      </c>
      <c r="K14183">
        <v>0</v>
      </c>
      <c r="L14183">
        <v>1</v>
      </c>
    </row>
    <row r="14184" spans="1:12" x14ac:dyDescent="0.3">
      <c r="A14184" t="s">
        <v>1</v>
      </c>
      <c r="B14184">
        <v>14179</v>
      </c>
      <c r="C14184">
        <v>6</v>
      </c>
      <c r="D14184">
        <v>0</v>
      </c>
      <c r="E14184">
        <v>120</v>
      </c>
      <c r="F14184">
        <v>86</v>
      </c>
      <c r="G14184">
        <v>148</v>
      </c>
      <c r="H14184">
        <v>105</v>
      </c>
      <c r="I14184">
        <v>4</v>
      </c>
      <c r="J14184">
        <v>11</v>
      </c>
      <c r="K14184">
        <v>0</v>
      </c>
      <c r="L14184">
        <v>1</v>
      </c>
    </row>
    <row r="14185" spans="1:12" x14ac:dyDescent="0.3">
      <c r="A14185" t="s">
        <v>1</v>
      </c>
      <c r="B14185">
        <v>14180</v>
      </c>
      <c r="C14185">
        <v>7</v>
      </c>
      <c r="D14185">
        <v>7</v>
      </c>
      <c r="E14185">
        <v>-51</v>
      </c>
      <c r="F14185">
        <v>80</v>
      </c>
      <c r="G14185">
        <v>164</v>
      </c>
      <c r="H14185">
        <v>123</v>
      </c>
      <c r="I14185">
        <v>7</v>
      </c>
      <c r="J14185">
        <v>16</v>
      </c>
      <c r="K14185">
        <v>0</v>
      </c>
      <c r="L14185">
        <v>1</v>
      </c>
    </row>
    <row r="14186" spans="1:12" x14ac:dyDescent="0.3">
      <c r="A14186" t="s">
        <v>1</v>
      </c>
      <c r="B14186">
        <v>14181</v>
      </c>
      <c r="C14186">
        <v>3</v>
      </c>
      <c r="D14186">
        <v>79</v>
      </c>
      <c r="E14186">
        <v>-203</v>
      </c>
      <c r="F14186">
        <v>7</v>
      </c>
      <c r="G14186">
        <v>28</v>
      </c>
      <c r="H14186">
        <v>20</v>
      </c>
      <c r="I14186">
        <v>5</v>
      </c>
      <c r="J14186">
        <v>7</v>
      </c>
      <c r="K14186">
        <v>0</v>
      </c>
      <c r="L14186">
        <v>0</v>
      </c>
    </row>
    <row r="14187" spans="1:12" x14ac:dyDescent="0.3">
      <c r="A14187" t="s">
        <v>1</v>
      </c>
      <c r="B14187">
        <v>14182</v>
      </c>
      <c r="C14187">
        <v>4</v>
      </c>
      <c r="D14187">
        <v>0</v>
      </c>
      <c r="E14187">
        <v>-141</v>
      </c>
      <c r="F14187">
        <v>90</v>
      </c>
      <c r="G14187">
        <v>124</v>
      </c>
      <c r="H14187">
        <v>108</v>
      </c>
      <c r="I14187">
        <v>0</v>
      </c>
      <c r="J14187">
        <v>5</v>
      </c>
      <c r="K14187">
        <v>0</v>
      </c>
      <c r="L14187">
        <v>1</v>
      </c>
    </row>
    <row r="14188" spans="1:12" x14ac:dyDescent="0.3">
      <c r="A14188" t="s">
        <v>1</v>
      </c>
      <c r="B14188">
        <v>14183</v>
      </c>
      <c r="C14188">
        <v>5</v>
      </c>
      <c r="D14188">
        <v>11</v>
      </c>
      <c r="E14188">
        <v>-172</v>
      </c>
      <c r="F14188">
        <v>28</v>
      </c>
      <c r="G14188">
        <v>65</v>
      </c>
      <c r="H14188">
        <v>69</v>
      </c>
      <c r="I14188">
        <v>4</v>
      </c>
      <c r="J14188">
        <v>11</v>
      </c>
      <c r="K14188">
        <v>1</v>
      </c>
      <c r="L14188">
        <v>0</v>
      </c>
    </row>
    <row r="14189" spans="1:12" x14ac:dyDescent="0.3">
      <c r="A14189" t="s">
        <v>1</v>
      </c>
      <c r="B14189">
        <v>14184</v>
      </c>
      <c r="C14189">
        <v>9</v>
      </c>
      <c r="D14189">
        <v>82</v>
      </c>
      <c r="E14189">
        <v>104</v>
      </c>
      <c r="F14189">
        <v>77</v>
      </c>
      <c r="G14189">
        <v>192</v>
      </c>
      <c r="H14189">
        <v>121</v>
      </c>
      <c r="I14189">
        <v>12</v>
      </c>
      <c r="J14189">
        <v>17</v>
      </c>
      <c r="K14189">
        <v>0</v>
      </c>
      <c r="L14189">
        <v>1</v>
      </c>
    </row>
    <row r="14190" spans="1:12" x14ac:dyDescent="0.3">
      <c r="A14190" t="s">
        <v>1</v>
      </c>
      <c r="B14190">
        <v>14185</v>
      </c>
      <c r="C14190">
        <v>10</v>
      </c>
      <c r="D14190">
        <v>26</v>
      </c>
      <c r="E14190">
        <v>190</v>
      </c>
      <c r="F14190">
        <v>64</v>
      </c>
      <c r="G14190">
        <v>191</v>
      </c>
      <c r="H14190">
        <v>112</v>
      </c>
      <c r="I14190">
        <v>3</v>
      </c>
      <c r="J14190">
        <v>5</v>
      </c>
      <c r="K14190">
        <v>0</v>
      </c>
      <c r="L14190">
        <v>1</v>
      </c>
    </row>
    <row r="14191" spans="1:12" x14ac:dyDescent="0.3">
      <c r="A14191" t="s">
        <v>1</v>
      </c>
      <c r="B14191">
        <v>14186</v>
      </c>
      <c r="C14191">
        <v>3</v>
      </c>
      <c r="D14191">
        <v>44</v>
      </c>
      <c r="E14191">
        <v>-4</v>
      </c>
      <c r="F14191">
        <v>21</v>
      </c>
      <c r="G14191">
        <v>44</v>
      </c>
      <c r="H14191">
        <v>51</v>
      </c>
      <c r="I14191">
        <v>6</v>
      </c>
      <c r="J14191">
        <v>16</v>
      </c>
      <c r="K14191">
        <v>0</v>
      </c>
      <c r="L14191">
        <v>0</v>
      </c>
    </row>
    <row r="14192" spans="1:12" x14ac:dyDescent="0.3">
      <c r="A14192" t="s">
        <v>1</v>
      </c>
      <c r="B14192">
        <v>14187</v>
      </c>
      <c r="C14192">
        <v>7</v>
      </c>
      <c r="D14192">
        <v>0</v>
      </c>
      <c r="E14192">
        <v>261</v>
      </c>
      <c r="F14192">
        <v>96</v>
      </c>
      <c r="G14192">
        <v>187</v>
      </c>
      <c r="H14192">
        <v>108</v>
      </c>
      <c r="I14192">
        <v>7</v>
      </c>
      <c r="J14192">
        <v>16</v>
      </c>
      <c r="K14192">
        <v>0</v>
      </c>
      <c r="L14192">
        <v>1</v>
      </c>
    </row>
    <row r="14193" spans="1:12" x14ac:dyDescent="0.3">
      <c r="A14193" t="s">
        <v>1</v>
      </c>
      <c r="B14193">
        <v>14188</v>
      </c>
      <c r="C14193">
        <v>8</v>
      </c>
      <c r="D14193">
        <v>92</v>
      </c>
      <c r="E14193">
        <v>-8</v>
      </c>
      <c r="F14193">
        <v>92</v>
      </c>
      <c r="G14193">
        <v>210</v>
      </c>
      <c r="H14193">
        <v>171</v>
      </c>
      <c r="I14193">
        <v>0</v>
      </c>
      <c r="J14193">
        <v>4</v>
      </c>
      <c r="K14193">
        <v>1</v>
      </c>
      <c r="L14193">
        <v>1</v>
      </c>
    </row>
    <row r="14194" spans="1:12" x14ac:dyDescent="0.3">
      <c r="A14194" t="s">
        <v>1</v>
      </c>
      <c r="B14194">
        <v>14189</v>
      </c>
      <c r="C14194">
        <v>1</v>
      </c>
      <c r="D14194">
        <v>1</v>
      </c>
      <c r="E14194">
        <v>-57</v>
      </c>
      <c r="F14194">
        <v>14</v>
      </c>
      <c r="G14194">
        <v>22</v>
      </c>
      <c r="H14194">
        <v>25</v>
      </c>
      <c r="I14194">
        <v>6</v>
      </c>
      <c r="J14194">
        <v>14</v>
      </c>
      <c r="K14194">
        <v>0</v>
      </c>
      <c r="L14194">
        <v>0</v>
      </c>
    </row>
    <row r="14195" spans="1:12" x14ac:dyDescent="0.3">
      <c r="A14195" t="s">
        <v>1</v>
      </c>
      <c r="B14195">
        <v>14190</v>
      </c>
      <c r="C14195">
        <v>3</v>
      </c>
      <c r="D14195">
        <v>94</v>
      </c>
      <c r="E14195">
        <v>208</v>
      </c>
      <c r="F14195">
        <v>1</v>
      </c>
      <c r="G14195">
        <v>24</v>
      </c>
      <c r="H14195">
        <v>37</v>
      </c>
      <c r="I14195">
        <v>5</v>
      </c>
      <c r="J14195">
        <v>15</v>
      </c>
      <c r="K14195">
        <v>1</v>
      </c>
      <c r="L14195">
        <v>0</v>
      </c>
    </row>
    <row r="14196" spans="1:12" x14ac:dyDescent="0.3">
      <c r="A14196" t="s">
        <v>1</v>
      </c>
      <c r="B14196">
        <v>14191</v>
      </c>
      <c r="C14196">
        <v>10</v>
      </c>
      <c r="D14196">
        <v>0</v>
      </c>
      <c r="E14196">
        <v>507</v>
      </c>
      <c r="F14196">
        <v>12</v>
      </c>
      <c r="G14196">
        <v>80</v>
      </c>
      <c r="H14196">
        <v>42</v>
      </c>
      <c r="I14196">
        <v>5</v>
      </c>
      <c r="J14196">
        <v>6</v>
      </c>
      <c r="K14196">
        <v>0</v>
      </c>
      <c r="L14196">
        <v>1</v>
      </c>
    </row>
    <row r="14197" spans="1:12" x14ac:dyDescent="0.3">
      <c r="A14197" t="s">
        <v>1</v>
      </c>
      <c r="B14197">
        <v>14192</v>
      </c>
      <c r="C14197">
        <v>3</v>
      </c>
      <c r="D14197">
        <v>0</v>
      </c>
      <c r="E14197">
        <v>133</v>
      </c>
      <c r="F14197">
        <v>14</v>
      </c>
      <c r="G14197">
        <v>31</v>
      </c>
      <c r="H14197">
        <v>37</v>
      </c>
      <c r="I14197">
        <v>14</v>
      </c>
      <c r="J14197">
        <v>17</v>
      </c>
      <c r="K14197">
        <v>1</v>
      </c>
      <c r="L14197">
        <v>0</v>
      </c>
    </row>
    <row r="14198" spans="1:12" x14ac:dyDescent="0.3">
      <c r="A14198" t="s">
        <v>1</v>
      </c>
      <c r="B14198">
        <v>14193</v>
      </c>
      <c r="C14198">
        <v>1</v>
      </c>
      <c r="D14198">
        <v>0</v>
      </c>
      <c r="E14198">
        <v>-253</v>
      </c>
      <c r="F14198">
        <v>2</v>
      </c>
      <c r="G14198">
        <v>11</v>
      </c>
      <c r="H14198">
        <v>15</v>
      </c>
      <c r="I14198">
        <v>0</v>
      </c>
      <c r="J14198">
        <v>5</v>
      </c>
      <c r="K14198">
        <v>0</v>
      </c>
      <c r="L14198">
        <v>0</v>
      </c>
    </row>
    <row r="14199" spans="1:12" x14ac:dyDescent="0.3">
      <c r="A14199" t="s">
        <v>1</v>
      </c>
      <c r="B14199">
        <v>14194</v>
      </c>
      <c r="C14199">
        <v>8</v>
      </c>
      <c r="D14199">
        <v>24</v>
      </c>
      <c r="E14199">
        <v>427</v>
      </c>
      <c r="F14199">
        <v>11</v>
      </c>
      <c r="G14199">
        <v>61</v>
      </c>
      <c r="H14199">
        <v>49</v>
      </c>
      <c r="I14199">
        <v>7</v>
      </c>
      <c r="J14199">
        <v>15</v>
      </c>
      <c r="K14199">
        <v>1</v>
      </c>
      <c r="L14199">
        <v>1</v>
      </c>
    </row>
    <row r="14200" spans="1:12" x14ac:dyDescent="0.3">
      <c r="A14200" t="s">
        <v>1</v>
      </c>
      <c r="B14200">
        <v>14195</v>
      </c>
      <c r="C14200">
        <v>3</v>
      </c>
      <c r="D14200">
        <v>0</v>
      </c>
      <c r="E14200">
        <v>-131</v>
      </c>
      <c r="F14200">
        <v>49</v>
      </c>
      <c r="G14200">
        <v>63</v>
      </c>
      <c r="H14200">
        <v>65</v>
      </c>
      <c r="I14200">
        <v>8</v>
      </c>
      <c r="J14200">
        <v>9</v>
      </c>
      <c r="K14200">
        <v>0</v>
      </c>
      <c r="L14200">
        <v>1</v>
      </c>
    </row>
    <row r="14201" spans="1:12" x14ac:dyDescent="0.3">
      <c r="A14201" t="s">
        <v>1</v>
      </c>
      <c r="B14201">
        <v>14196</v>
      </c>
      <c r="C14201">
        <v>5</v>
      </c>
      <c r="D14201">
        <v>79</v>
      </c>
      <c r="E14201">
        <v>-94</v>
      </c>
      <c r="F14201">
        <v>28</v>
      </c>
      <c r="G14201">
        <v>65</v>
      </c>
      <c r="H14201">
        <v>70</v>
      </c>
      <c r="I14201">
        <v>5</v>
      </c>
      <c r="J14201">
        <v>13</v>
      </c>
      <c r="K14201">
        <v>0</v>
      </c>
      <c r="L14201">
        <v>1</v>
      </c>
    </row>
    <row r="14202" spans="1:12" x14ac:dyDescent="0.3">
      <c r="A14202" t="s">
        <v>1</v>
      </c>
      <c r="B14202">
        <v>14197</v>
      </c>
      <c r="C14202">
        <v>5</v>
      </c>
      <c r="D14202">
        <v>14</v>
      </c>
      <c r="E14202">
        <v>209</v>
      </c>
      <c r="F14202">
        <v>22</v>
      </c>
      <c r="G14202">
        <v>61</v>
      </c>
      <c r="H14202">
        <v>46</v>
      </c>
      <c r="I14202">
        <v>2</v>
      </c>
      <c r="J14202">
        <v>3</v>
      </c>
      <c r="K14202">
        <v>0</v>
      </c>
      <c r="L14202">
        <v>1</v>
      </c>
    </row>
    <row r="14203" spans="1:12" x14ac:dyDescent="0.3">
      <c r="A14203" t="s">
        <v>1</v>
      </c>
      <c r="B14203">
        <v>14198</v>
      </c>
      <c r="C14203">
        <v>3</v>
      </c>
      <c r="D14203">
        <v>0</v>
      </c>
      <c r="E14203">
        <v>104</v>
      </c>
      <c r="F14203">
        <v>34</v>
      </c>
      <c r="G14203">
        <v>56</v>
      </c>
      <c r="H14203">
        <v>39</v>
      </c>
      <c r="I14203">
        <v>14</v>
      </c>
      <c r="J14203">
        <v>15</v>
      </c>
      <c r="K14203">
        <v>0</v>
      </c>
      <c r="L14203">
        <v>1</v>
      </c>
    </row>
    <row r="14204" spans="1:12" x14ac:dyDescent="0.3">
      <c r="A14204" t="s">
        <v>1</v>
      </c>
      <c r="B14204">
        <v>14199</v>
      </c>
      <c r="C14204">
        <v>10</v>
      </c>
      <c r="D14204">
        <v>90</v>
      </c>
      <c r="E14204">
        <v>266</v>
      </c>
      <c r="F14204">
        <v>85</v>
      </c>
      <c r="G14204">
        <v>226</v>
      </c>
      <c r="H14204">
        <v>113</v>
      </c>
      <c r="I14204">
        <v>7</v>
      </c>
      <c r="J14204">
        <v>12</v>
      </c>
      <c r="K14204">
        <v>0</v>
      </c>
      <c r="L14204">
        <v>1</v>
      </c>
    </row>
    <row r="14205" spans="1:12" x14ac:dyDescent="0.3">
      <c r="A14205" t="s">
        <v>1</v>
      </c>
      <c r="B14205">
        <v>14200</v>
      </c>
      <c r="C14205">
        <v>3</v>
      </c>
      <c r="D14205">
        <v>53</v>
      </c>
      <c r="E14205">
        <v>17</v>
      </c>
      <c r="F14205">
        <v>14</v>
      </c>
      <c r="G14205">
        <v>32</v>
      </c>
      <c r="H14205">
        <v>36</v>
      </c>
      <c r="I14205">
        <v>2</v>
      </c>
      <c r="J14205">
        <v>6</v>
      </c>
      <c r="K14205">
        <v>0</v>
      </c>
      <c r="L14205">
        <v>0</v>
      </c>
    </row>
    <row r="14206" spans="1:12" x14ac:dyDescent="0.3">
      <c r="A14206" t="s">
        <v>1</v>
      </c>
      <c r="B14206">
        <v>14201</v>
      </c>
      <c r="C14206">
        <v>7</v>
      </c>
      <c r="D14206">
        <v>0</v>
      </c>
      <c r="E14206">
        <v>123</v>
      </c>
      <c r="F14206">
        <v>58</v>
      </c>
      <c r="G14206">
        <v>137</v>
      </c>
      <c r="H14206">
        <v>101</v>
      </c>
      <c r="I14206">
        <v>12</v>
      </c>
      <c r="J14206">
        <v>16</v>
      </c>
      <c r="K14206">
        <v>0</v>
      </c>
      <c r="L14206">
        <v>1</v>
      </c>
    </row>
    <row r="14207" spans="1:12" x14ac:dyDescent="0.3">
      <c r="A14207" t="s">
        <v>1</v>
      </c>
      <c r="B14207">
        <v>14202</v>
      </c>
      <c r="C14207">
        <v>9</v>
      </c>
      <c r="D14207">
        <v>0</v>
      </c>
      <c r="E14207">
        <v>359</v>
      </c>
      <c r="F14207">
        <v>13</v>
      </c>
      <c r="G14207">
        <v>72</v>
      </c>
      <c r="H14207">
        <v>74</v>
      </c>
      <c r="I14207">
        <v>8</v>
      </c>
      <c r="J14207">
        <v>13</v>
      </c>
      <c r="K14207">
        <v>0</v>
      </c>
      <c r="L14207">
        <v>1</v>
      </c>
    </row>
    <row r="14208" spans="1:12" x14ac:dyDescent="0.3">
      <c r="A14208" t="s">
        <v>1</v>
      </c>
      <c r="B14208">
        <v>14203</v>
      </c>
      <c r="C14208">
        <v>8</v>
      </c>
      <c r="D14208">
        <v>0</v>
      </c>
      <c r="E14208">
        <v>416</v>
      </c>
      <c r="F14208">
        <v>16</v>
      </c>
      <c r="G14208">
        <v>75</v>
      </c>
      <c r="H14208">
        <v>60</v>
      </c>
      <c r="I14208">
        <v>1</v>
      </c>
      <c r="J14208">
        <v>8</v>
      </c>
      <c r="K14208">
        <v>0</v>
      </c>
      <c r="L14208">
        <v>1</v>
      </c>
    </row>
    <row r="14209" spans="1:12" x14ac:dyDescent="0.3">
      <c r="A14209" t="s">
        <v>1</v>
      </c>
      <c r="B14209">
        <v>14204</v>
      </c>
      <c r="C14209">
        <v>9</v>
      </c>
      <c r="D14209">
        <v>0</v>
      </c>
      <c r="E14209">
        <v>81</v>
      </c>
      <c r="F14209">
        <v>5</v>
      </c>
      <c r="G14209">
        <v>55</v>
      </c>
      <c r="H14209">
        <v>57</v>
      </c>
      <c r="I14209">
        <v>13</v>
      </c>
      <c r="J14209">
        <v>17</v>
      </c>
      <c r="K14209">
        <v>0</v>
      </c>
      <c r="L14209">
        <v>1</v>
      </c>
    </row>
    <row r="14210" spans="1:12" x14ac:dyDescent="0.3">
      <c r="A14210" t="s">
        <v>1</v>
      </c>
      <c r="B14210">
        <v>14205</v>
      </c>
      <c r="C14210">
        <v>4</v>
      </c>
      <c r="D14210">
        <v>53</v>
      </c>
      <c r="E14210">
        <v>63</v>
      </c>
      <c r="F14210">
        <v>47</v>
      </c>
      <c r="G14210">
        <v>74</v>
      </c>
      <c r="H14210">
        <v>48</v>
      </c>
      <c r="I14210">
        <v>1</v>
      </c>
      <c r="J14210">
        <v>4</v>
      </c>
      <c r="K14210">
        <v>0</v>
      </c>
      <c r="L14210">
        <v>1</v>
      </c>
    </row>
    <row r="14211" spans="1:12" x14ac:dyDescent="0.3">
      <c r="A14211" t="s">
        <v>1</v>
      </c>
      <c r="B14211">
        <v>14206</v>
      </c>
      <c r="C14211">
        <v>1</v>
      </c>
      <c r="D14211">
        <v>4</v>
      </c>
      <c r="E14211">
        <v>-233</v>
      </c>
      <c r="F14211">
        <v>6</v>
      </c>
      <c r="G14211">
        <v>15</v>
      </c>
      <c r="H14211">
        <v>23</v>
      </c>
      <c r="I14211">
        <v>7</v>
      </c>
      <c r="J14211">
        <v>13</v>
      </c>
      <c r="K14211">
        <v>1</v>
      </c>
      <c r="L14211">
        <v>0</v>
      </c>
    </row>
    <row r="14212" spans="1:12" x14ac:dyDescent="0.3">
      <c r="A14212" t="s">
        <v>1</v>
      </c>
      <c r="B14212">
        <v>14207</v>
      </c>
      <c r="C14212">
        <v>2</v>
      </c>
      <c r="D14212">
        <v>4</v>
      </c>
      <c r="E14212">
        <v>-178</v>
      </c>
      <c r="F14212">
        <v>3</v>
      </c>
      <c r="G14212">
        <v>18</v>
      </c>
      <c r="H14212">
        <v>44</v>
      </c>
      <c r="I14212">
        <v>3</v>
      </c>
      <c r="J14212">
        <v>11</v>
      </c>
      <c r="K14212">
        <v>0</v>
      </c>
      <c r="L14212">
        <v>0</v>
      </c>
    </row>
    <row r="14213" spans="1:12" x14ac:dyDescent="0.3">
      <c r="A14213" t="s">
        <v>1</v>
      </c>
      <c r="B14213">
        <v>14208</v>
      </c>
      <c r="C14213">
        <v>7</v>
      </c>
      <c r="D14213">
        <v>23</v>
      </c>
      <c r="E14213">
        <v>332</v>
      </c>
      <c r="F14213">
        <v>3</v>
      </c>
      <c r="G14213">
        <v>43</v>
      </c>
      <c r="H14213">
        <v>34</v>
      </c>
      <c r="I14213">
        <v>15</v>
      </c>
      <c r="J14213">
        <v>20</v>
      </c>
      <c r="K14213">
        <v>0</v>
      </c>
      <c r="L14213">
        <v>1</v>
      </c>
    </row>
    <row r="14214" spans="1:12" x14ac:dyDescent="0.3">
      <c r="A14214" t="s">
        <v>1</v>
      </c>
      <c r="B14214">
        <v>14209</v>
      </c>
      <c r="C14214">
        <v>6</v>
      </c>
      <c r="D14214">
        <v>0</v>
      </c>
      <c r="E14214">
        <v>-17</v>
      </c>
      <c r="F14214">
        <v>91</v>
      </c>
      <c r="G14214">
        <v>162</v>
      </c>
      <c r="H14214">
        <v>132</v>
      </c>
      <c r="I14214">
        <v>3</v>
      </c>
      <c r="J14214">
        <v>11</v>
      </c>
      <c r="K14214">
        <v>0</v>
      </c>
      <c r="L14214">
        <v>1</v>
      </c>
    </row>
    <row r="14215" spans="1:12" x14ac:dyDescent="0.3">
      <c r="A14215" t="s">
        <v>1</v>
      </c>
      <c r="B14215">
        <v>14210</v>
      </c>
      <c r="C14215">
        <v>5</v>
      </c>
      <c r="D14215">
        <v>96</v>
      </c>
      <c r="E14215">
        <v>169</v>
      </c>
      <c r="F14215">
        <v>78</v>
      </c>
      <c r="G14215">
        <v>120</v>
      </c>
      <c r="H14215">
        <v>94</v>
      </c>
      <c r="I14215">
        <v>12</v>
      </c>
      <c r="J14215">
        <v>20</v>
      </c>
      <c r="K14215">
        <v>0</v>
      </c>
      <c r="L14215">
        <v>1</v>
      </c>
    </row>
    <row r="14216" spans="1:12" x14ac:dyDescent="0.3">
      <c r="A14216" t="s">
        <v>1</v>
      </c>
      <c r="B14216">
        <v>14211</v>
      </c>
      <c r="C14216">
        <v>8</v>
      </c>
      <c r="D14216">
        <v>0</v>
      </c>
      <c r="E14216">
        <v>312</v>
      </c>
      <c r="F14216">
        <v>84</v>
      </c>
      <c r="G14216">
        <v>188</v>
      </c>
      <c r="H14216">
        <v>126</v>
      </c>
      <c r="I14216">
        <v>2</v>
      </c>
      <c r="J14216">
        <v>5</v>
      </c>
      <c r="K14216">
        <v>0</v>
      </c>
      <c r="L14216">
        <v>1</v>
      </c>
    </row>
    <row r="14217" spans="1:12" x14ac:dyDescent="0.3">
      <c r="A14217" t="s">
        <v>1</v>
      </c>
      <c r="B14217">
        <v>14212</v>
      </c>
      <c r="C14217">
        <v>5</v>
      </c>
      <c r="D14217">
        <v>58</v>
      </c>
      <c r="E14217">
        <v>95</v>
      </c>
      <c r="F14217">
        <v>38</v>
      </c>
      <c r="G14217">
        <v>79</v>
      </c>
      <c r="H14217">
        <v>74</v>
      </c>
      <c r="I14217">
        <v>8</v>
      </c>
      <c r="J14217">
        <v>12</v>
      </c>
      <c r="K14217">
        <v>0</v>
      </c>
      <c r="L14217">
        <v>1</v>
      </c>
    </row>
    <row r="14218" spans="1:12" x14ac:dyDescent="0.3">
      <c r="A14218" t="s">
        <v>1</v>
      </c>
      <c r="B14218">
        <v>14213</v>
      </c>
      <c r="C14218">
        <v>9</v>
      </c>
      <c r="D14218">
        <v>41</v>
      </c>
      <c r="E14218">
        <v>340</v>
      </c>
      <c r="F14218">
        <v>9</v>
      </c>
      <c r="G14218">
        <v>64</v>
      </c>
      <c r="H14218">
        <v>69</v>
      </c>
      <c r="I14218">
        <v>9</v>
      </c>
      <c r="J14218">
        <v>11</v>
      </c>
      <c r="K14218">
        <v>1</v>
      </c>
      <c r="L14218">
        <v>1</v>
      </c>
    </row>
    <row r="14219" spans="1:12" x14ac:dyDescent="0.3">
      <c r="A14219" t="s">
        <v>1</v>
      </c>
      <c r="B14219">
        <v>14214</v>
      </c>
      <c r="C14219">
        <v>9</v>
      </c>
      <c r="D14219">
        <v>92</v>
      </c>
      <c r="E14219">
        <v>281</v>
      </c>
      <c r="F14219">
        <v>35</v>
      </c>
      <c r="G14219">
        <v>118</v>
      </c>
      <c r="H14219">
        <v>78</v>
      </c>
      <c r="I14219">
        <v>19</v>
      </c>
      <c r="J14219">
        <v>20</v>
      </c>
      <c r="K14219">
        <v>1</v>
      </c>
      <c r="L14219">
        <v>1</v>
      </c>
    </row>
    <row r="14220" spans="1:12" x14ac:dyDescent="0.3">
      <c r="A14220" t="s">
        <v>1</v>
      </c>
      <c r="B14220">
        <v>14215</v>
      </c>
      <c r="C14220">
        <v>3</v>
      </c>
      <c r="D14220">
        <v>50</v>
      </c>
      <c r="E14220">
        <v>232</v>
      </c>
      <c r="F14220">
        <v>16</v>
      </c>
      <c r="G14220">
        <v>37</v>
      </c>
      <c r="H14220">
        <v>44</v>
      </c>
      <c r="I14220">
        <v>10</v>
      </c>
      <c r="J14220">
        <v>15</v>
      </c>
      <c r="K14220">
        <v>0</v>
      </c>
      <c r="L14220">
        <v>1</v>
      </c>
    </row>
    <row r="14221" spans="1:12" x14ac:dyDescent="0.3">
      <c r="A14221" t="s">
        <v>1</v>
      </c>
      <c r="B14221">
        <v>14216</v>
      </c>
      <c r="C14221">
        <v>2</v>
      </c>
      <c r="D14221">
        <v>55</v>
      </c>
      <c r="E14221">
        <v>-274</v>
      </c>
      <c r="F14221">
        <v>17</v>
      </c>
      <c r="G14221">
        <v>32</v>
      </c>
      <c r="H14221">
        <v>28</v>
      </c>
      <c r="I14221">
        <v>6</v>
      </c>
      <c r="J14221">
        <v>12</v>
      </c>
      <c r="K14221">
        <v>1</v>
      </c>
      <c r="L14221">
        <v>0</v>
      </c>
    </row>
    <row r="14222" spans="1:12" x14ac:dyDescent="0.3">
      <c r="A14222" t="s">
        <v>1</v>
      </c>
      <c r="B14222">
        <v>14217</v>
      </c>
      <c r="C14222">
        <v>6</v>
      </c>
      <c r="D14222">
        <v>0</v>
      </c>
      <c r="E14222">
        <v>-12</v>
      </c>
      <c r="F14222">
        <v>59</v>
      </c>
      <c r="G14222">
        <v>122</v>
      </c>
      <c r="H14222">
        <v>93</v>
      </c>
      <c r="I14222">
        <v>9</v>
      </c>
      <c r="J14222">
        <v>11</v>
      </c>
      <c r="K14222">
        <v>0</v>
      </c>
      <c r="L14222">
        <v>1</v>
      </c>
    </row>
    <row r="14223" spans="1:12" x14ac:dyDescent="0.3">
      <c r="A14223" t="s">
        <v>1</v>
      </c>
      <c r="B14223">
        <v>14218</v>
      </c>
      <c r="C14223">
        <v>4</v>
      </c>
      <c r="D14223">
        <v>55</v>
      </c>
      <c r="E14223">
        <v>100</v>
      </c>
      <c r="F14223">
        <v>35</v>
      </c>
      <c r="G14223">
        <v>65</v>
      </c>
      <c r="H14223">
        <v>68</v>
      </c>
      <c r="I14223">
        <v>0</v>
      </c>
      <c r="J14223">
        <v>10</v>
      </c>
      <c r="K14223">
        <v>0</v>
      </c>
      <c r="L14223">
        <v>0</v>
      </c>
    </row>
    <row r="14224" spans="1:12" x14ac:dyDescent="0.3">
      <c r="A14224" t="s">
        <v>1</v>
      </c>
      <c r="B14224">
        <v>14219</v>
      </c>
      <c r="C14224">
        <v>4</v>
      </c>
      <c r="D14224">
        <v>0</v>
      </c>
      <c r="E14224">
        <v>-177</v>
      </c>
      <c r="F14224">
        <v>17</v>
      </c>
      <c r="G14224">
        <v>45</v>
      </c>
      <c r="H14224">
        <v>63</v>
      </c>
      <c r="I14224">
        <v>9</v>
      </c>
      <c r="J14224">
        <v>14</v>
      </c>
      <c r="K14224">
        <v>0</v>
      </c>
      <c r="L14224">
        <v>0</v>
      </c>
    </row>
    <row r="14225" spans="1:12" x14ac:dyDescent="0.3">
      <c r="A14225" t="s">
        <v>1</v>
      </c>
      <c r="B14225">
        <v>14220</v>
      </c>
      <c r="C14225">
        <v>7</v>
      </c>
      <c r="D14225">
        <v>0</v>
      </c>
      <c r="E14225">
        <v>-54</v>
      </c>
      <c r="F14225">
        <v>27</v>
      </c>
      <c r="G14225">
        <v>81</v>
      </c>
      <c r="H14225">
        <v>73</v>
      </c>
      <c r="I14225">
        <v>15</v>
      </c>
      <c r="J14225">
        <v>16</v>
      </c>
      <c r="K14225">
        <v>0</v>
      </c>
      <c r="L14225">
        <v>1</v>
      </c>
    </row>
    <row r="14226" spans="1:12" x14ac:dyDescent="0.3">
      <c r="A14226" t="s">
        <v>1</v>
      </c>
      <c r="B14226">
        <v>14221</v>
      </c>
      <c r="C14226">
        <v>4</v>
      </c>
      <c r="D14226">
        <v>0</v>
      </c>
      <c r="E14226">
        <v>-180</v>
      </c>
      <c r="F14226">
        <v>16</v>
      </c>
      <c r="G14226">
        <v>45</v>
      </c>
      <c r="H14226">
        <v>63</v>
      </c>
      <c r="I14226">
        <v>12</v>
      </c>
      <c r="J14226">
        <v>13</v>
      </c>
      <c r="K14226">
        <v>1</v>
      </c>
      <c r="L14226">
        <v>0</v>
      </c>
    </row>
    <row r="14227" spans="1:12" x14ac:dyDescent="0.3">
      <c r="A14227" t="s">
        <v>1</v>
      </c>
      <c r="B14227">
        <v>14222</v>
      </c>
      <c r="C14227">
        <v>3</v>
      </c>
      <c r="D14227">
        <v>10</v>
      </c>
      <c r="E14227">
        <v>118</v>
      </c>
      <c r="F14227">
        <v>29</v>
      </c>
      <c r="G14227">
        <v>47</v>
      </c>
      <c r="H14227">
        <v>60</v>
      </c>
      <c r="I14227">
        <v>11</v>
      </c>
      <c r="J14227">
        <v>19</v>
      </c>
      <c r="K14227">
        <v>1</v>
      </c>
      <c r="L14227">
        <v>0</v>
      </c>
    </row>
    <row r="14228" spans="1:12" x14ac:dyDescent="0.3">
      <c r="A14228" t="s">
        <v>1</v>
      </c>
      <c r="B14228">
        <v>14223</v>
      </c>
      <c r="C14228">
        <v>10</v>
      </c>
      <c r="D14228">
        <v>0</v>
      </c>
      <c r="E14228">
        <v>498</v>
      </c>
      <c r="F14228">
        <v>93</v>
      </c>
      <c r="G14228">
        <v>249</v>
      </c>
      <c r="H14228">
        <v>132</v>
      </c>
      <c r="I14228">
        <v>4</v>
      </c>
      <c r="J14228">
        <v>8</v>
      </c>
      <c r="K14228">
        <v>0</v>
      </c>
      <c r="L14228">
        <v>1</v>
      </c>
    </row>
    <row r="14229" spans="1:12" x14ac:dyDescent="0.3">
      <c r="A14229" t="s">
        <v>1</v>
      </c>
      <c r="B14229">
        <v>14224</v>
      </c>
      <c r="C14229">
        <v>6</v>
      </c>
      <c r="D14229">
        <v>4</v>
      </c>
      <c r="E14229">
        <v>130</v>
      </c>
      <c r="F14229">
        <v>82</v>
      </c>
      <c r="G14229">
        <v>159</v>
      </c>
      <c r="H14229">
        <v>117</v>
      </c>
      <c r="I14229">
        <v>4</v>
      </c>
      <c r="J14229">
        <v>11</v>
      </c>
      <c r="K14229">
        <v>0</v>
      </c>
      <c r="L14229">
        <v>1</v>
      </c>
    </row>
    <row r="14230" spans="1:12" x14ac:dyDescent="0.3">
      <c r="A14230" t="s">
        <v>1</v>
      </c>
      <c r="B14230">
        <v>14225</v>
      </c>
      <c r="C14230">
        <v>5</v>
      </c>
      <c r="D14230">
        <v>90</v>
      </c>
      <c r="E14230">
        <v>-81</v>
      </c>
      <c r="F14230">
        <v>83</v>
      </c>
      <c r="G14230">
        <v>128</v>
      </c>
      <c r="H14230">
        <v>100</v>
      </c>
      <c r="I14230">
        <v>6</v>
      </c>
      <c r="J14230">
        <v>7</v>
      </c>
      <c r="K14230">
        <v>0</v>
      </c>
      <c r="L14230">
        <v>1</v>
      </c>
    </row>
    <row r="14231" spans="1:12" x14ac:dyDescent="0.3">
      <c r="A14231" t="s">
        <v>1</v>
      </c>
      <c r="B14231">
        <v>14226</v>
      </c>
      <c r="C14231">
        <v>6</v>
      </c>
      <c r="D14231">
        <v>54</v>
      </c>
      <c r="E14231">
        <v>286</v>
      </c>
      <c r="F14231">
        <v>28</v>
      </c>
      <c r="G14231">
        <v>77</v>
      </c>
      <c r="H14231">
        <v>71</v>
      </c>
      <c r="I14231">
        <v>15</v>
      </c>
      <c r="J14231">
        <v>18</v>
      </c>
      <c r="K14231">
        <v>1</v>
      </c>
      <c r="L14231">
        <v>1</v>
      </c>
    </row>
    <row r="14232" spans="1:12" x14ac:dyDescent="0.3">
      <c r="A14232" t="s">
        <v>1</v>
      </c>
      <c r="B14232">
        <v>14227</v>
      </c>
      <c r="C14232">
        <v>8</v>
      </c>
      <c r="D14232">
        <v>53</v>
      </c>
      <c r="E14232">
        <v>385</v>
      </c>
      <c r="F14232">
        <v>30</v>
      </c>
      <c r="G14232">
        <v>96</v>
      </c>
      <c r="H14232">
        <v>85</v>
      </c>
      <c r="I14232">
        <v>1</v>
      </c>
      <c r="J14232">
        <v>7</v>
      </c>
      <c r="K14232">
        <v>0</v>
      </c>
      <c r="L14232">
        <v>1</v>
      </c>
    </row>
    <row r="14233" spans="1:12" x14ac:dyDescent="0.3">
      <c r="A14233" t="s">
        <v>1</v>
      </c>
      <c r="B14233">
        <v>14228</v>
      </c>
      <c r="C14233">
        <v>1</v>
      </c>
      <c r="D14233">
        <v>84</v>
      </c>
      <c r="E14233">
        <v>160</v>
      </c>
      <c r="F14233">
        <v>14</v>
      </c>
      <c r="G14233">
        <v>19</v>
      </c>
      <c r="H14233">
        <v>17</v>
      </c>
      <c r="I14233">
        <v>0</v>
      </c>
      <c r="J14233">
        <v>6</v>
      </c>
      <c r="K14233">
        <v>0</v>
      </c>
      <c r="L14233">
        <v>1</v>
      </c>
    </row>
    <row r="14234" spans="1:12" x14ac:dyDescent="0.3">
      <c r="A14234" t="s">
        <v>1</v>
      </c>
      <c r="B14234">
        <v>14229</v>
      </c>
      <c r="C14234">
        <v>3</v>
      </c>
      <c r="D14234">
        <v>2</v>
      </c>
      <c r="E14234">
        <v>-203</v>
      </c>
      <c r="F14234">
        <v>19</v>
      </c>
      <c r="G14234">
        <v>37</v>
      </c>
      <c r="H14234">
        <v>49</v>
      </c>
      <c r="I14234">
        <v>7</v>
      </c>
      <c r="J14234">
        <v>9</v>
      </c>
      <c r="K14234">
        <v>0</v>
      </c>
      <c r="L14234">
        <v>0</v>
      </c>
    </row>
    <row r="14235" spans="1:12" x14ac:dyDescent="0.3">
      <c r="A14235" t="s">
        <v>1</v>
      </c>
      <c r="B14235">
        <v>14230</v>
      </c>
      <c r="C14235">
        <v>2</v>
      </c>
      <c r="D14235">
        <v>0</v>
      </c>
      <c r="E14235">
        <v>-49</v>
      </c>
      <c r="F14235">
        <v>49</v>
      </c>
      <c r="G14235">
        <v>51</v>
      </c>
      <c r="H14235">
        <v>57</v>
      </c>
      <c r="I14235">
        <v>1</v>
      </c>
      <c r="J14235">
        <v>5</v>
      </c>
      <c r="K14235">
        <v>0</v>
      </c>
      <c r="L14235">
        <v>1</v>
      </c>
    </row>
    <row r="14236" spans="1:12" x14ac:dyDescent="0.3">
      <c r="A14236" t="s">
        <v>1</v>
      </c>
      <c r="B14236">
        <v>14231</v>
      </c>
      <c r="C14236">
        <v>1</v>
      </c>
      <c r="D14236">
        <v>0</v>
      </c>
      <c r="E14236">
        <v>-58</v>
      </c>
      <c r="F14236">
        <v>27</v>
      </c>
      <c r="G14236">
        <v>28</v>
      </c>
      <c r="H14236">
        <v>33</v>
      </c>
      <c r="I14236">
        <v>3</v>
      </c>
      <c r="J14236">
        <v>5</v>
      </c>
      <c r="K14236">
        <v>0</v>
      </c>
      <c r="L14236">
        <v>0</v>
      </c>
    </row>
    <row r="14237" spans="1:12" x14ac:dyDescent="0.3">
      <c r="A14237" t="s">
        <v>1</v>
      </c>
      <c r="B14237">
        <v>14232</v>
      </c>
      <c r="C14237">
        <v>8</v>
      </c>
      <c r="D14237">
        <v>0</v>
      </c>
      <c r="E14237">
        <v>148</v>
      </c>
      <c r="F14237">
        <v>62</v>
      </c>
      <c r="G14237">
        <v>150</v>
      </c>
      <c r="H14237">
        <v>99</v>
      </c>
      <c r="I14237">
        <v>0</v>
      </c>
      <c r="J14237">
        <v>7</v>
      </c>
      <c r="K14237">
        <v>0</v>
      </c>
      <c r="L14237">
        <v>1</v>
      </c>
    </row>
    <row r="14238" spans="1:12" x14ac:dyDescent="0.3">
      <c r="A14238" t="s">
        <v>1</v>
      </c>
      <c r="B14238">
        <v>14233</v>
      </c>
      <c r="C14238">
        <v>3</v>
      </c>
      <c r="D14238">
        <v>0</v>
      </c>
      <c r="E14238">
        <v>-237</v>
      </c>
      <c r="F14238">
        <v>13</v>
      </c>
      <c r="G14238">
        <v>36</v>
      </c>
      <c r="H14238">
        <v>50</v>
      </c>
      <c r="I14238">
        <v>14</v>
      </c>
      <c r="J14238">
        <v>20</v>
      </c>
      <c r="K14238">
        <v>1</v>
      </c>
      <c r="L14238">
        <v>0</v>
      </c>
    </row>
    <row r="14239" spans="1:12" x14ac:dyDescent="0.3">
      <c r="A14239" t="s">
        <v>1</v>
      </c>
      <c r="B14239">
        <v>14234</v>
      </c>
      <c r="C14239">
        <v>9</v>
      </c>
      <c r="D14239">
        <v>86</v>
      </c>
      <c r="E14239">
        <v>168</v>
      </c>
      <c r="F14239">
        <v>34</v>
      </c>
      <c r="G14239">
        <v>110</v>
      </c>
      <c r="H14239">
        <v>56</v>
      </c>
      <c r="I14239">
        <v>0</v>
      </c>
      <c r="J14239">
        <v>4</v>
      </c>
      <c r="K14239">
        <v>0</v>
      </c>
      <c r="L14239">
        <v>1</v>
      </c>
    </row>
    <row r="14240" spans="1:12" x14ac:dyDescent="0.3">
      <c r="A14240" t="s">
        <v>1</v>
      </c>
      <c r="B14240">
        <v>14235</v>
      </c>
      <c r="C14240">
        <v>2</v>
      </c>
      <c r="D14240">
        <v>0</v>
      </c>
      <c r="E14240">
        <v>-102</v>
      </c>
      <c r="F14240">
        <v>6</v>
      </c>
      <c r="G14240">
        <v>19</v>
      </c>
      <c r="H14240">
        <v>47</v>
      </c>
      <c r="I14240">
        <v>1</v>
      </c>
      <c r="J14240">
        <v>3</v>
      </c>
      <c r="K14240">
        <v>0</v>
      </c>
      <c r="L14240">
        <v>0</v>
      </c>
    </row>
    <row r="14241" spans="1:12" x14ac:dyDescent="0.3">
      <c r="A14241" t="s">
        <v>1</v>
      </c>
      <c r="B14241">
        <v>14236</v>
      </c>
      <c r="C14241">
        <v>1</v>
      </c>
      <c r="D14241">
        <v>89</v>
      </c>
      <c r="E14241">
        <v>-155</v>
      </c>
      <c r="F14241">
        <v>36</v>
      </c>
      <c r="G14241">
        <v>30</v>
      </c>
      <c r="H14241">
        <v>27</v>
      </c>
      <c r="I14241">
        <v>0</v>
      </c>
      <c r="J14241">
        <v>5</v>
      </c>
      <c r="K14241">
        <v>0</v>
      </c>
      <c r="L14241">
        <v>0</v>
      </c>
    </row>
    <row r="14242" spans="1:12" x14ac:dyDescent="0.3">
      <c r="A14242" t="s">
        <v>1</v>
      </c>
      <c r="B14242">
        <v>14237</v>
      </c>
      <c r="C14242">
        <v>6</v>
      </c>
      <c r="D14242">
        <v>25</v>
      </c>
      <c r="E14242">
        <v>237</v>
      </c>
      <c r="F14242">
        <v>25</v>
      </c>
      <c r="G14242">
        <v>70</v>
      </c>
      <c r="H14242">
        <v>68</v>
      </c>
      <c r="I14242">
        <v>8</v>
      </c>
      <c r="J14242">
        <v>14</v>
      </c>
      <c r="K14242">
        <v>0</v>
      </c>
      <c r="L14242">
        <v>1</v>
      </c>
    </row>
    <row r="14243" spans="1:12" x14ac:dyDescent="0.3">
      <c r="A14243" t="s">
        <v>1</v>
      </c>
      <c r="B14243">
        <v>14238</v>
      </c>
      <c r="C14243">
        <v>3</v>
      </c>
      <c r="D14243">
        <v>99</v>
      </c>
      <c r="E14243">
        <v>11</v>
      </c>
      <c r="F14243">
        <v>0</v>
      </c>
      <c r="G14243">
        <v>23</v>
      </c>
      <c r="H14243">
        <v>18</v>
      </c>
      <c r="I14243">
        <v>4</v>
      </c>
      <c r="J14243">
        <v>12</v>
      </c>
      <c r="K14243">
        <v>0</v>
      </c>
      <c r="L14243">
        <v>0</v>
      </c>
    </row>
    <row r="14244" spans="1:12" x14ac:dyDescent="0.3">
      <c r="A14244" t="s">
        <v>1</v>
      </c>
      <c r="B14244">
        <v>14239</v>
      </c>
      <c r="C14244">
        <v>1</v>
      </c>
      <c r="D14244">
        <v>9</v>
      </c>
      <c r="E14244">
        <v>-147</v>
      </c>
      <c r="F14244">
        <v>6</v>
      </c>
      <c r="G14244">
        <v>18</v>
      </c>
      <c r="H14244">
        <v>47</v>
      </c>
      <c r="I14244">
        <v>2</v>
      </c>
      <c r="J14244">
        <v>5</v>
      </c>
      <c r="K14244">
        <v>1</v>
      </c>
      <c r="L14244">
        <v>0</v>
      </c>
    </row>
    <row r="14245" spans="1:12" x14ac:dyDescent="0.3">
      <c r="A14245" t="s">
        <v>1</v>
      </c>
      <c r="B14245">
        <v>14240</v>
      </c>
      <c r="C14245">
        <v>5</v>
      </c>
      <c r="D14245">
        <v>46</v>
      </c>
      <c r="E14245">
        <v>162</v>
      </c>
      <c r="F14245">
        <v>28</v>
      </c>
      <c r="G14245">
        <v>65</v>
      </c>
      <c r="H14245">
        <v>48</v>
      </c>
      <c r="I14245">
        <v>14</v>
      </c>
      <c r="J14245">
        <v>19</v>
      </c>
      <c r="K14245">
        <v>1</v>
      </c>
      <c r="L14245">
        <v>1</v>
      </c>
    </row>
    <row r="14246" spans="1:12" x14ac:dyDescent="0.3">
      <c r="A14246" t="s">
        <v>1</v>
      </c>
      <c r="B14246">
        <v>14241</v>
      </c>
      <c r="C14246">
        <v>9</v>
      </c>
      <c r="D14246">
        <v>20</v>
      </c>
      <c r="E14246">
        <v>360</v>
      </c>
      <c r="F14246">
        <v>96</v>
      </c>
      <c r="G14246">
        <v>241</v>
      </c>
      <c r="H14246">
        <v>133</v>
      </c>
      <c r="I14246">
        <v>17</v>
      </c>
      <c r="J14246">
        <v>18</v>
      </c>
      <c r="K14246">
        <v>0</v>
      </c>
      <c r="L14246">
        <v>1</v>
      </c>
    </row>
    <row r="14247" spans="1:12" x14ac:dyDescent="0.3">
      <c r="A14247" t="s">
        <v>1</v>
      </c>
      <c r="B14247">
        <v>14242</v>
      </c>
      <c r="C14247">
        <v>4</v>
      </c>
      <c r="D14247">
        <v>93</v>
      </c>
      <c r="E14247">
        <v>-158</v>
      </c>
      <c r="F14247">
        <v>28</v>
      </c>
      <c r="G14247">
        <v>58</v>
      </c>
      <c r="H14247">
        <v>76</v>
      </c>
      <c r="I14247">
        <v>9</v>
      </c>
      <c r="J14247">
        <v>11</v>
      </c>
      <c r="K14247">
        <v>0</v>
      </c>
      <c r="L14247">
        <v>0</v>
      </c>
    </row>
    <row r="14248" spans="1:12" x14ac:dyDescent="0.3">
      <c r="A14248" t="s">
        <v>1</v>
      </c>
      <c r="B14248">
        <v>14243</v>
      </c>
      <c r="C14248">
        <v>2</v>
      </c>
      <c r="D14248">
        <v>59</v>
      </c>
      <c r="E14248">
        <v>-116</v>
      </c>
      <c r="F14248">
        <v>5</v>
      </c>
      <c r="G14248">
        <v>21</v>
      </c>
      <c r="H14248">
        <v>23</v>
      </c>
      <c r="I14248">
        <v>4</v>
      </c>
      <c r="J14248">
        <v>13</v>
      </c>
      <c r="K14248">
        <v>0</v>
      </c>
      <c r="L14248">
        <v>0</v>
      </c>
    </row>
    <row r="14249" spans="1:12" x14ac:dyDescent="0.3">
      <c r="A14249" t="s">
        <v>1</v>
      </c>
      <c r="B14249">
        <v>14244</v>
      </c>
      <c r="C14249">
        <v>2</v>
      </c>
      <c r="D14249">
        <v>0</v>
      </c>
      <c r="E14249">
        <v>192</v>
      </c>
      <c r="F14249">
        <v>9</v>
      </c>
      <c r="G14249">
        <v>21</v>
      </c>
      <c r="H14249">
        <v>25</v>
      </c>
      <c r="I14249">
        <v>12</v>
      </c>
      <c r="J14249">
        <v>18</v>
      </c>
      <c r="K14249">
        <v>0</v>
      </c>
      <c r="L14249">
        <v>1</v>
      </c>
    </row>
    <row r="14250" spans="1:12" x14ac:dyDescent="0.3">
      <c r="A14250" t="s">
        <v>1</v>
      </c>
      <c r="B14250">
        <v>14245</v>
      </c>
      <c r="C14250">
        <v>5</v>
      </c>
      <c r="D14250">
        <v>0</v>
      </c>
      <c r="E14250">
        <v>-80</v>
      </c>
      <c r="F14250">
        <v>34</v>
      </c>
      <c r="G14250">
        <v>70</v>
      </c>
      <c r="H14250">
        <v>88</v>
      </c>
      <c r="I14250">
        <v>1</v>
      </c>
      <c r="J14250">
        <v>9</v>
      </c>
      <c r="K14250">
        <v>0</v>
      </c>
      <c r="L14250">
        <v>0</v>
      </c>
    </row>
    <row r="14251" spans="1:12" x14ac:dyDescent="0.3">
      <c r="A14251" t="s">
        <v>1</v>
      </c>
      <c r="B14251">
        <v>14246</v>
      </c>
      <c r="C14251">
        <v>4</v>
      </c>
      <c r="D14251">
        <v>0</v>
      </c>
      <c r="E14251">
        <v>232</v>
      </c>
      <c r="F14251">
        <v>61</v>
      </c>
      <c r="G14251">
        <v>94</v>
      </c>
      <c r="H14251">
        <v>74</v>
      </c>
      <c r="I14251">
        <v>7</v>
      </c>
      <c r="J14251">
        <v>16</v>
      </c>
      <c r="K14251">
        <v>0</v>
      </c>
      <c r="L14251">
        <v>1</v>
      </c>
    </row>
    <row r="14252" spans="1:12" x14ac:dyDescent="0.3">
      <c r="A14252" t="s">
        <v>1</v>
      </c>
      <c r="B14252">
        <v>14247</v>
      </c>
      <c r="C14252">
        <v>5</v>
      </c>
      <c r="D14252">
        <v>95</v>
      </c>
      <c r="E14252">
        <v>162</v>
      </c>
      <c r="F14252">
        <v>4</v>
      </c>
      <c r="G14252">
        <v>38</v>
      </c>
      <c r="H14252">
        <v>53</v>
      </c>
      <c r="I14252">
        <v>8</v>
      </c>
      <c r="J14252">
        <v>14</v>
      </c>
      <c r="K14252">
        <v>0</v>
      </c>
      <c r="L14252">
        <v>0</v>
      </c>
    </row>
    <row r="14253" spans="1:12" x14ac:dyDescent="0.3">
      <c r="A14253" t="s">
        <v>1</v>
      </c>
      <c r="B14253">
        <v>14248</v>
      </c>
      <c r="C14253">
        <v>5</v>
      </c>
      <c r="D14253">
        <v>0</v>
      </c>
      <c r="E14253">
        <v>247</v>
      </c>
      <c r="F14253">
        <v>59</v>
      </c>
      <c r="G14253">
        <v>110</v>
      </c>
      <c r="H14253">
        <v>74</v>
      </c>
      <c r="I14253">
        <v>1</v>
      </c>
      <c r="J14253">
        <v>5</v>
      </c>
      <c r="K14253">
        <v>0</v>
      </c>
      <c r="L14253">
        <v>1</v>
      </c>
    </row>
    <row r="14254" spans="1:12" x14ac:dyDescent="0.3">
      <c r="A14254" t="s">
        <v>1</v>
      </c>
      <c r="B14254">
        <v>14249</v>
      </c>
      <c r="C14254">
        <v>7</v>
      </c>
      <c r="D14254">
        <v>53</v>
      </c>
      <c r="E14254">
        <v>251</v>
      </c>
      <c r="F14254">
        <v>69</v>
      </c>
      <c r="G14254">
        <v>150</v>
      </c>
      <c r="H14254">
        <v>110</v>
      </c>
      <c r="I14254">
        <v>3</v>
      </c>
      <c r="J14254">
        <v>4</v>
      </c>
      <c r="K14254">
        <v>0</v>
      </c>
      <c r="L14254">
        <v>1</v>
      </c>
    </row>
    <row r="14255" spans="1:12" x14ac:dyDescent="0.3">
      <c r="A14255" t="s">
        <v>1</v>
      </c>
      <c r="B14255">
        <v>14250</v>
      </c>
      <c r="C14255">
        <v>3</v>
      </c>
      <c r="D14255">
        <v>0</v>
      </c>
      <c r="E14255">
        <v>74</v>
      </c>
      <c r="F14255">
        <v>37</v>
      </c>
      <c r="G14255">
        <v>49</v>
      </c>
      <c r="H14255">
        <v>44</v>
      </c>
      <c r="I14255">
        <v>5</v>
      </c>
      <c r="J14255">
        <v>8</v>
      </c>
      <c r="K14255">
        <v>1</v>
      </c>
      <c r="L14255">
        <v>1</v>
      </c>
    </row>
    <row r="14256" spans="1:12" x14ac:dyDescent="0.3">
      <c r="A14256" t="s">
        <v>1</v>
      </c>
      <c r="B14256">
        <v>14251</v>
      </c>
      <c r="C14256">
        <v>9</v>
      </c>
      <c r="D14256">
        <v>61</v>
      </c>
      <c r="E14256">
        <v>331</v>
      </c>
      <c r="F14256">
        <v>69</v>
      </c>
      <c r="G14256">
        <v>188</v>
      </c>
      <c r="H14256">
        <v>113</v>
      </c>
      <c r="I14256">
        <v>2</v>
      </c>
      <c r="J14256">
        <v>5</v>
      </c>
      <c r="K14256">
        <v>0</v>
      </c>
      <c r="L14256">
        <v>1</v>
      </c>
    </row>
    <row r="14257" spans="1:12" x14ac:dyDescent="0.3">
      <c r="A14257" t="s">
        <v>1</v>
      </c>
      <c r="B14257">
        <v>14252</v>
      </c>
      <c r="C14257">
        <v>2</v>
      </c>
      <c r="D14257">
        <v>70</v>
      </c>
      <c r="E14257">
        <v>124</v>
      </c>
      <c r="F14257">
        <v>39</v>
      </c>
      <c r="G14257">
        <v>46</v>
      </c>
      <c r="H14257">
        <v>34</v>
      </c>
      <c r="I14257">
        <v>12</v>
      </c>
      <c r="J14257">
        <v>20</v>
      </c>
      <c r="K14257">
        <v>1</v>
      </c>
      <c r="L14257">
        <v>1</v>
      </c>
    </row>
    <row r="14258" spans="1:12" x14ac:dyDescent="0.3">
      <c r="A14258" t="s">
        <v>1</v>
      </c>
      <c r="B14258">
        <v>14253</v>
      </c>
      <c r="C14258">
        <v>3</v>
      </c>
      <c r="D14258">
        <v>80</v>
      </c>
      <c r="E14258">
        <v>-81</v>
      </c>
      <c r="F14258">
        <v>70</v>
      </c>
      <c r="G14258">
        <v>91</v>
      </c>
      <c r="H14258">
        <v>71</v>
      </c>
      <c r="I14258">
        <v>10</v>
      </c>
      <c r="J14258">
        <v>20</v>
      </c>
      <c r="K14258">
        <v>1</v>
      </c>
      <c r="L14258">
        <v>1</v>
      </c>
    </row>
    <row r="14259" spans="1:12" x14ac:dyDescent="0.3">
      <c r="A14259" t="s">
        <v>1</v>
      </c>
      <c r="B14259">
        <v>14254</v>
      </c>
      <c r="C14259">
        <v>8</v>
      </c>
      <c r="D14259">
        <v>0</v>
      </c>
      <c r="E14259">
        <v>364</v>
      </c>
      <c r="F14259">
        <v>60</v>
      </c>
      <c r="G14259">
        <v>155</v>
      </c>
      <c r="H14259">
        <v>90</v>
      </c>
      <c r="I14259">
        <v>18</v>
      </c>
      <c r="J14259">
        <v>20</v>
      </c>
      <c r="K14259">
        <v>0</v>
      </c>
      <c r="L14259">
        <v>1</v>
      </c>
    </row>
    <row r="14260" spans="1:12" x14ac:dyDescent="0.3">
      <c r="A14260" t="s">
        <v>1</v>
      </c>
      <c r="B14260">
        <v>14255</v>
      </c>
      <c r="C14260">
        <v>3</v>
      </c>
      <c r="D14260">
        <v>0</v>
      </c>
      <c r="E14260">
        <v>-171</v>
      </c>
      <c r="F14260">
        <v>44</v>
      </c>
      <c r="G14260">
        <v>58</v>
      </c>
      <c r="H14260">
        <v>52</v>
      </c>
      <c r="I14260">
        <v>18</v>
      </c>
      <c r="J14260">
        <v>20</v>
      </c>
      <c r="K14260">
        <v>0</v>
      </c>
      <c r="L14260">
        <v>1</v>
      </c>
    </row>
    <row r="14261" spans="1:12" x14ac:dyDescent="0.3">
      <c r="A14261" t="s">
        <v>1</v>
      </c>
      <c r="B14261">
        <v>14256</v>
      </c>
      <c r="C14261">
        <v>5</v>
      </c>
      <c r="D14261">
        <v>31</v>
      </c>
      <c r="E14261">
        <v>-72</v>
      </c>
      <c r="F14261">
        <v>8</v>
      </c>
      <c r="G14261">
        <v>39</v>
      </c>
      <c r="H14261">
        <v>46</v>
      </c>
      <c r="I14261">
        <v>9</v>
      </c>
      <c r="J14261">
        <v>12</v>
      </c>
      <c r="K14261">
        <v>0</v>
      </c>
      <c r="L14261">
        <v>0</v>
      </c>
    </row>
    <row r="14262" spans="1:12" x14ac:dyDescent="0.3">
      <c r="A14262" t="s">
        <v>1</v>
      </c>
      <c r="B14262">
        <v>14257</v>
      </c>
      <c r="C14262">
        <v>3</v>
      </c>
      <c r="D14262">
        <v>0</v>
      </c>
      <c r="E14262">
        <v>-13</v>
      </c>
      <c r="F14262">
        <v>37</v>
      </c>
      <c r="G14262">
        <v>58</v>
      </c>
      <c r="H14262">
        <v>55</v>
      </c>
      <c r="I14262">
        <v>0</v>
      </c>
      <c r="J14262">
        <v>1</v>
      </c>
      <c r="K14262">
        <v>1</v>
      </c>
      <c r="L14262">
        <v>0</v>
      </c>
    </row>
    <row r="14263" spans="1:12" x14ac:dyDescent="0.3">
      <c r="A14263" t="s">
        <v>1</v>
      </c>
      <c r="B14263">
        <v>14258</v>
      </c>
      <c r="C14263">
        <v>2</v>
      </c>
      <c r="D14263">
        <v>0</v>
      </c>
      <c r="E14263">
        <v>151</v>
      </c>
      <c r="F14263">
        <v>79</v>
      </c>
      <c r="G14263">
        <v>64</v>
      </c>
      <c r="H14263">
        <v>40</v>
      </c>
      <c r="I14263">
        <v>7</v>
      </c>
      <c r="J14263">
        <v>12</v>
      </c>
      <c r="K14263">
        <v>0</v>
      </c>
      <c r="L14263">
        <v>1</v>
      </c>
    </row>
    <row r="14264" spans="1:12" x14ac:dyDescent="0.3">
      <c r="A14264" t="s">
        <v>1</v>
      </c>
      <c r="B14264">
        <v>14259</v>
      </c>
      <c r="C14264">
        <v>7</v>
      </c>
      <c r="D14264">
        <v>0</v>
      </c>
      <c r="E14264">
        <v>232</v>
      </c>
      <c r="F14264">
        <v>84</v>
      </c>
      <c r="G14264">
        <v>164</v>
      </c>
      <c r="H14264">
        <v>118</v>
      </c>
      <c r="I14264">
        <v>18</v>
      </c>
      <c r="J14264">
        <v>20</v>
      </c>
      <c r="K14264">
        <v>0</v>
      </c>
      <c r="L14264">
        <v>1</v>
      </c>
    </row>
    <row r="14265" spans="1:12" x14ac:dyDescent="0.3">
      <c r="A14265" t="s">
        <v>1</v>
      </c>
      <c r="B14265">
        <v>14260</v>
      </c>
      <c r="C14265">
        <v>9</v>
      </c>
      <c r="D14265">
        <v>72</v>
      </c>
      <c r="E14265">
        <v>241</v>
      </c>
      <c r="F14265">
        <v>49</v>
      </c>
      <c r="G14265">
        <v>146</v>
      </c>
      <c r="H14265">
        <v>112</v>
      </c>
      <c r="I14265">
        <v>4</v>
      </c>
      <c r="J14265">
        <v>6</v>
      </c>
      <c r="K14265">
        <v>0</v>
      </c>
      <c r="L14265">
        <v>1</v>
      </c>
    </row>
    <row r="14266" spans="1:12" x14ac:dyDescent="0.3">
      <c r="A14266" t="s">
        <v>1</v>
      </c>
      <c r="B14266">
        <v>14261</v>
      </c>
      <c r="C14266">
        <v>9</v>
      </c>
      <c r="D14266">
        <v>0</v>
      </c>
      <c r="E14266">
        <v>373</v>
      </c>
      <c r="F14266">
        <v>63</v>
      </c>
      <c r="G14266">
        <v>175</v>
      </c>
      <c r="H14266">
        <v>88</v>
      </c>
      <c r="I14266">
        <v>15</v>
      </c>
      <c r="J14266">
        <v>20</v>
      </c>
      <c r="K14266">
        <v>1</v>
      </c>
      <c r="L14266">
        <v>1</v>
      </c>
    </row>
    <row r="14267" spans="1:12" x14ac:dyDescent="0.3">
      <c r="A14267" t="s">
        <v>1</v>
      </c>
      <c r="B14267">
        <v>14262</v>
      </c>
      <c r="C14267">
        <v>7</v>
      </c>
      <c r="D14267">
        <v>85</v>
      </c>
      <c r="E14267">
        <v>337</v>
      </c>
      <c r="F14267">
        <v>33</v>
      </c>
      <c r="G14267">
        <v>92</v>
      </c>
      <c r="H14267">
        <v>66</v>
      </c>
      <c r="I14267">
        <v>2</v>
      </c>
      <c r="J14267">
        <v>11</v>
      </c>
      <c r="K14267">
        <v>0</v>
      </c>
      <c r="L14267">
        <v>1</v>
      </c>
    </row>
    <row r="14268" spans="1:12" x14ac:dyDescent="0.3">
      <c r="A14268" t="s">
        <v>1</v>
      </c>
      <c r="B14268">
        <v>14263</v>
      </c>
      <c r="C14268">
        <v>3</v>
      </c>
      <c r="D14268">
        <v>94</v>
      </c>
      <c r="E14268">
        <v>187</v>
      </c>
      <c r="F14268">
        <v>6</v>
      </c>
      <c r="G14268">
        <v>25</v>
      </c>
      <c r="H14268">
        <v>50</v>
      </c>
      <c r="I14268">
        <v>5</v>
      </c>
      <c r="J14268">
        <v>7</v>
      </c>
      <c r="K14268">
        <v>1</v>
      </c>
      <c r="L14268">
        <v>0</v>
      </c>
    </row>
    <row r="14269" spans="1:12" x14ac:dyDescent="0.3">
      <c r="A14269" t="s">
        <v>1</v>
      </c>
      <c r="B14269">
        <v>14264</v>
      </c>
      <c r="C14269">
        <v>7</v>
      </c>
      <c r="D14269">
        <v>67</v>
      </c>
      <c r="E14269">
        <v>310</v>
      </c>
      <c r="F14269">
        <v>10</v>
      </c>
      <c r="G14269">
        <v>57</v>
      </c>
      <c r="H14269">
        <v>32</v>
      </c>
      <c r="I14269">
        <v>0</v>
      </c>
      <c r="J14269">
        <v>5</v>
      </c>
      <c r="K14269">
        <v>0</v>
      </c>
      <c r="L14269">
        <v>1</v>
      </c>
    </row>
    <row r="14270" spans="1:12" x14ac:dyDescent="0.3">
      <c r="A14270" t="s">
        <v>1</v>
      </c>
      <c r="B14270">
        <v>14265</v>
      </c>
      <c r="C14270">
        <v>5</v>
      </c>
      <c r="D14270">
        <v>27</v>
      </c>
      <c r="E14270">
        <v>-5</v>
      </c>
      <c r="F14270">
        <v>3</v>
      </c>
      <c r="G14270">
        <v>34</v>
      </c>
      <c r="H14270">
        <v>49</v>
      </c>
      <c r="I14270">
        <v>11</v>
      </c>
      <c r="J14270">
        <v>13</v>
      </c>
      <c r="K14270">
        <v>1</v>
      </c>
      <c r="L14270">
        <v>0</v>
      </c>
    </row>
    <row r="14271" spans="1:12" x14ac:dyDescent="0.3">
      <c r="A14271" t="s">
        <v>1</v>
      </c>
      <c r="B14271">
        <v>14266</v>
      </c>
      <c r="C14271">
        <v>9</v>
      </c>
      <c r="D14271">
        <v>0</v>
      </c>
      <c r="E14271">
        <v>552</v>
      </c>
      <c r="F14271">
        <v>46</v>
      </c>
      <c r="G14271">
        <v>140</v>
      </c>
      <c r="H14271">
        <v>74</v>
      </c>
      <c r="I14271">
        <v>3</v>
      </c>
      <c r="J14271">
        <v>4</v>
      </c>
      <c r="K14271">
        <v>0</v>
      </c>
      <c r="L14271">
        <v>1</v>
      </c>
    </row>
    <row r="14272" spans="1:12" x14ac:dyDescent="0.3">
      <c r="A14272" t="s">
        <v>1</v>
      </c>
      <c r="B14272">
        <v>14267</v>
      </c>
      <c r="C14272">
        <v>8</v>
      </c>
      <c r="D14272">
        <v>44</v>
      </c>
      <c r="E14272">
        <v>48</v>
      </c>
      <c r="F14272">
        <v>64</v>
      </c>
      <c r="G14272">
        <v>158</v>
      </c>
      <c r="H14272">
        <v>94</v>
      </c>
      <c r="I14272">
        <v>1</v>
      </c>
      <c r="J14272">
        <v>2</v>
      </c>
      <c r="K14272">
        <v>0</v>
      </c>
      <c r="L14272">
        <v>1</v>
      </c>
    </row>
    <row r="14273" spans="1:12" x14ac:dyDescent="0.3">
      <c r="A14273" t="s">
        <v>1</v>
      </c>
      <c r="B14273">
        <v>14268</v>
      </c>
      <c r="C14273">
        <v>1</v>
      </c>
      <c r="D14273">
        <v>23</v>
      </c>
      <c r="E14273">
        <v>84</v>
      </c>
      <c r="F14273">
        <v>0</v>
      </c>
      <c r="G14273">
        <v>14</v>
      </c>
      <c r="H14273">
        <v>40</v>
      </c>
      <c r="I14273">
        <v>6</v>
      </c>
      <c r="J14273">
        <v>10</v>
      </c>
      <c r="K14273">
        <v>0</v>
      </c>
      <c r="L14273">
        <v>0</v>
      </c>
    </row>
    <row r="14274" spans="1:12" x14ac:dyDescent="0.3">
      <c r="A14274" t="s">
        <v>1</v>
      </c>
      <c r="B14274">
        <v>14269</v>
      </c>
      <c r="C14274">
        <v>8</v>
      </c>
      <c r="D14274">
        <v>15</v>
      </c>
      <c r="E14274">
        <v>318</v>
      </c>
      <c r="F14274">
        <v>26</v>
      </c>
      <c r="G14274">
        <v>91</v>
      </c>
      <c r="H14274">
        <v>73</v>
      </c>
      <c r="I14274">
        <v>1</v>
      </c>
      <c r="J14274">
        <v>3</v>
      </c>
      <c r="K14274">
        <v>1</v>
      </c>
      <c r="L14274">
        <v>1</v>
      </c>
    </row>
    <row r="14275" spans="1:12" x14ac:dyDescent="0.3">
      <c r="A14275" t="s">
        <v>1</v>
      </c>
      <c r="B14275">
        <v>14270</v>
      </c>
      <c r="C14275">
        <v>3</v>
      </c>
      <c r="D14275">
        <v>0</v>
      </c>
      <c r="E14275">
        <v>208</v>
      </c>
      <c r="F14275">
        <v>12</v>
      </c>
      <c r="G14275">
        <v>33</v>
      </c>
      <c r="H14275">
        <v>53</v>
      </c>
      <c r="I14275">
        <v>12</v>
      </c>
      <c r="J14275">
        <v>16</v>
      </c>
      <c r="K14275">
        <v>1</v>
      </c>
      <c r="L14275">
        <v>0</v>
      </c>
    </row>
    <row r="14276" spans="1:12" x14ac:dyDescent="0.3">
      <c r="A14276" t="s">
        <v>1</v>
      </c>
      <c r="B14276">
        <v>14271</v>
      </c>
      <c r="C14276">
        <v>1</v>
      </c>
      <c r="D14276">
        <v>0</v>
      </c>
      <c r="E14276">
        <v>-278</v>
      </c>
      <c r="F14276">
        <v>37</v>
      </c>
      <c r="G14276">
        <v>37</v>
      </c>
      <c r="H14276">
        <v>26</v>
      </c>
      <c r="I14276">
        <v>2</v>
      </c>
      <c r="J14276">
        <v>12</v>
      </c>
      <c r="K14276">
        <v>0</v>
      </c>
      <c r="L14276">
        <v>1</v>
      </c>
    </row>
    <row r="14277" spans="1:12" x14ac:dyDescent="0.3">
      <c r="A14277" t="s">
        <v>1</v>
      </c>
      <c r="B14277">
        <v>14272</v>
      </c>
      <c r="C14277">
        <v>9</v>
      </c>
      <c r="D14277">
        <v>56</v>
      </c>
      <c r="E14277">
        <v>310</v>
      </c>
      <c r="F14277">
        <v>49</v>
      </c>
      <c r="G14277">
        <v>142</v>
      </c>
      <c r="H14277">
        <v>86</v>
      </c>
      <c r="I14277">
        <v>9</v>
      </c>
      <c r="J14277">
        <v>16</v>
      </c>
      <c r="K14277">
        <v>1</v>
      </c>
      <c r="L14277">
        <v>1</v>
      </c>
    </row>
    <row r="14278" spans="1:12" x14ac:dyDescent="0.3">
      <c r="A14278" t="s">
        <v>1</v>
      </c>
      <c r="B14278">
        <v>14273</v>
      </c>
      <c r="C14278">
        <v>1</v>
      </c>
      <c r="D14278">
        <v>0</v>
      </c>
      <c r="E14278">
        <v>-106</v>
      </c>
      <c r="F14278">
        <v>2</v>
      </c>
      <c r="G14278">
        <v>12</v>
      </c>
      <c r="H14278">
        <v>17</v>
      </c>
      <c r="I14278">
        <v>9</v>
      </c>
      <c r="J14278">
        <v>13</v>
      </c>
      <c r="K14278">
        <v>0</v>
      </c>
      <c r="L14278">
        <v>0</v>
      </c>
    </row>
    <row r="14279" spans="1:12" x14ac:dyDescent="0.3">
      <c r="A14279" t="s">
        <v>1</v>
      </c>
      <c r="B14279">
        <v>14274</v>
      </c>
      <c r="C14279">
        <v>8</v>
      </c>
      <c r="D14279">
        <v>44</v>
      </c>
      <c r="E14279">
        <v>402</v>
      </c>
      <c r="F14279">
        <v>20</v>
      </c>
      <c r="G14279">
        <v>82</v>
      </c>
      <c r="H14279">
        <v>73</v>
      </c>
      <c r="I14279">
        <v>3</v>
      </c>
      <c r="J14279">
        <v>6</v>
      </c>
      <c r="K14279">
        <v>0</v>
      </c>
      <c r="L14279">
        <v>1</v>
      </c>
    </row>
    <row r="14280" spans="1:12" x14ac:dyDescent="0.3">
      <c r="A14280" t="s">
        <v>1</v>
      </c>
      <c r="B14280">
        <v>14275</v>
      </c>
      <c r="C14280">
        <v>8</v>
      </c>
      <c r="D14280">
        <v>15</v>
      </c>
      <c r="E14280">
        <v>371</v>
      </c>
      <c r="F14280">
        <v>72</v>
      </c>
      <c r="G14280">
        <v>167</v>
      </c>
      <c r="H14280">
        <v>109</v>
      </c>
      <c r="I14280">
        <v>9</v>
      </c>
      <c r="J14280">
        <v>11</v>
      </c>
      <c r="K14280">
        <v>0</v>
      </c>
      <c r="L14280">
        <v>1</v>
      </c>
    </row>
    <row r="14281" spans="1:12" x14ac:dyDescent="0.3">
      <c r="A14281" t="s">
        <v>1</v>
      </c>
      <c r="B14281">
        <v>14276</v>
      </c>
      <c r="C14281">
        <v>9</v>
      </c>
      <c r="D14281">
        <v>0</v>
      </c>
      <c r="E14281">
        <v>225</v>
      </c>
      <c r="F14281">
        <v>68</v>
      </c>
      <c r="G14281">
        <v>183</v>
      </c>
      <c r="H14281">
        <v>108</v>
      </c>
      <c r="I14281">
        <v>2</v>
      </c>
      <c r="J14281">
        <v>11</v>
      </c>
      <c r="K14281">
        <v>0</v>
      </c>
      <c r="L14281">
        <v>1</v>
      </c>
    </row>
    <row r="14282" spans="1:12" x14ac:dyDescent="0.3">
      <c r="A14282" t="s">
        <v>1</v>
      </c>
      <c r="B14282">
        <v>14277</v>
      </c>
      <c r="C14282">
        <v>10</v>
      </c>
      <c r="D14282">
        <v>80</v>
      </c>
      <c r="E14282">
        <v>549</v>
      </c>
      <c r="F14282">
        <v>96</v>
      </c>
      <c r="G14282">
        <v>262</v>
      </c>
      <c r="H14282">
        <v>158</v>
      </c>
      <c r="I14282">
        <v>13</v>
      </c>
      <c r="J14282">
        <v>17</v>
      </c>
      <c r="K14282">
        <v>1</v>
      </c>
      <c r="L14282">
        <v>1</v>
      </c>
    </row>
    <row r="14283" spans="1:12" x14ac:dyDescent="0.3">
      <c r="A14283" t="s">
        <v>1</v>
      </c>
      <c r="B14283">
        <v>14278</v>
      </c>
      <c r="C14283">
        <v>3</v>
      </c>
      <c r="D14283">
        <v>84</v>
      </c>
      <c r="E14283">
        <v>-161</v>
      </c>
      <c r="F14283">
        <v>3</v>
      </c>
      <c r="G14283">
        <v>22</v>
      </c>
      <c r="H14283">
        <v>30</v>
      </c>
      <c r="I14283">
        <v>6</v>
      </c>
      <c r="J14283">
        <v>9</v>
      </c>
      <c r="K14283">
        <v>1</v>
      </c>
      <c r="L14283">
        <v>0</v>
      </c>
    </row>
    <row r="14284" spans="1:12" x14ac:dyDescent="0.3">
      <c r="A14284" t="s">
        <v>1</v>
      </c>
      <c r="B14284">
        <v>14279</v>
      </c>
      <c r="C14284">
        <v>6</v>
      </c>
      <c r="D14284">
        <v>36</v>
      </c>
      <c r="E14284">
        <v>191</v>
      </c>
      <c r="F14284">
        <v>19</v>
      </c>
      <c r="G14284">
        <v>58</v>
      </c>
      <c r="H14284">
        <v>66</v>
      </c>
      <c r="I14284">
        <v>1</v>
      </c>
      <c r="J14284">
        <v>2</v>
      </c>
      <c r="K14284">
        <v>0</v>
      </c>
      <c r="L14284">
        <v>1</v>
      </c>
    </row>
    <row r="14285" spans="1:12" x14ac:dyDescent="0.3">
      <c r="A14285" t="s">
        <v>1</v>
      </c>
      <c r="B14285">
        <v>14280</v>
      </c>
      <c r="C14285">
        <v>9</v>
      </c>
      <c r="D14285">
        <v>51</v>
      </c>
      <c r="E14285">
        <v>473</v>
      </c>
      <c r="F14285">
        <v>64</v>
      </c>
      <c r="G14285">
        <v>172</v>
      </c>
      <c r="H14285">
        <v>121</v>
      </c>
      <c r="I14285">
        <v>8</v>
      </c>
      <c r="J14285">
        <v>10</v>
      </c>
      <c r="K14285">
        <v>0</v>
      </c>
      <c r="L14285">
        <v>1</v>
      </c>
    </row>
    <row r="14286" spans="1:12" x14ac:dyDescent="0.3">
      <c r="A14286" t="s">
        <v>1</v>
      </c>
      <c r="B14286">
        <v>14281</v>
      </c>
      <c r="C14286">
        <v>9</v>
      </c>
      <c r="D14286">
        <v>0</v>
      </c>
      <c r="E14286">
        <v>125</v>
      </c>
      <c r="F14286">
        <v>88</v>
      </c>
      <c r="G14286">
        <v>215</v>
      </c>
      <c r="H14286">
        <v>108</v>
      </c>
      <c r="I14286">
        <v>2</v>
      </c>
      <c r="J14286">
        <v>3</v>
      </c>
      <c r="K14286">
        <v>0</v>
      </c>
      <c r="L14286">
        <v>1</v>
      </c>
    </row>
    <row r="14287" spans="1:12" x14ac:dyDescent="0.3">
      <c r="A14287" t="s">
        <v>1</v>
      </c>
      <c r="B14287">
        <v>14282</v>
      </c>
      <c r="C14287">
        <v>10</v>
      </c>
      <c r="D14287">
        <v>0</v>
      </c>
      <c r="E14287">
        <v>316</v>
      </c>
      <c r="F14287">
        <v>28</v>
      </c>
      <c r="G14287">
        <v>108</v>
      </c>
      <c r="H14287">
        <v>71</v>
      </c>
      <c r="I14287">
        <v>9</v>
      </c>
      <c r="J14287">
        <v>16</v>
      </c>
      <c r="K14287">
        <v>0</v>
      </c>
      <c r="L14287">
        <v>1</v>
      </c>
    </row>
    <row r="14288" spans="1:12" x14ac:dyDescent="0.3">
      <c r="A14288" t="s">
        <v>1</v>
      </c>
      <c r="B14288">
        <v>14283</v>
      </c>
      <c r="C14288">
        <v>9</v>
      </c>
      <c r="D14288">
        <v>81</v>
      </c>
      <c r="E14288">
        <v>202</v>
      </c>
      <c r="F14288">
        <v>78</v>
      </c>
      <c r="G14288">
        <v>194</v>
      </c>
      <c r="H14288">
        <v>126</v>
      </c>
      <c r="I14288">
        <v>5</v>
      </c>
      <c r="J14288">
        <v>8</v>
      </c>
      <c r="K14288">
        <v>0</v>
      </c>
      <c r="L14288">
        <v>1</v>
      </c>
    </row>
    <row r="14289" spans="1:12" x14ac:dyDescent="0.3">
      <c r="A14289" t="s">
        <v>1</v>
      </c>
      <c r="B14289">
        <v>14284</v>
      </c>
      <c r="C14289">
        <v>1</v>
      </c>
      <c r="D14289">
        <v>92</v>
      </c>
      <c r="E14289">
        <v>-232</v>
      </c>
      <c r="F14289">
        <v>24</v>
      </c>
      <c r="G14289">
        <v>29</v>
      </c>
      <c r="H14289">
        <v>41</v>
      </c>
      <c r="I14289">
        <v>11</v>
      </c>
      <c r="J14289">
        <v>14</v>
      </c>
      <c r="K14289">
        <v>0</v>
      </c>
      <c r="L14289">
        <v>0</v>
      </c>
    </row>
    <row r="14290" spans="1:12" x14ac:dyDescent="0.3">
      <c r="A14290" t="s">
        <v>1</v>
      </c>
      <c r="B14290">
        <v>14285</v>
      </c>
      <c r="C14290">
        <v>10</v>
      </c>
      <c r="D14290">
        <v>0</v>
      </c>
      <c r="E14290">
        <v>506</v>
      </c>
      <c r="F14290">
        <v>67</v>
      </c>
      <c r="G14290">
        <v>197</v>
      </c>
      <c r="H14290">
        <v>126</v>
      </c>
      <c r="I14290">
        <v>17</v>
      </c>
      <c r="J14290">
        <v>20</v>
      </c>
      <c r="K14290">
        <v>0</v>
      </c>
      <c r="L14290">
        <v>1</v>
      </c>
    </row>
    <row r="14291" spans="1:12" x14ac:dyDescent="0.3">
      <c r="A14291" t="s">
        <v>1</v>
      </c>
      <c r="B14291">
        <v>14286</v>
      </c>
      <c r="C14291">
        <v>9</v>
      </c>
      <c r="D14291">
        <v>0</v>
      </c>
      <c r="E14291">
        <v>102</v>
      </c>
      <c r="F14291">
        <v>89</v>
      </c>
      <c r="G14291">
        <v>225</v>
      </c>
      <c r="H14291">
        <v>122</v>
      </c>
      <c r="I14291">
        <v>16</v>
      </c>
      <c r="J14291">
        <v>19</v>
      </c>
      <c r="K14291">
        <v>0</v>
      </c>
      <c r="L14291">
        <v>1</v>
      </c>
    </row>
    <row r="14292" spans="1:12" x14ac:dyDescent="0.3">
      <c r="A14292" t="s">
        <v>1</v>
      </c>
      <c r="B14292">
        <v>14287</v>
      </c>
      <c r="C14292">
        <v>4</v>
      </c>
      <c r="D14292">
        <v>30</v>
      </c>
      <c r="E14292">
        <v>9</v>
      </c>
      <c r="F14292">
        <v>2</v>
      </c>
      <c r="G14292">
        <v>27</v>
      </c>
      <c r="H14292">
        <v>15</v>
      </c>
      <c r="I14292">
        <v>3</v>
      </c>
      <c r="J14292">
        <v>7</v>
      </c>
      <c r="K14292">
        <v>1</v>
      </c>
      <c r="L14292">
        <v>0</v>
      </c>
    </row>
    <row r="14293" spans="1:12" x14ac:dyDescent="0.3">
      <c r="A14293" t="s">
        <v>1</v>
      </c>
      <c r="B14293">
        <v>14288</v>
      </c>
      <c r="C14293">
        <v>3</v>
      </c>
      <c r="D14293">
        <v>49</v>
      </c>
      <c r="E14293">
        <v>125</v>
      </c>
      <c r="F14293">
        <v>22</v>
      </c>
      <c r="G14293">
        <v>38</v>
      </c>
      <c r="H14293">
        <v>32</v>
      </c>
      <c r="I14293">
        <v>5</v>
      </c>
      <c r="J14293">
        <v>9</v>
      </c>
      <c r="K14293">
        <v>0</v>
      </c>
      <c r="L14293">
        <v>1</v>
      </c>
    </row>
    <row r="14294" spans="1:12" x14ac:dyDescent="0.3">
      <c r="A14294" t="s">
        <v>1</v>
      </c>
      <c r="B14294">
        <v>14289</v>
      </c>
      <c r="C14294">
        <v>9</v>
      </c>
      <c r="D14294">
        <v>0</v>
      </c>
      <c r="E14294">
        <v>569</v>
      </c>
      <c r="F14294">
        <v>36</v>
      </c>
      <c r="G14294">
        <v>120</v>
      </c>
      <c r="H14294">
        <v>69</v>
      </c>
      <c r="I14294">
        <v>16</v>
      </c>
      <c r="J14294">
        <v>20</v>
      </c>
      <c r="K14294">
        <v>0</v>
      </c>
      <c r="L14294">
        <v>1</v>
      </c>
    </row>
    <row r="14295" spans="1:12" x14ac:dyDescent="0.3">
      <c r="A14295" t="s">
        <v>1</v>
      </c>
      <c r="B14295">
        <v>14290</v>
      </c>
      <c r="C14295">
        <v>2</v>
      </c>
      <c r="D14295">
        <v>0</v>
      </c>
      <c r="E14295">
        <v>-5</v>
      </c>
      <c r="F14295">
        <v>9</v>
      </c>
      <c r="G14295">
        <v>26</v>
      </c>
      <c r="H14295">
        <v>48</v>
      </c>
      <c r="I14295">
        <v>3</v>
      </c>
      <c r="J14295">
        <v>11</v>
      </c>
      <c r="K14295">
        <v>0</v>
      </c>
      <c r="L14295">
        <v>0</v>
      </c>
    </row>
    <row r="14296" spans="1:12" x14ac:dyDescent="0.3">
      <c r="A14296" t="s">
        <v>1</v>
      </c>
      <c r="B14296">
        <v>14291</v>
      </c>
      <c r="C14296">
        <v>10</v>
      </c>
      <c r="D14296">
        <v>8</v>
      </c>
      <c r="E14296">
        <v>601</v>
      </c>
      <c r="F14296">
        <v>42</v>
      </c>
      <c r="G14296">
        <v>141</v>
      </c>
      <c r="H14296">
        <v>86</v>
      </c>
      <c r="I14296">
        <v>0</v>
      </c>
      <c r="J14296">
        <v>5</v>
      </c>
      <c r="K14296">
        <v>0</v>
      </c>
      <c r="L14296">
        <v>1</v>
      </c>
    </row>
    <row r="14297" spans="1:12" x14ac:dyDescent="0.3">
      <c r="A14297" t="s">
        <v>1</v>
      </c>
      <c r="B14297">
        <v>14292</v>
      </c>
      <c r="C14297">
        <v>3</v>
      </c>
      <c r="D14297">
        <v>0</v>
      </c>
      <c r="E14297">
        <v>112</v>
      </c>
      <c r="F14297">
        <v>38</v>
      </c>
      <c r="G14297">
        <v>50</v>
      </c>
      <c r="H14297">
        <v>47</v>
      </c>
      <c r="I14297">
        <v>7</v>
      </c>
      <c r="J14297">
        <v>16</v>
      </c>
      <c r="K14297">
        <v>0</v>
      </c>
      <c r="L14297">
        <v>1</v>
      </c>
    </row>
    <row r="14298" spans="1:12" x14ac:dyDescent="0.3">
      <c r="A14298" t="s">
        <v>1</v>
      </c>
      <c r="B14298">
        <v>14293</v>
      </c>
      <c r="C14298">
        <v>10</v>
      </c>
      <c r="D14298">
        <v>0</v>
      </c>
      <c r="E14298">
        <v>362</v>
      </c>
      <c r="F14298">
        <v>11</v>
      </c>
      <c r="G14298">
        <v>75</v>
      </c>
      <c r="H14298">
        <v>57</v>
      </c>
      <c r="I14298">
        <v>14</v>
      </c>
      <c r="J14298">
        <v>20</v>
      </c>
      <c r="K14298">
        <v>1</v>
      </c>
      <c r="L14298">
        <v>1</v>
      </c>
    </row>
    <row r="14299" spans="1:12" x14ac:dyDescent="0.3">
      <c r="A14299" t="s">
        <v>1</v>
      </c>
      <c r="B14299">
        <v>14294</v>
      </c>
      <c r="C14299">
        <v>3</v>
      </c>
      <c r="D14299">
        <v>62</v>
      </c>
      <c r="E14299">
        <v>-240</v>
      </c>
      <c r="F14299">
        <v>41</v>
      </c>
      <c r="G14299">
        <v>52</v>
      </c>
      <c r="H14299">
        <v>73</v>
      </c>
      <c r="I14299">
        <v>2</v>
      </c>
      <c r="J14299">
        <v>11</v>
      </c>
      <c r="K14299">
        <v>0</v>
      </c>
      <c r="L14299">
        <v>0</v>
      </c>
    </row>
    <row r="14300" spans="1:12" x14ac:dyDescent="0.3">
      <c r="A14300" t="s">
        <v>1</v>
      </c>
      <c r="B14300">
        <v>14295</v>
      </c>
      <c r="C14300">
        <v>6</v>
      </c>
      <c r="D14300">
        <v>7</v>
      </c>
      <c r="E14300">
        <v>84</v>
      </c>
      <c r="F14300">
        <v>5</v>
      </c>
      <c r="G14300">
        <v>44</v>
      </c>
      <c r="H14300">
        <v>34</v>
      </c>
      <c r="I14300">
        <v>1</v>
      </c>
      <c r="J14300">
        <v>10</v>
      </c>
      <c r="K14300">
        <v>1</v>
      </c>
      <c r="L14300">
        <v>1</v>
      </c>
    </row>
    <row r="14301" spans="1:12" x14ac:dyDescent="0.3">
      <c r="A14301" t="s">
        <v>1</v>
      </c>
      <c r="B14301">
        <v>14296</v>
      </c>
      <c r="C14301">
        <v>8</v>
      </c>
      <c r="D14301">
        <v>29</v>
      </c>
      <c r="E14301">
        <v>281</v>
      </c>
      <c r="F14301">
        <v>59</v>
      </c>
      <c r="G14301">
        <v>143</v>
      </c>
      <c r="H14301">
        <v>95</v>
      </c>
      <c r="I14301">
        <v>3</v>
      </c>
      <c r="J14301">
        <v>5</v>
      </c>
      <c r="K14301">
        <v>0</v>
      </c>
      <c r="L14301">
        <v>1</v>
      </c>
    </row>
    <row r="14302" spans="1:12" x14ac:dyDescent="0.3">
      <c r="A14302" t="s">
        <v>1</v>
      </c>
      <c r="B14302">
        <v>14297</v>
      </c>
      <c r="C14302">
        <v>6</v>
      </c>
      <c r="D14302">
        <v>30</v>
      </c>
      <c r="E14302">
        <v>253</v>
      </c>
      <c r="F14302">
        <v>49</v>
      </c>
      <c r="G14302">
        <v>103</v>
      </c>
      <c r="H14302">
        <v>82</v>
      </c>
      <c r="I14302">
        <v>1</v>
      </c>
      <c r="J14302">
        <v>4</v>
      </c>
      <c r="K14302">
        <v>0</v>
      </c>
      <c r="L14302">
        <v>1</v>
      </c>
    </row>
    <row r="14303" spans="1:12" x14ac:dyDescent="0.3">
      <c r="A14303" t="s">
        <v>1</v>
      </c>
      <c r="B14303">
        <v>14298</v>
      </c>
      <c r="C14303">
        <v>6</v>
      </c>
      <c r="D14303">
        <v>50</v>
      </c>
      <c r="E14303">
        <v>-128</v>
      </c>
      <c r="F14303">
        <v>88</v>
      </c>
      <c r="G14303">
        <v>150</v>
      </c>
      <c r="H14303">
        <v>130</v>
      </c>
      <c r="I14303">
        <v>18</v>
      </c>
      <c r="J14303">
        <v>20</v>
      </c>
      <c r="K14303">
        <v>0</v>
      </c>
      <c r="L14303">
        <v>1</v>
      </c>
    </row>
    <row r="14304" spans="1:12" x14ac:dyDescent="0.3">
      <c r="A14304" t="s">
        <v>1</v>
      </c>
      <c r="B14304">
        <v>14299</v>
      </c>
      <c r="C14304">
        <v>1</v>
      </c>
      <c r="D14304">
        <v>0</v>
      </c>
      <c r="E14304">
        <v>65</v>
      </c>
      <c r="F14304">
        <v>10</v>
      </c>
      <c r="G14304">
        <v>16</v>
      </c>
      <c r="H14304">
        <v>21</v>
      </c>
      <c r="I14304">
        <v>7</v>
      </c>
      <c r="J14304">
        <v>10</v>
      </c>
      <c r="K14304">
        <v>0</v>
      </c>
      <c r="L14304">
        <v>0</v>
      </c>
    </row>
    <row r="14305" spans="1:12" x14ac:dyDescent="0.3">
      <c r="A14305" t="s">
        <v>1</v>
      </c>
      <c r="B14305">
        <v>14300</v>
      </c>
      <c r="C14305">
        <v>5</v>
      </c>
      <c r="D14305">
        <v>30</v>
      </c>
      <c r="E14305">
        <v>256</v>
      </c>
      <c r="F14305">
        <v>20</v>
      </c>
      <c r="G14305">
        <v>57</v>
      </c>
      <c r="H14305">
        <v>29</v>
      </c>
      <c r="I14305">
        <v>5</v>
      </c>
      <c r="J14305">
        <v>8</v>
      </c>
      <c r="K14305">
        <v>1</v>
      </c>
      <c r="L14305">
        <v>1</v>
      </c>
    </row>
    <row r="14306" spans="1:12" x14ac:dyDescent="0.3">
      <c r="A14306" t="s">
        <v>1</v>
      </c>
      <c r="B14306">
        <v>14301</v>
      </c>
      <c r="C14306">
        <v>7</v>
      </c>
      <c r="D14306">
        <v>59</v>
      </c>
      <c r="E14306">
        <v>380</v>
      </c>
      <c r="F14306">
        <v>29</v>
      </c>
      <c r="G14306">
        <v>84</v>
      </c>
      <c r="H14306">
        <v>72</v>
      </c>
      <c r="I14306">
        <v>7</v>
      </c>
      <c r="J14306">
        <v>11</v>
      </c>
      <c r="K14306">
        <v>0</v>
      </c>
      <c r="L14306">
        <v>1</v>
      </c>
    </row>
    <row r="14307" spans="1:12" x14ac:dyDescent="0.3">
      <c r="A14307" t="s">
        <v>1</v>
      </c>
      <c r="B14307">
        <v>14302</v>
      </c>
      <c r="C14307">
        <v>2</v>
      </c>
      <c r="D14307">
        <v>0</v>
      </c>
      <c r="E14307">
        <v>-95</v>
      </c>
      <c r="F14307">
        <v>44</v>
      </c>
      <c r="G14307">
        <v>52</v>
      </c>
      <c r="H14307">
        <v>61</v>
      </c>
      <c r="I14307">
        <v>7</v>
      </c>
      <c r="J14307">
        <v>16</v>
      </c>
      <c r="K14307">
        <v>0</v>
      </c>
      <c r="L14307">
        <v>1</v>
      </c>
    </row>
    <row r="14308" spans="1:12" x14ac:dyDescent="0.3">
      <c r="A14308" t="s">
        <v>1</v>
      </c>
      <c r="B14308">
        <v>14303</v>
      </c>
      <c r="C14308">
        <v>9</v>
      </c>
      <c r="D14308">
        <v>73</v>
      </c>
      <c r="E14308">
        <v>180</v>
      </c>
      <c r="F14308">
        <v>92</v>
      </c>
      <c r="G14308">
        <v>230</v>
      </c>
      <c r="H14308">
        <v>123</v>
      </c>
      <c r="I14308">
        <v>14</v>
      </c>
      <c r="J14308">
        <v>20</v>
      </c>
      <c r="K14308">
        <v>0</v>
      </c>
      <c r="L14308">
        <v>1</v>
      </c>
    </row>
    <row r="14309" spans="1:12" x14ac:dyDescent="0.3">
      <c r="A14309" t="s">
        <v>1</v>
      </c>
      <c r="B14309">
        <v>14304</v>
      </c>
      <c r="C14309">
        <v>4</v>
      </c>
      <c r="D14309">
        <v>59</v>
      </c>
      <c r="E14309">
        <v>15</v>
      </c>
      <c r="F14309">
        <v>3</v>
      </c>
      <c r="G14309">
        <v>30</v>
      </c>
      <c r="H14309">
        <v>33</v>
      </c>
      <c r="I14309">
        <v>7</v>
      </c>
      <c r="J14309">
        <v>11</v>
      </c>
      <c r="K14309">
        <v>1</v>
      </c>
      <c r="L14309">
        <v>0</v>
      </c>
    </row>
    <row r="14310" spans="1:12" x14ac:dyDescent="0.3">
      <c r="A14310" t="s">
        <v>1</v>
      </c>
      <c r="B14310">
        <v>14305</v>
      </c>
      <c r="C14310">
        <v>2</v>
      </c>
      <c r="D14310">
        <v>88</v>
      </c>
      <c r="E14310">
        <v>-203</v>
      </c>
      <c r="F14310">
        <v>39</v>
      </c>
      <c r="G14310">
        <v>45</v>
      </c>
      <c r="H14310">
        <v>51</v>
      </c>
      <c r="I14310">
        <v>3</v>
      </c>
      <c r="J14310">
        <v>8</v>
      </c>
      <c r="K14310">
        <v>1</v>
      </c>
      <c r="L14310">
        <v>0</v>
      </c>
    </row>
    <row r="14311" spans="1:12" x14ac:dyDescent="0.3">
      <c r="A14311" t="s">
        <v>1</v>
      </c>
      <c r="B14311">
        <v>14306</v>
      </c>
      <c r="C14311">
        <v>5</v>
      </c>
      <c r="D14311">
        <v>0</v>
      </c>
      <c r="E14311">
        <v>-23</v>
      </c>
      <c r="F14311">
        <v>29</v>
      </c>
      <c r="G14311">
        <v>69</v>
      </c>
      <c r="H14311">
        <v>79</v>
      </c>
      <c r="I14311">
        <v>8</v>
      </c>
      <c r="J14311">
        <v>9</v>
      </c>
      <c r="K14311">
        <v>0</v>
      </c>
      <c r="L14311">
        <v>1</v>
      </c>
    </row>
    <row r="14312" spans="1:12" x14ac:dyDescent="0.3">
      <c r="A14312" t="s">
        <v>1</v>
      </c>
      <c r="B14312">
        <v>14307</v>
      </c>
      <c r="C14312">
        <v>5</v>
      </c>
      <c r="D14312">
        <v>0</v>
      </c>
      <c r="E14312">
        <v>55</v>
      </c>
      <c r="F14312">
        <v>41</v>
      </c>
      <c r="G14312">
        <v>83</v>
      </c>
      <c r="H14312">
        <v>47</v>
      </c>
      <c r="I14312">
        <v>7</v>
      </c>
      <c r="J14312">
        <v>11</v>
      </c>
      <c r="K14312">
        <v>1</v>
      </c>
      <c r="L14312">
        <v>1</v>
      </c>
    </row>
    <row r="14313" spans="1:12" x14ac:dyDescent="0.3">
      <c r="A14313" t="s">
        <v>1</v>
      </c>
      <c r="B14313">
        <v>14308</v>
      </c>
      <c r="C14313">
        <v>8</v>
      </c>
      <c r="D14313">
        <v>73</v>
      </c>
      <c r="E14313">
        <v>420</v>
      </c>
      <c r="F14313">
        <v>59</v>
      </c>
      <c r="G14313">
        <v>152</v>
      </c>
      <c r="H14313">
        <v>82</v>
      </c>
      <c r="I14313">
        <v>1</v>
      </c>
      <c r="J14313">
        <v>5</v>
      </c>
      <c r="K14313">
        <v>0</v>
      </c>
      <c r="L14313">
        <v>1</v>
      </c>
    </row>
    <row r="14314" spans="1:12" x14ac:dyDescent="0.3">
      <c r="A14314" t="s">
        <v>1</v>
      </c>
      <c r="B14314">
        <v>14309</v>
      </c>
      <c r="C14314">
        <v>7</v>
      </c>
      <c r="D14314">
        <v>70</v>
      </c>
      <c r="E14314">
        <v>-29</v>
      </c>
      <c r="F14314">
        <v>24</v>
      </c>
      <c r="G14314">
        <v>74</v>
      </c>
      <c r="H14314">
        <v>63</v>
      </c>
      <c r="I14314">
        <v>14</v>
      </c>
      <c r="J14314">
        <v>20</v>
      </c>
      <c r="K14314">
        <v>0</v>
      </c>
      <c r="L14314">
        <v>1</v>
      </c>
    </row>
    <row r="14315" spans="1:12" x14ac:dyDescent="0.3">
      <c r="A14315" t="s">
        <v>1</v>
      </c>
      <c r="B14315">
        <v>14310</v>
      </c>
      <c r="C14315">
        <v>5</v>
      </c>
      <c r="D14315">
        <v>88</v>
      </c>
      <c r="E14315">
        <v>104</v>
      </c>
      <c r="F14315">
        <v>83</v>
      </c>
      <c r="G14315">
        <v>132</v>
      </c>
      <c r="H14315">
        <v>68</v>
      </c>
      <c r="I14315">
        <v>3</v>
      </c>
      <c r="J14315">
        <v>9</v>
      </c>
      <c r="K14315">
        <v>0</v>
      </c>
      <c r="L14315">
        <v>1</v>
      </c>
    </row>
    <row r="14316" spans="1:12" x14ac:dyDescent="0.3">
      <c r="A14316" t="s">
        <v>1</v>
      </c>
      <c r="B14316">
        <v>14311</v>
      </c>
      <c r="C14316">
        <v>6</v>
      </c>
      <c r="D14316">
        <v>96</v>
      </c>
      <c r="E14316">
        <v>100</v>
      </c>
      <c r="F14316">
        <v>90</v>
      </c>
      <c r="G14316">
        <v>169</v>
      </c>
      <c r="H14316">
        <v>95</v>
      </c>
      <c r="I14316">
        <v>8</v>
      </c>
      <c r="J14316">
        <v>15</v>
      </c>
      <c r="K14316">
        <v>0</v>
      </c>
      <c r="L14316">
        <v>1</v>
      </c>
    </row>
    <row r="14317" spans="1:12" x14ac:dyDescent="0.3">
      <c r="A14317" t="s">
        <v>1</v>
      </c>
      <c r="B14317">
        <v>14312</v>
      </c>
      <c r="C14317">
        <v>2</v>
      </c>
      <c r="D14317">
        <v>0</v>
      </c>
      <c r="E14317">
        <v>86</v>
      </c>
      <c r="F14317">
        <v>30</v>
      </c>
      <c r="G14317">
        <v>37</v>
      </c>
      <c r="H14317">
        <v>57</v>
      </c>
      <c r="I14317">
        <v>6</v>
      </c>
      <c r="J14317">
        <v>7</v>
      </c>
      <c r="K14317">
        <v>0</v>
      </c>
      <c r="L14317">
        <v>0</v>
      </c>
    </row>
    <row r="14318" spans="1:12" x14ac:dyDescent="0.3">
      <c r="A14318" t="s">
        <v>1</v>
      </c>
      <c r="B14318">
        <v>14313</v>
      </c>
      <c r="C14318">
        <v>3</v>
      </c>
      <c r="D14318">
        <v>91</v>
      </c>
      <c r="E14318">
        <v>72</v>
      </c>
      <c r="F14318">
        <v>32</v>
      </c>
      <c r="G14318">
        <v>46</v>
      </c>
      <c r="H14318">
        <v>33</v>
      </c>
      <c r="I14318">
        <v>5</v>
      </c>
      <c r="J14318">
        <v>12</v>
      </c>
      <c r="K14318">
        <v>1</v>
      </c>
      <c r="L14318">
        <v>1</v>
      </c>
    </row>
    <row r="14319" spans="1:12" x14ac:dyDescent="0.3">
      <c r="A14319" t="s">
        <v>1</v>
      </c>
      <c r="B14319">
        <v>14314</v>
      </c>
      <c r="C14319">
        <v>1</v>
      </c>
      <c r="D14319">
        <v>99</v>
      </c>
      <c r="E14319">
        <v>-21</v>
      </c>
      <c r="F14319">
        <v>43</v>
      </c>
      <c r="G14319">
        <v>33</v>
      </c>
      <c r="H14319">
        <v>40</v>
      </c>
      <c r="I14319">
        <v>1</v>
      </c>
      <c r="J14319">
        <v>4</v>
      </c>
      <c r="K14319">
        <v>1</v>
      </c>
      <c r="L14319">
        <v>0</v>
      </c>
    </row>
    <row r="14320" spans="1:12" x14ac:dyDescent="0.3">
      <c r="A14320" t="s">
        <v>1</v>
      </c>
      <c r="B14320">
        <v>14315</v>
      </c>
      <c r="C14320">
        <v>9</v>
      </c>
      <c r="D14320">
        <v>68</v>
      </c>
      <c r="E14320">
        <v>546</v>
      </c>
      <c r="F14320">
        <v>51</v>
      </c>
      <c r="G14320">
        <v>152</v>
      </c>
      <c r="H14320">
        <v>76</v>
      </c>
      <c r="I14320">
        <v>17</v>
      </c>
      <c r="J14320">
        <v>20</v>
      </c>
      <c r="K14320">
        <v>0</v>
      </c>
      <c r="L14320">
        <v>1</v>
      </c>
    </row>
    <row r="14321" spans="1:12" x14ac:dyDescent="0.3">
      <c r="A14321" t="s">
        <v>1</v>
      </c>
      <c r="B14321">
        <v>14316</v>
      </c>
      <c r="C14321">
        <v>4</v>
      </c>
      <c r="D14321">
        <v>21</v>
      </c>
      <c r="E14321">
        <v>18</v>
      </c>
      <c r="F14321">
        <v>29</v>
      </c>
      <c r="G14321">
        <v>60</v>
      </c>
      <c r="H14321">
        <v>38</v>
      </c>
      <c r="I14321">
        <v>5</v>
      </c>
      <c r="J14321">
        <v>9</v>
      </c>
      <c r="K14321">
        <v>1</v>
      </c>
      <c r="L14321">
        <v>1</v>
      </c>
    </row>
    <row r="14322" spans="1:12" x14ac:dyDescent="0.3">
      <c r="A14322" t="s">
        <v>1</v>
      </c>
      <c r="B14322">
        <v>14317</v>
      </c>
      <c r="C14322">
        <v>8</v>
      </c>
      <c r="D14322">
        <v>0</v>
      </c>
      <c r="E14322">
        <v>120</v>
      </c>
      <c r="F14322">
        <v>29</v>
      </c>
      <c r="G14322">
        <v>99</v>
      </c>
      <c r="H14322">
        <v>75</v>
      </c>
      <c r="I14322">
        <v>14</v>
      </c>
      <c r="J14322">
        <v>16</v>
      </c>
      <c r="K14322">
        <v>1</v>
      </c>
      <c r="L14322">
        <v>1</v>
      </c>
    </row>
    <row r="14323" spans="1:12" x14ac:dyDescent="0.3">
      <c r="A14323" t="s">
        <v>1</v>
      </c>
      <c r="B14323">
        <v>14318</v>
      </c>
      <c r="C14323">
        <v>8</v>
      </c>
      <c r="D14323">
        <v>15</v>
      </c>
      <c r="E14323">
        <v>129</v>
      </c>
      <c r="F14323">
        <v>63</v>
      </c>
      <c r="G14323">
        <v>161</v>
      </c>
      <c r="H14323">
        <v>90</v>
      </c>
      <c r="I14323">
        <v>2</v>
      </c>
      <c r="J14323">
        <v>3</v>
      </c>
      <c r="K14323">
        <v>0</v>
      </c>
      <c r="L14323">
        <v>1</v>
      </c>
    </row>
    <row r="14324" spans="1:12" x14ac:dyDescent="0.3">
      <c r="A14324" t="s">
        <v>1</v>
      </c>
      <c r="B14324">
        <v>14319</v>
      </c>
      <c r="C14324">
        <v>7</v>
      </c>
      <c r="D14324">
        <v>89</v>
      </c>
      <c r="E14324">
        <v>100</v>
      </c>
      <c r="F14324">
        <v>51</v>
      </c>
      <c r="G14324">
        <v>127</v>
      </c>
      <c r="H14324">
        <v>99</v>
      </c>
      <c r="I14324">
        <v>1</v>
      </c>
      <c r="J14324">
        <v>7</v>
      </c>
      <c r="K14324">
        <v>0</v>
      </c>
      <c r="L14324">
        <v>1</v>
      </c>
    </row>
    <row r="14325" spans="1:12" x14ac:dyDescent="0.3">
      <c r="A14325" t="s">
        <v>1</v>
      </c>
      <c r="B14325">
        <v>14320</v>
      </c>
      <c r="C14325">
        <v>3</v>
      </c>
      <c r="D14325">
        <v>85</v>
      </c>
      <c r="E14325">
        <v>-102</v>
      </c>
      <c r="F14325">
        <v>40</v>
      </c>
      <c r="G14325">
        <v>55</v>
      </c>
      <c r="H14325">
        <v>64</v>
      </c>
      <c r="I14325">
        <v>2</v>
      </c>
      <c r="J14325">
        <v>11</v>
      </c>
      <c r="K14325">
        <v>1</v>
      </c>
      <c r="L14325">
        <v>0</v>
      </c>
    </row>
    <row r="14326" spans="1:12" x14ac:dyDescent="0.3">
      <c r="A14326" t="s">
        <v>1</v>
      </c>
      <c r="B14326">
        <v>14321</v>
      </c>
      <c r="C14326">
        <v>9</v>
      </c>
      <c r="D14326">
        <v>77</v>
      </c>
      <c r="E14326">
        <v>425</v>
      </c>
      <c r="F14326">
        <v>82</v>
      </c>
      <c r="G14326">
        <v>209</v>
      </c>
      <c r="H14326">
        <v>108</v>
      </c>
      <c r="I14326">
        <v>4</v>
      </c>
      <c r="J14326">
        <v>6</v>
      </c>
      <c r="K14326">
        <v>0</v>
      </c>
      <c r="L14326">
        <v>1</v>
      </c>
    </row>
    <row r="14327" spans="1:12" x14ac:dyDescent="0.3">
      <c r="A14327" t="s">
        <v>1</v>
      </c>
      <c r="B14327">
        <v>14322</v>
      </c>
      <c r="C14327">
        <v>6</v>
      </c>
      <c r="D14327">
        <v>78</v>
      </c>
      <c r="E14327">
        <v>-99</v>
      </c>
      <c r="F14327">
        <v>94</v>
      </c>
      <c r="G14327">
        <v>158</v>
      </c>
      <c r="H14327">
        <v>140</v>
      </c>
      <c r="I14327">
        <v>8</v>
      </c>
      <c r="J14327">
        <v>16</v>
      </c>
      <c r="K14327">
        <v>1</v>
      </c>
      <c r="L14327">
        <v>1</v>
      </c>
    </row>
    <row r="14328" spans="1:12" x14ac:dyDescent="0.3">
      <c r="A14328" t="s">
        <v>1</v>
      </c>
      <c r="B14328">
        <v>14323</v>
      </c>
      <c r="C14328">
        <v>4</v>
      </c>
      <c r="D14328">
        <v>0</v>
      </c>
      <c r="E14328">
        <v>-94</v>
      </c>
      <c r="F14328">
        <v>34</v>
      </c>
      <c r="G14328">
        <v>59</v>
      </c>
      <c r="H14328">
        <v>41</v>
      </c>
      <c r="I14328">
        <v>16</v>
      </c>
      <c r="J14328">
        <v>20</v>
      </c>
      <c r="K14328">
        <v>0</v>
      </c>
      <c r="L14328">
        <v>1</v>
      </c>
    </row>
    <row r="14329" spans="1:12" x14ac:dyDescent="0.3">
      <c r="A14329" t="s">
        <v>1</v>
      </c>
      <c r="B14329">
        <v>14324</v>
      </c>
      <c r="C14329">
        <v>8</v>
      </c>
      <c r="D14329">
        <v>0</v>
      </c>
      <c r="E14329">
        <v>484</v>
      </c>
      <c r="F14329">
        <v>81</v>
      </c>
      <c r="G14329">
        <v>194</v>
      </c>
      <c r="H14329">
        <v>113</v>
      </c>
      <c r="I14329">
        <v>6</v>
      </c>
      <c r="J14329">
        <v>13</v>
      </c>
      <c r="K14329">
        <v>0</v>
      </c>
      <c r="L14329">
        <v>1</v>
      </c>
    </row>
    <row r="14330" spans="1:12" x14ac:dyDescent="0.3">
      <c r="A14330" t="s">
        <v>1</v>
      </c>
      <c r="B14330">
        <v>14325</v>
      </c>
      <c r="C14330">
        <v>8</v>
      </c>
      <c r="D14330">
        <v>0</v>
      </c>
      <c r="E14330">
        <v>65</v>
      </c>
      <c r="F14330">
        <v>89</v>
      </c>
      <c r="G14330">
        <v>194</v>
      </c>
      <c r="H14330">
        <v>110</v>
      </c>
      <c r="I14330">
        <v>5</v>
      </c>
      <c r="J14330">
        <v>15</v>
      </c>
      <c r="K14330">
        <v>0</v>
      </c>
      <c r="L14330">
        <v>1</v>
      </c>
    </row>
    <row r="14331" spans="1:12" x14ac:dyDescent="0.3">
      <c r="A14331" t="s">
        <v>1</v>
      </c>
      <c r="B14331">
        <v>14326</v>
      </c>
      <c r="C14331">
        <v>5</v>
      </c>
      <c r="D14331">
        <v>0</v>
      </c>
      <c r="E14331">
        <v>78</v>
      </c>
      <c r="F14331">
        <v>34</v>
      </c>
      <c r="G14331">
        <v>68</v>
      </c>
      <c r="H14331">
        <v>58</v>
      </c>
      <c r="I14331">
        <v>2</v>
      </c>
      <c r="J14331">
        <v>3</v>
      </c>
      <c r="K14331">
        <v>0</v>
      </c>
      <c r="L14331">
        <v>1</v>
      </c>
    </row>
    <row r="14332" spans="1:12" x14ac:dyDescent="0.3">
      <c r="A14332" t="s">
        <v>1</v>
      </c>
      <c r="B14332">
        <v>14327</v>
      </c>
      <c r="C14332">
        <v>3</v>
      </c>
      <c r="D14332">
        <v>0</v>
      </c>
      <c r="E14332">
        <v>221</v>
      </c>
      <c r="F14332">
        <v>90</v>
      </c>
      <c r="G14332">
        <v>106</v>
      </c>
      <c r="H14332">
        <v>66</v>
      </c>
      <c r="I14332">
        <v>0</v>
      </c>
      <c r="J14332">
        <v>7</v>
      </c>
      <c r="K14332">
        <v>0</v>
      </c>
      <c r="L14332">
        <v>1</v>
      </c>
    </row>
    <row r="14333" spans="1:12" x14ac:dyDescent="0.3">
      <c r="A14333" t="s">
        <v>1</v>
      </c>
      <c r="B14333">
        <v>14328</v>
      </c>
      <c r="C14333">
        <v>8</v>
      </c>
      <c r="D14333">
        <v>0</v>
      </c>
      <c r="E14333">
        <v>56</v>
      </c>
      <c r="F14333">
        <v>52</v>
      </c>
      <c r="G14333">
        <v>130</v>
      </c>
      <c r="H14333">
        <v>74</v>
      </c>
      <c r="I14333">
        <v>9</v>
      </c>
      <c r="J14333">
        <v>13</v>
      </c>
      <c r="K14333">
        <v>0</v>
      </c>
      <c r="L14333">
        <v>1</v>
      </c>
    </row>
    <row r="14334" spans="1:12" x14ac:dyDescent="0.3">
      <c r="A14334" t="s">
        <v>1</v>
      </c>
      <c r="B14334">
        <v>14329</v>
      </c>
      <c r="C14334">
        <v>2</v>
      </c>
      <c r="D14334">
        <v>93</v>
      </c>
      <c r="E14334">
        <v>-53</v>
      </c>
      <c r="F14334">
        <v>11</v>
      </c>
      <c r="G14334">
        <v>24</v>
      </c>
      <c r="H14334">
        <v>33</v>
      </c>
      <c r="I14334">
        <v>0</v>
      </c>
      <c r="J14334">
        <v>7</v>
      </c>
      <c r="K14334">
        <v>0</v>
      </c>
      <c r="L14334">
        <v>0</v>
      </c>
    </row>
    <row r="14335" spans="1:12" x14ac:dyDescent="0.3">
      <c r="A14335" t="s">
        <v>1</v>
      </c>
      <c r="B14335">
        <v>14330</v>
      </c>
      <c r="C14335">
        <v>9</v>
      </c>
      <c r="D14335">
        <v>0</v>
      </c>
      <c r="E14335">
        <v>246</v>
      </c>
      <c r="F14335">
        <v>82</v>
      </c>
      <c r="G14335">
        <v>203</v>
      </c>
      <c r="H14335">
        <v>103</v>
      </c>
      <c r="I14335">
        <v>18</v>
      </c>
      <c r="J14335">
        <v>20</v>
      </c>
      <c r="K14335">
        <v>1</v>
      </c>
      <c r="L14335">
        <v>1</v>
      </c>
    </row>
    <row r="14336" spans="1:12" x14ac:dyDescent="0.3">
      <c r="A14336" t="s">
        <v>1</v>
      </c>
      <c r="B14336">
        <v>14331</v>
      </c>
      <c r="C14336">
        <v>10</v>
      </c>
      <c r="D14336">
        <v>0</v>
      </c>
      <c r="E14336">
        <v>681</v>
      </c>
      <c r="F14336">
        <v>18</v>
      </c>
      <c r="G14336">
        <v>94</v>
      </c>
      <c r="H14336">
        <v>54</v>
      </c>
      <c r="I14336">
        <v>6</v>
      </c>
      <c r="J14336">
        <v>14</v>
      </c>
      <c r="K14336">
        <v>1</v>
      </c>
      <c r="L14336">
        <v>1</v>
      </c>
    </row>
    <row r="14337" spans="1:12" x14ac:dyDescent="0.3">
      <c r="A14337" t="s">
        <v>1</v>
      </c>
      <c r="B14337">
        <v>14332</v>
      </c>
      <c r="C14337">
        <v>5</v>
      </c>
      <c r="D14337">
        <v>0</v>
      </c>
      <c r="E14337">
        <v>33</v>
      </c>
      <c r="F14337">
        <v>3</v>
      </c>
      <c r="G14337">
        <v>32</v>
      </c>
      <c r="H14337">
        <v>30</v>
      </c>
      <c r="I14337">
        <v>7</v>
      </c>
      <c r="J14337">
        <v>14</v>
      </c>
      <c r="K14337">
        <v>0</v>
      </c>
      <c r="L14337">
        <v>0</v>
      </c>
    </row>
    <row r="14338" spans="1:12" x14ac:dyDescent="0.3">
      <c r="A14338" t="s">
        <v>1</v>
      </c>
      <c r="B14338">
        <v>14333</v>
      </c>
      <c r="C14338">
        <v>10</v>
      </c>
      <c r="D14338">
        <v>87</v>
      </c>
      <c r="E14338">
        <v>462</v>
      </c>
      <c r="F14338">
        <v>40</v>
      </c>
      <c r="G14338">
        <v>132</v>
      </c>
      <c r="H14338">
        <v>105</v>
      </c>
      <c r="I14338">
        <v>1</v>
      </c>
      <c r="J14338">
        <v>11</v>
      </c>
      <c r="K14338">
        <v>0</v>
      </c>
      <c r="L14338">
        <v>1</v>
      </c>
    </row>
    <row r="14339" spans="1:12" x14ac:dyDescent="0.3">
      <c r="A14339" t="s">
        <v>1</v>
      </c>
      <c r="B14339">
        <v>14334</v>
      </c>
      <c r="C14339">
        <v>9</v>
      </c>
      <c r="D14339">
        <v>0</v>
      </c>
      <c r="E14339">
        <v>437</v>
      </c>
      <c r="F14339">
        <v>15</v>
      </c>
      <c r="G14339">
        <v>80</v>
      </c>
      <c r="H14339">
        <v>78</v>
      </c>
      <c r="I14339">
        <v>5</v>
      </c>
      <c r="J14339">
        <v>9</v>
      </c>
      <c r="K14339">
        <v>0</v>
      </c>
      <c r="L14339">
        <v>1</v>
      </c>
    </row>
    <row r="14340" spans="1:12" x14ac:dyDescent="0.3">
      <c r="A14340" t="s">
        <v>1</v>
      </c>
      <c r="B14340">
        <v>14335</v>
      </c>
      <c r="C14340">
        <v>8</v>
      </c>
      <c r="D14340">
        <v>92</v>
      </c>
      <c r="E14340">
        <v>90</v>
      </c>
      <c r="F14340">
        <v>25</v>
      </c>
      <c r="G14340">
        <v>85</v>
      </c>
      <c r="H14340">
        <v>77</v>
      </c>
      <c r="I14340">
        <v>17</v>
      </c>
      <c r="J14340">
        <v>20</v>
      </c>
      <c r="K14340">
        <v>1</v>
      </c>
      <c r="L14340">
        <v>1</v>
      </c>
    </row>
    <row r="14341" spans="1:12" x14ac:dyDescent="0.3">
      <c r="A14341" t="s">
        <v>1</v>
      </c>
      <c r="B14341">
        <v>14336</v>
      </c>
      <c r="C14341">
        <v>2</v>
      </c>
      <c r="D14341">
        <v>78</v>
      </c>
      <c r="E14341">
        <v>-227</v>
      </c>
      <c r="F14341">
        <v>0</v>
      </c>
      <c r="G14341">
        <v>17</v>
      </c>
      <c r="H14341">
        <v>44</v>
      </c>
      <c r="I14341">
        <v>7</v>
      </c>
      <c r="J14341">
        <v>11</v>
      </c>
      <c r="K14341">
        <v>0</v>
      </c>
      <c r="L14341">
        <v>0</v>
      </c>
    </row>
    <row r="14342" spans="1:12" x14ac:dyDescent="0.3">
      <c r="A14342" t="s">
        <v>1</v>
      </c>
      <c r="B14342">
        <v>14337</v>
      </c>
      <c r="C14342">
        <v>3</v>
      </c>
      <c r="D14342">
        <v>22</v>
      </c>
      <c r="E14342">
        <v>59</v>
      </c>
      <c r="F14342">
        <v>23</v>
      </c>
      <c r="G14342">
        <v>40</v>
      </c>
      <c r="H14342">
        <v>35</v>
      </c>
      <c r="I14342">
        <v>0</v>
      </c>
      <c r="J14342">
        <v>2</v>
      </c>
      <c r="K14342">
        <v>0</v>
      </c>
      <c r="L14342">
        <v>0</v>
      </c>
    </row>
    <row r="14343" spans="1:12" x14ac:dyDescent="0.3">
      <c r="A14343" t="s">
        <v>1</v>
      </c>
      <c r="B14343">
        <v>14338</v>
      </c>
      <c r="C14343">
        <v>5</v>
      </c>
      <c r="D14343">
        <v>28</v>
      </c>
      <c r="E14343">
        <v>-7</v>
      </c>
      <c r="F14343">
        <v>47</v>
      </c>
      <c r="G14343">
        <v>83</v>
      </c>
      <c r="H14343">
        <v>64</v>
      </c>
      <c r="I14343">
        <v>2</v>
      </c>
      <c r="J14343">
        <v>8</v>
      </c>
      <c r="K14343">
        <v>0</v>
      </c>
      <c r="L14343">
        <v>1</v>
      </c>
    </row>
    <row r="14344" spans="1:12" x14ac:dyDescent="0.3">
      <c r="A14344" t="s">
        <v>1</v>
      </c>
      <c r="B14344">
        <v>14339</v>
      </c>
      <c r="C14344">
        <v>8</v>
      </c>
      <c r="D14344">
        <v>64</v>
      </c>
      <c r="E14344">
        <v>82</v>
      </c>
      <c r="F14344">
        <v>18</v>
      </c>
      <c r="G14344">
        <v>74</v>
      </c>
      <c r="H14344">
        <v>72</v>
      </c>
      <c r="I14344">
        <v>11</v>
      </c>
      <c r="J14344">
        <v>15</v>
      </c>
      <c r="K14344">
        <v>0</v>
      </c>
      <c r="L14344">
        <v>1</v>
      </c>
    </row>
    <row r="14345" spans="1:12" x14ac:dyDescent="0.3">
      <c r="A14345" t="s">
        <v>1</v>
      </c>
      <c r="B14345">
        <v>14340</v>
      </c>
      <c r="C14345">
        <v>10</v>
      </c>
      <c r="D14345">
        <v>0</v>
      </c>
      <c r="E14345">
        <v>439</v>
      </c>
      <c r="F14345">
        <v>41</v>
      </c>
      <c r="G14345">
        <v>138</v>
      </c>
      <c r="H14345">
        <v>77</v>
      </c>
      <c r="I14345">
        <v>2</v>
      </c>
      <c r="J14345">
        <v>7</v>
      </c>
      <c r="K14345">
        <v>0</v>
      </c>
      <c r="L14345">
        <v>1</v>
      </c>
    </row>
    <row r="14346" spans="1:12" x14ac:dyDescent="0.3">
      <c r="A14346" t="s">
        <v>1</v>
      </c>
      <c r="B14346">
        <v>14341</v>
      </c>
      <c r="C14346">
        <v>8</v>
      </c>
      <c r="D14346">
        <v>72</v>
      </c>
      <c r="E14346">
        <v>435</v>
      </c>
      <c r="F14346">
        <v>1</v>
      </c>
      <c r="G14346">
        <v>44</v>
      </c>
      <c r="H14346">
        <v>36</v>
      </c>
      <c r="I14346">
        <v>18</v>
      </c>
      <c r="J14346">
        <v>20</v>
      </c>
      <c r="K14346">
        <v>0</v>
      </c>
      <c r="L14346">
        <v>1</v>
      </c>
    </row>
    <row r="14347" spans="1:12" x14ac:dyDescent="0.3">
      <c r="A14347" t="s">
        <v>1</v>
      </c>
      <c r="B14347">
        <v>14342</v>
      </c>
      <c r="C14347">
        <v>4</v>
      </c>
      <c r="D14347">
        <v>72</v>
      </c>
      <c r="E14347">
        <v>-44</v>
      </c>
      <c r="F14347">
        <v>1</v>
      </c>
      <c r="G14347">
        <v>28</v>
      </c>
      <c r="H14347">
        <v>33</v>
      </c>
      <c r="I14347">
        <v>8</v>
      </c>
      <c r="J14347">
        <v>17</v>
      </c>
      <c r="K14347">
        <v>1</v>
      </c>
      <c r="L14347">
        <v>0</v>
      </c>
    </row>
    <row r="14348" spans="1:12" x14ac:dyDescent="0.3">
      <c r="A14348" t="s">
        <v>1</v>
      </c>
      <c r="B14348">
        <v>14343</v>
      </c>
      <c r="C14348">
        <v>2</v>
      </c>
      <c r="D14348">
        <v>0</v>
      </c>
      <c r="E14348">
        <v>189</v>
      </c>
      <c r="F14348">
        <v>5</v>
      </c>
      <c r="G14348">
        <v>22</v>
      </c>
      <c r="H14348">
        <v>20</v>
      </c>
      <c r="I14348">
        <v>11</v>
      </c>
      <c r="J14348">
        <v>14</v>
      </c>
      <c r="K14348">
        <v>0</v>
      </c>
      <c r="L14348">
        <v>0</v>
      </c>
    </row>
    <row r="14349" spans="1:12" x14ac:dyDescent="0.3">
      <c r="A14349" t="s">
        <v>1</v>
      </c>
      <c r="B14349">
        <v>14344</v>
      </c>
      <c r="C14349">
        <v>6</v>
      </c>
      <c r="D14349">
        <v>0</v>
      </c>
      <c r="E14349">
        <v>-17</v>
      </c>
      <c r="F14349">
        <v>82</v>
      </c>
      <c r="G14349">
        <v>142</v>
      </c>
      <c r="H14349">
        <v>135</v>
      </c>
      <c r="I14349">
        <v>13</v>
      </c>
      <c r="J14349">
        <v>20</v>
      </c>
      <c r="K14349">
        <v>0</v>
      </c>
      <c r="L14349">
        <v>1</v>
      </c>
    </row>
    <row r="14350" spans="1:12" x14ac:dyDescent="0.3">
      <c r="A14350" t="s">
        <v>1</v>
      </c>
      <c r="B14350">
        <v>14345</v>
      </c>
      <c r="C14350">
        <v>7</v>
      </c>
      <c r="D14350">
        <v>65</v>
      </c>
      <c r="E14350">
        <v>182</v>
      </c>
      <c r="F14350">
        <v>11</v>
      </c>
      <c r="G14350">
        <v>56</v>
      </c>
      <c r="H14350">
        <v>50</v>
      </c>
      <c r="I14350">
        <v>1</v>
      </c>
      <c r="J14350">
        <v>7</v>
      </c>
      <c r="K14350">
        <v>1</v>
      </c>
      <c r="L14350">
        <v>1</v>
      </c>
    </row>
    <row r="14351" spans="1:12" x14ac:dyDescent="0.3">
      <c r="A14351" t="s">
        <v>1</v>
      </c>
      <c r="B14351">
        <v>14346</v>
      </c>
      <c r="C14351">
        <v>5</v>
      </c>
      <c r="D14351">
        <v>18</v>
      </c>
      <c r="E14351">
        <v>-1</v>
      </c>
      <c r="F14351">
        <v>44</v>
      </c>
      <c r="G14351">
        <v>84</v>
      </c>
      <c r="H14351">
        <v>84</v>
      </c>
      <c r="I14351">
        <v>13</v>
      </c>
      <c r="J14351">
        <v>16</v>
      </c>
      <c r="K14351">
        <v>0</v>
      </c>
      <c r="L14351">
        <v>1</v>
      </c>
    </row>
    <row r="14352" spans="1:12" x14ac:dyDescent="0.3">
      <c r="A14352" t="s">
        <v>1</v>
      </c>
      <c r="B14352">
        <v>14347</v>
      </c>
      <c r="C14352">
        <v>5</v>
      </c>
      <c r="D14352">
        <v>60</v>
      </c>
      <c r="E14352">
        <v>-169</v>
      </c>
      <c r="F14352">
        <v>7</v>
      </c>
      <c r="G14352">
        <v>38</v>
      </c>
      <c r="H14352">
        <v>43</v>
      </c>
      <c r="I14352">
        <v>1</v>
      </c>
      <c r="J14352">
        <v>3</v>
      </c>
      <c r="K14352">
        <v>0</v>
      </c>
      <c r="L14352">
        <v>0</v>
      </c>
    </row>
    <row r="14353" spans="1:12" x14ac:dyDescent="0.3">
      <c r="A14353" t="s">
        <v>1</v>
      </c>
      <c r="B14353">
        <v>14348</v>
      </c>
      <c r="C14353">
        <v>6</v>
      </c>
      <c r="D14353">
        <v>0</v>
      </c>
      <c r="E14353">
        <v>162</v>
      </c>
      <c r="F14353">
        <v>85</v>
      </c>
      <c r="G14353">
        <v>154</v>
      </c>
      <c r="H14353">
        <v>96</v>
      </c>
      <c r="I14353">
        <v>2</v>
      </c>
      <c r="J14353">
        <v>3</v>
      </c>
      <c r="K14353">
        <v>0</v>
      </c>
      <c r="L14353">
        <v>1</v>
      </c>
    </row>
    <row r="14354" spans="1:12" x14ac:dyDescent="0.3">
      <c r="A14354" t="s">
        <v>1</v>
      </c>
      <c r="B14354">
        <v>14349</v>
      </c>
      <c r="C14354">
        <v>10</v>
      </c>
      <c r="D14354">
        <v>65</v>
      </c>
      <c r="E14354">
        <v>312</v>
      </c>
      <c r="F14354">
        <v>27</v>
      </c>
      <c r="G14354">
        <v>113</v>
      </c>
      <c r="H14354">
        <v>91</v>
      </c>
      <c r="I14354">
        <v>5</v>
      </c>
      <c r="J14354">
        <v>13</v>
      </c>
      <c r="K14354">
        <v>0</v>
      </c>
      <c r="L14354">
        <v>1</v>
      </c>
    </row>
    <row r="14355" spans="1:12" x14ac:dyDescent="0.3">
      <c r="A14355" t="s">
        <v>1</v>
      </c>
      <c r="B14355">
        <v>14350</v>
      </c>
      <c r="C14355">
        <v>5</v>
      </c>
      <c r="D14355">
        <v>63</v>
      </c>
      <c r="E14355">
        <v>58</v>
      </c>
      <c r="F14355">
        <v>30</v>
      </c>
      <c r="G14355">
        <v>67</v>
      </c>
      <c r="H14355">
        <v>45</v>
      </c>
      <c r="I14355">
        <v>8</v>
      </c>
      <c r="J14355">
        <v>17</v>
      </c>
      <c r="K14355">
        <v>0</v>
      </c>
      <c r="L14355">
        <v>1</v>
      </c>
    </row>
    <row r="14356" spans="1:12" x14ac:dyDescent="0.3">
      <c r="A14356" t="s">
        <v>1</v>
      </c>
      <c r="B14356">
        <v>14351</v>
      </c>
      <c r="C14356">
        <v>1</v>
      </c>
      <c r="D14356">
        <v>2</v>
      </c>
      <c r="E14356">
        <v>2</v>
      </c>
      <c r="F14356">
        <v>0</v>
      </c>
      <c r="G14356">
        <v>11</v>
      </c>
      <c r="H14356">
        <v>31</v>
      </c>
      <c r="I14356">
        <v>16</v>
      </c>
      <c r="J14356">
        <v>17</v>
      </c>
      <c r="K14356">
        <v>0</v>
      </c>
      <c r="L14356">
        <v>0</v>
      </c>
    </row>
    <row r="14357" spans="1:12" x14ac:dyDescent="0.3">
      <c r="A14357" t="s">
        <v>1</v>
      </c>
      <c r="B14357">
        <v>14352</v>
      </c>
      <c r="C14357">
        <v>7</v>
      </c>
      <c r="D14357">
        <v>83</v>
      </c>
      <c r="E14357">
        <v>322</v>
      </c>
      <c r="F14357">
        <v>32</v>
      </c>
      <c r="G14357">
        <v>90</v>
      </c>
      <c r="H14357">
        <v>71</v>
      </c>
      <c r="I14357">
        <v>0</v>
      </c>
      <c r="J14357">
        <v>7</v>
      </c>
      <c r="K14357">
        <v>1</v>
      </c>
      <c r="L14357">
        <v>1</v>
      </c>
    </row>
    <row r="14358" spans="1:12" x14ac:dyDescent="0.3">
      <c r="A14358" t="s">
        <v>1</v>
      </c>
      <c r="B14358">
        <v>14353</v>
      </c>
      <c r="C14358">
        <v>6</v>
      </c>
      <c r="D14358">
        <v>25</v>
      </c>
      <c r="E14358">
        <v>271</v>
      </c>
      <c r="F14358">
        <v>78</v>
      </c>
      <c r="G14358">
        <v>146</v>
      </c>
      <c r="H14358">
        <v>102</v>
      </c>
      <c r="I14358">
        <v>15</v>
      </c>
      <c r="J14358">
        <v>17</v>
      </c>
      <c r="K14358">
        <v>0</v>
      </c>
      <c r="L14358">
        <v>1</v>
      </c>
    </row>
    <row r="14359" spans="1:12" x14ac:dyDescent="0.3">
      <c r="A14359" t="s">
        <v>1</v>
      </c>
      <c r="B14359">
        <v>14354</v>
      </c>
      <c r="C14359">
        <v>9</v>
      </c>
      <c r="D14359">
        <v>0</v>
      </c>
      <c r="E14359">
        <v>317</v>
      </c>
      <c r="F14359">
        <v>96</v>
      </c>
      <c r="G14359">
        <v>243</v>
      </c>
      <c r="H14359">
        <v>125</v>
      </c>
      <c r="I14359">
        <v>8</v>
      </c>
      <c r="J14359">
        <v>18</v>
      </c>
      <c r="K14359">
        <v>1</v>
      </c>
      <c r="L14359">
        <v>1</v>
      </c>
    </row>
    <row r="14360" spans="1:12" x14ac:dyDescent="0.3">
      <c r="A14360" t="s">
        <v>1</v>
      </c>
      <c r="B14360">
        <v>14355</v>
      </c>
      <c r="C14360">
        <v>8</v>
      </c>
      <c r="D14360">
        <v>57</v>
      </c>
      <c r="E14360">
        <v>109</v>
      </c>
      <c r="F14360">
        <v>99</v>
      </c>
      <c r="G14360">
        <v>218</v>
      </c>
      <c r="H14360">
        <v>109</v>
      </c>
      <c r="I14360">
        <v>5</v>
      </c>
      <c r="J14360">
        <v>6</v>
      </c>
      <c r="K14360">
        <v>0</v>
      </c>
      <c r="L14360">
        <v>1</v>
      </c>
    </row>
    <row r="14361" spans="1:12" x14ac:dyDescent="0.3">
      <c r="A14361" t="s">
        <v>1</v>
      </c>
      <c r="B14361">
        <v>14356</v>
      </c>
      <c r="C14361">
        <v>6</v>
      </c>
      <c r="D14361">
        <v>0</v>
      </c>
      <c r="E14361">
        <v>151</v>
      </c>
      <c r="F14361">
        <v>27</v>
      </c>
      <c r="G14361">
        <v>69</v>
      </c>
      <c r="H14361">
        <v>36</v>
      </c>
      <c r="I14361">
        <v>7</v>
      </c>
      <c r="J14361">
        <v>13</v>
      </c>
      <c r="K14361">
        <v>0</v>
      </c>
      <c r="L14361">
        <v>1</v>
      </c>
    </row>
    <row r="14362" spans="1:12" x14ac:dyDescent="0.3">
      <c r="A14362" t="s">
        <v>1</v>
      </c>
      <c r="B14362">
        <v>14357</v>
      </c>
      <c r="C14362">
        <v>5</v>
      </c>
      <c r="D14362">
        <v>6</v>
      </c>
      <c r="E14362">
        <v>-101</v>
      </c>
      <c r="F14362">
        <v>2</v>
      </c>
      <c r="G14362">
        <v>35</v>
      </c>
      <c r="H14362">
        <v>29</v>
      </c>
      <c r="I14362">
        <v>10</v>
      </c>
      <c r="J14362">
        <v>13</v>
      </c>
      <c r="K14362">
        <v>0</v>
      </c>
      <c r="L14362">
        <v>1</v>
      </c>
    </row>
    <row r="14363" spans="1:12" x14ac:dyDescent="0.3">
      <c r="A14363" t="s">
        <v>1</v>
      </c>
      <c r="B14363">
        <v>14358</v>
      </c>
      <c r="C14363">
        <v>7</v>
      </c>
      <c r="D14363">
        <v>20</v>
      </c>
      <c r="E14363">
        <v>196</v>
      </c>
      <c r="F14363">
        <v>82</v>
      </c>
      <c r="G14363">
        <v>167</v>
      </c>
      <c r="H14363">
        <v>95</v>
      </c>
      <c r="I14363">
        <v>3</v>
      </c>
      <c r="J14363">
        <v>12</v>
      </c>
      <c r="K14363">
        <v>0</v>
      </c>
      <c r="L14363">
        <v>1</v>
      </c>
    </row>
    <row r="14364" spans="1:12" x14ac:dyDescent="0.3">
      <c r="A14364" t="s">
        <v>1</v>
      </c>
      <c r="B14364">
        <v>14359</v>
      </c>
      <c r="C14364">
        <v>4</v>
      </c>
      <c r="D14364">
        <v>53</v>
      </c>
      <c r="E14364">
        <v>-115</v>
      </c>
      <c r="F14364">
        <v>18</v>
      </c>
      <c r="G14364">
        <v>42</v>
      </c>
      <c r="H14364">
        <v>34</v>
      </c>
      <c r="I14364">
        <v>15</v>
      </c>
      <c r="J14364">
        <v>17</v>
      </c>
      <c r="K14364">
        <v>1</v>
      </c>
      <c r="L14364">
        <v>1</v>
      </c>
    </row>
    <row r="14365" spans="1:12" x14ac:dyDescent="0.3">
      <c r="A14365" t="s">
        <v>1</v>
      </c>
      <c r="B14365">
        <v>14360</v>
      </c>
      <c r="C14365">
        <v>8</v>
      </c>
      <c r="D14365">
        <v>0</v>
      </c>
      <c r="E14365">
        <v>15</v>
      </c>
      <c r="F14365">
        <v>55</v>
      </c>
      <c r="G14365">
        <v>143</v>
      </c>
      <c r="H14365">
        <v>78</v>
      </c>
      <c r="I14365">
        <v>15</v>
      </c>
      <c r="J14365">
        <v>20</v>
      </c>
      <c r="K14365">
        <v>0</v>
      </c>
      <c r="L14365">
        <v>1</v>
      </c>
    </row>
    <row r="14366" spans="1:12" x14ac:dyDescent="0.3">
      <c r="A14366" t="s">
        <v>1</v>
      </c>
      <c r="B14366">
        <v>14361</v>
      </c>
      <c r="C14366">
        <v>10</v>
      </c>
      <c r="D14366">
        <v>57</v>
      </c>
      <c r="E14366">
        <v>344</v>
      </c>
      <c r="F14366">
        <v>56</v>
      </c>
      <c r="G14366">
        <v>177</v>
      </c>
      <c r="H14366">
        <v>103</v>
      </c>
      <c r="I14366">
        <v>9</v>
      </c>
      <c r="J14366">
        <v>16</v>
      </c>
      <c r="K14366">
        <v>0</v>
      </c>
      <c r="L14366">
        <v>1</v>
      </c>
    </row>
    <row r="14367" spans="1:12" x14ac:dyDescent="0.3">
      <c r="A14367" t="s">
        <v>1</v>
      </c>
      <c r="B14367">
        <v>14362</v>
      </c>
      <c r="C14367">
        <v>8</v>
      </c>
      <c r="D14367">
        <v>0</v>
      </c>
      <c r="E14367">
        <v>415</v>
      </c>
      <c r="F14367">
        <v>48</v>
      </c>
      <c r="G14367">
        <v>123</v>
      </c>
      <c r="H14367">
        <v>71</v>
      </c>
      <c r="I14367">
        <v>9</v>
      </c>
      <c r="J14367">
        <v>10</v>
      </c>
      <c r="K14367">
        <v>0</v>
      </c>
      <c r="L14367">
        <v>1</v>
      </c>
    </row>
    <row r="14368" spans="1:12" x14ac:dyDescent="0.3">
      <c r="A14368" t="s">
        <v>1</v>
      </c>
      <c r="B14368">
        <v>14363</v>
      </c>
      <c r="C14368">
        <v>10</v>
      </c>
      <c r="D14368">
        <v>86</v>
      </c>
      <c r="E14368">
        <v>407</v>
      </c>
      <c r="F14368">
        <v>67</v>
      </c>
      <c r="G14368">
        <v>191</v>
      </c>
      <c r="H14368">
        <v>118</v>
      </c>
      <c r="I14368">
        <v>6</v>
      </c>
      <c r="J14368">
        <v>8</v>
      </c>
      <c r="K14368">
        <v>0</v>
      </c>
      <c r="L14368">
        <v>1</v>
      </c>
    </row>
    <row r="14369" spans="1:12" x14ac:dyDescent="0.3">
      <c r="A14369" t="s">
        <v>1</v>
      </c>
      <c r="B14369">
        <v>14364</v>
      </c>
      <c r="C14369">
        <v>4</v>
      </c>
      <c r="D14369">
        <v>96</v>
      </c>
      <c r="E14369">
        <v>110</v>
      </c>
      <c r="F14369">
        <v>48</v>
      </c>
      <c r="G14369">
        <v>83</v>
      </c>
      <c r="H14369">
        <v>54</v>
      </c>
      <c r="I14369">
        <v>11</v>
      </c>
      <c r="J14369">
        <v>18</v>
      </c>
      <c r="K14369">
        <v>1</v>
      </c>
      <c r="L14369">
        <v>1</v>
      </c>
    </row>
    <row r="14370" spans="1:12" x14ac:dyDescent="0.3">
      <c r="A14370" t="s">
        <v>1</v>
      </c>
      <c r="B14370">
        <v>14365</v>
      </c>
      <c r="C14370">
        <v>9</v>
      </c>
      <c r="D14370">
        <v>0</v>
      </c>
      <c r="E14370">
        <v>504</v>
      </c>
      <c r="F14370">
        <v>17</v>
      </c>
      <c r="G14370">
        <v>79</v>
      </c>
      <c r="H14370">
        <v>63</v>
      </c>
      <c r="I14370">
        <v>12</v>
      </c>
      <c r="J14370">
        <v>20</v>
      </c>
      <c r="K14370">
        <v>1</v>
      </c>
      <c r="L14370">
        <v>1</v>
      </c>
    </row>
    <row r="14371" spans="1:12" x14ac:dyDescent="0.3">
      <c r="A14371" t="s">
        <v>1</v>
      </c>
      <c r="B14371">
        <v>14366</v>
      </c>
      <c r="C14371">
        <v>4</v>
      </c>
      <c r="D14371">
        <v>0</v>
      </c>
      <c r="E14371">
        <v>217</v>
      </c>
      <c r="F14371">
        <v>38</v>
      </c>
      <c r="G14371">
        <v>71</v>
      </c>
      <c r="H14371">
        <v>41</v>
      </c>
      <c r="I14371">
        <v>9</v>
      </c>
      <c r="J14371">
        <v>14</v>
      </c>
      <c r="K14371">
        <v>1</v>
      </c>
      <c r="L14371">
        <v>1</v>
      </c>
    </row>
    <row r="14372" spans="1:12" x14ac:dyDescent="0.3">
      <c r="A14372" t="s">
        <v>1</v>
      </c>
      <c r="B14372">
        <v>14367</v>
      </c>
      <c r="C14372">
        <v>10</v>
      </c>
      <c r="D14372">
        <v>0</v>
      </c>
      <c r="E14372">
        <v>403</v>
      </c>
      <c r="F14372">
        <v>36</v>
      </c>
      <c r="G14372">
        <v>130</v>
      </c>
      <c r="H14372">
        <v>72</v>
      </c>
      <c r="I14372">
        <v>7</v>
      </c>
      <c r="J14372">
        <v>16</v>
      </c>
      <c r="K14372">
        <v>1</v>
      </c>
      <c r="L14372">
        <v>1</v>
      </c>
    </row>
    <row r="14373" spans="1:12" x14ac:dyDescent="0.3">
      <c r="A14373" t="s">
        <v>1</v>
      </c>
      <c r="B14373">
        <v>14368</v>
      </c>
      <c r="C14373">
        <v>9</v>
      </c>
      <c r="D14373">
        <v>44</v>
      </c>
      <c r="E14373">
        <v>208</v>
      </c>
      <c r="F14373">
        <v>62</v>
      </c>
      <c r="G14373">
        <v>162</v>
      </c>
      <c r="H14373">
        <v>86</v>
      </c>
      <c r="I14373">
        <v>9</v>
      </c>
      <c r="J14373">
        <v>17</v>
      </c>
      <c r="K14373">
        <v>1</v>
      </c>
      <c r="L14373">
        <v>1</v>
      </c>
    </row>
    <row r="14374" spans="1:12" x14ac:dyDescent="0.3">
      <c r="A14374" t="s">
        <v>1</v>
      </c>
      <c r="B14374">
        <v>14369</v>
      </c>
      <c r="C14374">
        <v>7</v>
      </c>
      <c r="D14374">
        <v>0</v>
      </c>
      <c r="E14374">
        <v>354</v>
      </c>
      <c r="F14374">
        <v>76</v>
      </c>
      <c r="G14374">
        <v>167</v>
      </c>
      <c r="H14374">
        <v>84</v>
      </c>
      <c r="I14374">
        <v>5</v>
      </c>
      <c r="J14374">
        <v>11</v>
      </c>
      <c r="K14374">
        <v>0</v>
      </c>
      <c r="L14374">
        <v>1</v>
      </c>
    </row>
    <row r="14375" spans="1:12" x14ac:dyDescent="0.3">
      <c r="A14375" t="s">
        <v>1</v>
      </c>
      <c r="B14375">
        <v>14370</v>
      </c>
      <c r="C14375">
        <v>9</v>
      </c>
      <c r="D14375">
        <v>0</v>
      </c>
      <c r="E14375">
        <v>186</v>
      </c>
      <c r="F14375">
        <v>63</v>
      </c>
      <c r="G14375">
        <v>175</v>
      </c>
      <c r="H14375">
        <v>115</v>
      </c>
      <c r="I14375">
        <v>1</v>
      </c>
      <c r="J14375">
        <v>11</v>
      </c>
      <c r="K14375">
        <v>0</v>
      </c>
      <c r="L14375">
        <v>1</v>
      </c>
    </row>
    <row r="14376" spans="1:12" x14ac:dyDescent="0.3">
      <c r="A14376" t="s">
        <v>1</v>
      </c>
      <c r="B14376">
        <v>14371</v>
      </c>
      <c r="C14376">
        <v>4</v>
      </c>
      <c r="D14376">
        <v>0</v>
      </c>
      <c r="E14376">
        <v>17</v>
      </c>
      <c r="F14376">
        <v>25</v>
      </c>
      <c r="G14376">
        <v>55</v>
      </c>
      <c r="H14376">
        <v>50</v>
      </c>
      <c r="I14376">
        <v>1</v>
      </c>
      <c r="J14376">
        <v>2</v>
      </c>
      <c r="K14376">
        <v>0</v>
      </c>
      <c r="L14376">
        <v>0</v>
      </c>
    </row>
    <row r="14377" spans="1:12" x14ac:dyDescent="0.3">
      <c r="A14377" t="s">
        <v>1</v>
      </c>
      <c r="B14377">
        <v>14372</v>
      </c>
      <c r="C14377">
        <v>2</v>
      </c>
      <c r="D14377">
        <v>0</v>
      </c>
      <c r="E14377">
        <v>-197</v>
      </c>
      <c r="F14377">
        <v>35</v>
      </c>
      <c r="G14377">
        <v>39</v>
      </c>
      <c r="H14377">
        <v>28</v>
      </c>
      <c r="I14377">
        <v>10</v>
      </c>
      <c r="J14377">
        <v>20</v>
      </c>
      <c r="K14377">
        <v>0</v>
      </c>
      <c r="L14377">
        <v>1</v>
      </c>
    </row>
    <row r="14378" spans="1:12" x14ac:dyDescent="0.3">
      <c r="A14378" t="s">
        <v>1</v>
      </c>
      <c r="B14378">
        <v>14373</v>
      </c>
      <c r="C14378">
        <v>2</v>
      </c>
      <c r="D14378">
        <v>98</v>
      </c>
      <c r="E14378">
        <v>-228</v>
      </c>
      <c r="F14378">
        <v>48</v>
      </c>
      <c r="G14378">
        <v>46</v>
      </c>
      <c r="H14378">
        <v>48</v>
      </c>
      <c r="I14378">
        <v>0</v>
      </c>
      <c r="J14378">
        <v>10</v>
      </c>
      <c r="K14378">
        <v>0</v>
      </c>
      <c r="L14378">
        <v>0</v>
      </c>
    </row>
    <row r="14379" spans="1:12" x14ac:dyDescent="0.3">
      <c r="A14379" t="s">
        <v>1</v>
      </c>
      <c r="B14379">
        <v>14374</v>
      </c>
      <c r="C14379">
        <v>8</v>
      </c>
      <c r="D14379">
        <v>4</v>
      </c>
      <c r="E14379">
        <v>434</v>
      </c>
      <c r="F14379">
        <v>2</v>
      </c>
      <c r="G14379">
        <v>47</v>
      </c>
      <c r="H14379">
        <v>27</v>
      </c>
      <c r="I14379">
        <v>13</v>
      </c>
      <c r="J14379">
        <v>15</v>
      </c>
      <c r="K14379">
        <v>0</v>
      </c>
      <c r="L14379">
        <v>1</v>
      </c>
    </row>
    <row r="14380" spans="1:12" x14ac:dyDescent="0.3">
      <c r="A14380" t="s">
        <v>1</v>
      </c>
      <c r="B14380">
        <v>14375</v>
      </c>
      <c r="C14380">
        <v>5</v>
      </c>
      <c r="D14380">
        <v>33</v>
      </c>
      <c r="E14380">
        <v>-27</v>
      </c>
      <c r="F14380">
        <v>24</v>
      </c>
      <c r="G14380">
        <v>63</v>
      </c>
      <c r="H14380">
        <v>55</v>
      </c>
      <c r="I14380">
        <v>9</v>
      </c>
      <c r="J14380">
        <v>18</v>
      </c>
      <c r="K14380">
        <v>1</v>
      </c>
      <c r="L14380">
        <v>1</v>
      </c>
    </row>
    <row r="14381" spans="1:12" x14ac:dyDescent="0.3">
      <c r="A14381" t="s">
        <v>1</v>
      </c>
      <c r="B14381">
        <v>14376</v>
      </c>
      <c r="C14381">
        <v>8</v>
      </c>
      <c r="D14381">
        <v>10</v>
      </c>
      <c r="E14381">
        <v>95</v>
      </c>
      <c r="F14381">
        <v>60</v>
      </c>
      <c r="G14381">
        <v>152</v>
      </c>
      <c r="H14381">
        <v>104</v>
      </c>
      <c r="I14381">
        <v>12</v>
      </c>
      <c r="J14381">
        <v>14</v>
      </c>
      <c r="K14381">
        <v>0</v>
      </c>
      <c r="L14381">
        <v>1</v>
      </c>
    </row>
    <row r="14382" spans="1:12" x14ac:dyDescent="0.3">
      <c r="A14382" t="s">
        <v>1</v>
      </c>
      <c r="B14382">
        <v>14377</v>
      </c>
      <c r="C14382">
        <v>8</v>
      </c>
      <c r="D14382">
        <v>54</v>
      </c>
      <c r="E14382">
        <v>435</v>
      </c>
      <c r="F14382">
        <v>56</v>
      </c>
      <c r="G14382">
        <v>142</v>
      </c>
      <c r="H14382">
        <v>74</v>
      </c>
      <c r="I14382">
        <v>3</v>
      </c>
      <c r="J14382">
        <v>6</v>
      </c>
      <c r="K14382">
        <v>1</v>
      </c>
      <c r="L14382">
        <v>1</v>
      </c>
    </row>
    <row r="14383" spans="1:12" x14ac:dyDescent="0.3">
      <c r="A14383" t="s">
        <v>1</v>
      </c>
      <c r="B14383">
        <v>14378</v>
      </c>
      <c r="C14383">
        <v>5</v>
      </c>
      <c r="D14383">
        <v>4</v>
      </c>
      <c r="E14383">
        <v>-41</v>
      </c>
      <c r="F14383">
        <v>28</v>
      </c>
      <c r="G14383">
        <v>62</v>
      </c>
      <c r="H14383">
        <v>52</v>
      </c>
      <c r="I14383">
        <v>3</v>
      </c>
      <c r="J14383">
        <v>12</v>
      </c>
      <c r="K14383">
        <v>1</v>
      </c>
      <c r="L14383">
        <v>1</v>
      </c>
    </row>
    <row r="14384" spans="1:12" x14ac:dyDescent="0.3">
      <c r="A14384" t="s">
        <v>1</v>
      </c>
      <c r="B14384">
        <v>14379</v>
      </c>
      <c r="C14384">
        <v>9</v>
      </c>
      <c r="D14384">
        <v>0</v>
      </c>
      <c r="E14384">
        <v>556</v>
      </c>
      <c r="F14384">
        <v>20</v>
      </c>
      <c r="G14384">
        <v>91</v>
      </c>
      <c r="H14384">
        <v>46</v>
      </c>
      <c r="I14384">
        <v>8</v>
      </c>
      <c r="J14384">
        <v>9</v>
      </c>
      <c r="K14384">
        <v>0</v>
      </c>
      <c r="L14384">
        <v>1</v>
      </c>
    </row>
    <row r="14385" spans="1:12" x14ac:dyDescent="0.3">
      <c r="A14385" t="s">
        <v>1</v>
      </c>
      <c r="B14385">
        <v>14380</v>
      </c>
      <c r="C14385">
        <v>4</v>
      </c>
      <c r="D14385">
        <v>0</v>
      </c>
      <c r="E14385">
        <v>-60</v>
      </c>
      <c r="F14385">
        <v>39</v>
      </c>
      <c r="G14385">
        <v>62</v>
      </c>
      <c r="H14385">
        <v>55</v>
      </c>
      <c r="I14385">
        <v>0</v>
      </c>
      <c r="J14385">
        <v>1</v>
      </c>
      <c r="K14385">
        <v>0</v>
      </c>
      <c r="L14385">
        <v>1</v>
      </c>
    </row>
    <row r="14386" spans="1:12" x14ac:dyDescent="0.3">
      <c r="A14386" t="s">
        <v>1</v>
      </c>
      <c r="B14386">
        <v>14381</v>
      </c>
      <c r="C14386">
        <v>3</v>
      </c>
      <c r="D14386">
        <v>0</v>
      </c>
      <c r="E14386">
        <v>-162</v>
      </c>
      <c r="F14386">
        <v>30</v>
      </c>
      <c r="G14386">
        <v>50</v>
      </c>
      <c r="H14386">
        <v>57</v>
      </c>
      <c r="I14386">
        <v>3</v>
      </c>
      <c r="J14386">
        <v>10</v>
      </c>
      <c r="K14386">
        <v>0</v>
      </c>
      <c r="L14386">
        <v>0</v>
      </c>
    </row>
    <row r="14387" spans="1:12" x14ac:dyDescent="0.3">
      <c r="A14387" t="s">
        <v>1</v>
      </c>
      <c r="B14387">
        <v>14382</v>
      </c>
      <c r="C14387">
        <v>9</v>
      </c>
      <c r="D14387">
        <v>19</v>
      </c>
      <c r="E14387">
        <v>80</v>
      </c>
      <c r="F14387">
        <v>36</v>
      </c>
      <c r="G14387">
        <v>116</v>
      </c>
      <c r="H14387">
        <v>81</v>
      </c>
      <c r="I14387">
        <v>7</v>
      </c>
      <c r="J14387">
        <v>15</v>
      </c>
      <c r="K14387">
        <v>0</v>
      </c>
      <c r="L14387">
        <v>1</v>
      </c>
    </row>
    <row r="14388" spans="1:12" x14ac:dyDescent="0.3">
      <c r="A14388" t="s">
        <v>1</v>
      </c>
      <c r="B14388">
        <v>14383</v>
      </c>
      <c r="C14388">
        <v>1</v>
      </c>
      <c r="D14388">
        <v>20</v>
      </c>
      <c r="E14388">
        <v>-48</v>
      </c>
      <c r="F14388">
        <v>0</v>
      </c>
      <c r="G14388">
        <v>14</v>
      </c>
      <c r="H14388">
        <v>29</v>
      </c>
      <c r="I14388">
        <v>17</v>
      </c>
      <c r="J14388">
        <v>20</v>
      </c>
      <c r="K14388">
        <v>1</v>
      </c>
      <c r="L14388">
        <v>0</v>
      </c>
    </row>
    <row r="14389" spans="1:12" x14ac:dyDescent="0.3">
      <c r="A14389" t="s">
        <v>1</v>
      </c>
      <c r="B14389">
        <v>14384</v>
      </c>
      <c r="C14389">
        <v>9</v>
      </c>
      <c r="D14389">
        <v>0</v>
      </c>
      <c r="E14389">
        <v>579</v>
      </c>
      <c r="F14389">
        <v>94</v>
      </c>
      <c r="G14389">
        <v>239</v>
      </c>
      <c r="H14389">
        <v>121</v>
      </c>
      <c r="I14389">
        <v>2</v>
      </c>
      <c r="J14389">
        <v>8</v>
      </c>
      <c r="K14389">
        <v>0</v>
      </c>
      <c r="L14389">
        <v>1</v>
      </c>
    </row>
    <row r="14390" spans="1:12" x14ac:dyDescent="0.3">
      <c r="A14390" t="s">
        <v>1</v>
      </c>
      <c r="B14390">
        <v>14385</v>
      </c>
      <c r="C14390">
        <v>3</v>
      </c>
      <c r="D14390">
        <v>0</v>
      </c>
      <c r="E14390">
        <v>-5</v>
      </c>
      <c r="F14390">
        <v>1</v>
      </c>
      <c r="G14390">
        <v>23</v>
      </c>
      <c r="H14390">
        <v>43</v>
      </c>
      <c r="I14390">
        <v>9</v>
      </c>
      <c r="J14390">
        <v>10</v>
      </c>
      <c r="K14390">
        <v>0</v>
      </c>
      <c r="L14390">
        <v>0</v>
      </c>
    </row>
    <row r="14391" spans="1:12" x14ac:dyDescent="0.3">
      <c r="A14391" t="s">
        <v>1</v>
      </c>
      <c r="B14391">
        <v>14386</v>
      </c>
      <c r="C14391">
        <v>6</v>
      </c>
      <c r="D14391">
        <v>0</v>
      </c>
      <c r="E14391">
        <v>-9</v>
      </c>
      <c r="F14391">
        <v>9</v>
      </c>
      <c r="G14391">
        <v>50</v>
      </c>
      <c r="H14391">
        <v>37</v>
      </c>
      <c r="I14391">
        <v>15</v>
      </c>
      <c r="J14391">
        <v>18</v>
      </c>
      <c r="K14391">
        <v>0</v>
      </c>
      <c r="L14391">
        <v>1</v>
      </c>
    </row>
    <row r="14392" spans="1:12" x14ac:dyDescent="0.3">
      <c r="A14392" t="s">
        <v>1</v>
      </c>
      <c r="B14392">
        <v>14387</v>
      </c>
      <c r="C14392">
        <v>5</v>
      </c>
      <c r="D14392">
        <v>0</v>
      </c>
      <c r="E14392">
        <v>144</v>
      </c>
      <c r="F14392">
        <v>4</v>
      </c>
      <c r="G14392">
        <v>36</v>
      </c>
      <c r="H14392">
        <v>23</v>
      </c>
      <c r="I14392">
        <v>2</v>
      </c>
      <c r="J14392">
        <v>5</v>
      </c>
      <c r="K14392">
        <v>1</v>
      </c>
      <c r="L14392">
        <v>0</v>
      </c>
    </row>
    <row r="14393" spans="1:12" x14ac:dyDescent="0.3">
      <c r="A14393" t="s">
        <v>1</v>
      </c>
      <c r="B14393">
        <v>14388</v>
      </c>
      <c r="C14393">
        <v>6</v>
      </c>
      <c r="D14393">
        <v>0</v>
      </c>
      <c r="E14393">
        <v>298</v>
      </c>
      <c r="F14393">
        <v>34</v>
      </c>
      <c r="G14393">
        <v>78</v>
      </c>
      <c r="H14393">
        <v>58</v>
      </c>
      <c r="I14393">
        <v>11</v>
      </c>
      <c r="J14393">
        <v>20</v>
      </c>
      <c r="K14393">
        <v>0</v>
      </c>
      <c r="L14393">
        <v>1</v>
      </c>
    </row>
    <row r="14394" spans="1:12" x14ac:dyDescent="0.3">
      <c r="A14394" t="s">
        <v>1</v>
      </c>
      <c r="B14394">
        <v>14389</v>
      </c>
      <c r="C14394">
        <v>6</v>
      </c>
      <c r="D14394">
        <v>0</v>
      </c>
      <c r="E14394">
        <v>1</v>
      </c>
      <c r="F14394">
        <v>27</v>
      </c>
      <c r="G14394">
        <v>73</v>
      </c>
      <c r="H14394">
        <v>71</v>
      </c>
      <c r="I14394">
        <v>10</v>
      </c>
      <c r="J14394">
        <v>16</v>
      </c>
      <c r="K14394">
        <v>0</v>
      </c>
      <c r="L14394">
        <v>1</v>
      </c>
    </row>
    <row r="14395" spans="1:12" x14ac:dyDescent="0.3">
      <c r="A14395" t="s">
        <v>1</v>
      </c>
      <c r="B14395">
        <v>14390</v>
      </c>
      <c r="C14395">
        <v>7</v>
      </c>
      <c r="D14395">
        <v>3</v>
      </c>
      <c r="E14395">
        <v>45</v>
      </c>
      <c r="F14395">
        <v>34</v>
      </c>
      <c r="G14395">
        <v>95</v>
      </c>
      <c r="H14395">
        <v>80</v>
      </c>
      <c r="I14395">
        <v>5</v>
      </c>
      <c r="J14395">
        <v>11</v>
      </c>
      <c r="K14395">
        <v>1</v>
      </c>
      <c r="L14395">
        <v>1</v>
      </c>
    </row>
    <row r="14396" spans="1:12" x14ac:dyDescent="0.3">
      <c r="A14396" t="s">
        <v>1</v>
      </c>
      <c r="B14396">
        <v>14391</v>
      </c>
      <c r="C14396">
        <v>6</v>
      </c>
      <c r="D14396">
        <v>0</v>
      </c>
      <c r="E14396">
        <v>210</v>
      </c>
      <c r="F14396">
        <v>45</v>
      </c>
      <c r="G14396">
        <v>103</v>
      </c>
      <c r="H14396">
        <v>61</v>
      </c>
      <c r="I14396">
        <v>4</v>
      </c>
      <c r="J14396">
        <v>14</v>
      </c>
      <c r="K14396">
        <v>0</v>
      </c>
      <c r="L14396">
        <v>1</v>
      </c>
    </row>
    <row r="14397" spans="1:12" x14ac:dyDescent="0.3">
      <c r="A14397" t="s">
        <v>1</v>
      </c>
      <c r="B14397">
        <v>14392</v>
      </c>
      <c r="C14397">
        <v>9</v>
      </c>
      <c r="D14397">
        <v>56</v>
      </c>
      <c r="E14397">
        <v>468</v>
      </c>
      <c r="F14397">
        <v>95</v>
      </c>
      <c r="G14397">
        <v>241</v>
      </c>
      <c r="H14397">
        <v>154</v>
      </c>
      <c r="I14397">
        <v>11</v>
      </c>
      <c r="J14397">
        <v>14</v>
      </c>
      <c r="K14397">
        <v>0</v>
      </c>
      <c r="L14397">
        <v>1</v>
      </c>
    </row>
    <row r="14398" spans="1:12" x14ac:dyDescent="0.3">
      <c r="A14398" t="s">
        <v>1</v>
      </c>
      <c r="B14398">
        <v>14393</v>
      </c>
      <c r="C14398">
        <v>4</v>
      </c>
      <c r="D14398">
        <v>45</v>
      </c>
      <c r="E14398">
        <v>6</v>
      </c>
      <c r="F14398">
        <v>29</v>
      </c>
      <c r="G14398">
        <v>59</v>
      </c>
      <c r="H14398">
        <v>32</v>
      </c>
      <c r="I14398">
        <v>7</v>
      </c>
      <c r="J14398">
        <v>11</v>
      </c>
      <c r="K14398">
        <v>1</v>
      </c>
      <c r="L14398">
        <v>1</v>
      </c>
    </row>
    <row r="14399" spans="1:12" x14ac:dyDescent="0.3">
      <c r="A14399" t="s">
        <v>1</v>
      </c>
      <c r="B14399">
        <v>14394</v>
      </c>
      <c r="C14399">
        <v>1</v>
      </c>
      <c r="D14399">
        <v>23</v>
      </c>
      <c r="E14399">
        <v>-198</v>
      </c>
      <c r="F14399">
        <v>34</v>
      </c>
      <c r="G14399">
        <v>26</v>
      </c>
      <c r="H14399">
        <v>21</v>
      </c>
      <c r="I14399">
        <v>14</v>
      </c>
      <c r="J14399">
        <v>20</v>
      </c>
      <c r="K14399">
        <v>1</v>
      </c>
      <c r="L14399">
        <v>1</v>
      </c>
    </row>
    <row r="14400" spans="1:12" x14ac:dyDescent="0.3">
      <c r="A14400" t="s">
        <v>1</v>
      </c>
      <c r="B14400">
        <v>14395</v>
      </c>
      <c r="C14400">
        <v>4</v>
      </c>
      <c r="D14400">
        <v>83</v>
      </c>
      <c r="E14400">
        <v>-90</v>
      </c>
      <c r="F14400">
        <v>42</v>
      </c>
      <c r="G14400">
        <v>76</v>
      </c>
      <c r="H14400">
        <v>54</v>
      </c>
      <c r="I14400">
        <v>14</v>
      </c>
      <c r="J14400">
        <v>20</v>
      </c>
      <c r="K14400">
        <v>0</v>
      </c>
      <c r="L14400">
        <v>1</v>
      </c>
    </row>
    <row r="14401" spans="1:12" x14ac:dyDescent="0.3">
      <c r="A14401" t="s">
        <v>1</v>
      </c>
      <c r="B14401">
        <v>14396</v>
      </c>
      <c r="C14401">
        <v>8</v>
      </c>
      <c r="D14401">
        <v>73</v>
      </c>
      <c r="E14401">
        <v>36</v>
      </c>
      <c r="F14401">
        <v>28</v>
      </c>
      <c r="G14401">
        <v>94</v>
      </c>
      <c r="H14401">
        <v>60</v>
      </c>
      <c r="I14401">
        <v>14</v>
      </c>
      <c r="J14401">
        <v>20</v>
      </c>
      <c r="K14401">
        <v>0</v>
      </c>
      <c r="L14401">
        <v>1</v>
      </c>
    </row>
    <row r="14402" spans="1:12" x14ac:dyDescent="0.3">
      <c r="A14402" t="s">
        <v>1</v>
      </c>
      <c r="B14402">
        <v>14397</v>
      </c>
      <c r="C14402">
        <v>1</v>
      </c>
      <c r="D14402">
        <v>55</v>
      </c>
      <c r="E14402">
        <v>156</v>
      </c>
      <c r="F14402">
        <v>8</v>
      </c>
      <c r="G14402">
        <v>19</v>
      </c>
      <c r="H14402">
        <v>45</v>
      </c>
      <c r="I14402">
        <v>6</v>
      </c>
      <c r="J14402">
        <v>16</v>
      </c>
      <c r="K14402">
        <v>1</v>
      </c>
      <c r="L14402">
        <v>0</v>
      </c>
    </row>
    <row r="14403" spans="1:12" x14ac:dyDescent="0.3">
      <c r="A14403" t="s">
        <v>1</v>
      </c>
      <c r="B14403">
        <v>14398</v>
      </c>
      <c r="C14403">
        <v>6</v>
      </c>
      <c r="D14403">
        <v>0</v>
      </c>
      <c r="E14403">
        <v>190</v>
      </c>
      <c r="F14403">
        <v>51</v>
      </c>
      <c r="G14403">
        <v>109</v>
      </c>
      <c r="H14403">
        <v>83</v>
      </c>
      <c r="I14403">
        <v>1</v>
      </c>
      <c r="J14403">
        <v>3</v>
      </c>
      <c r="K14403">
        <v>0</v>
      </c>
      <c r="L14403">
        <v>1</v>
      </c>
    </row>
    <row r="14404" spans="1:12" x14ac:dyDescent="0.3">
      <c r="A14404" t="s">
        <v>1</v>
      </c>
      <c r="B14404">
        <v>14399</v>
      </c>
      <c r="C14404">
        <v>8</v>
      </c>
      <c r="D14404">
        <v>0</v>
      </c>
      <c r="E14404">
        <v>91</v>
      </c>
      <c r="F14404">
        <v>2</v>
      </c>
      <c r="G14404">
        <v>48</v>
      </c>
      <c r="H14404">
        <v>35</v>
      </c>
      <c r="I14404">
        <v>2</v>
      </c>
      <c r="J14404">
        <v>9</v>
      </c>
      <c r="K14404">
        <v>0</v>
      </c>
      <c r="L14404">
        <v>0</v>
      </c>
    </row>
    <row r="14405" spans="1:12" x14ac:dyDescent="0.3">
      <c r="A14405" t="s">
        <v>1</v>
      </c>
      <c r="B14405">
        <v>14400</v>
      </c>
      <c r="C14405">
        <v>6</v>
      </c>
      <c r="D14405">
        <v>0</v>
      </c>
      <c r="E14405">
        <v>105</v>
      </c>
      <c r="F14405">
        <v>55</v>
      </c>
      <c r="G14405">
        <v>110</v>
      </c>
      <c r="H14405">
        <v>75</v>
      </c>
      <c r="I14405">
        <v>17</v>
      </c>
      <c r="J14405">
        <v>20</v>
      </c>
      <c r="K14405">
        <v>0</v>
      </c>
      <c r="L14405">
        <v>1</v>
      </c>
    </row>
    <row r="14406" spans="1:12" x14ac:dyDescent="0.3">
      <c r="A14406" t="s">
        <v>1</v>
      </c>
      <c r="B14406">
        <v>14401</v>
      </c>
      <c r="C14406">
        <v>7</v>
      </c>
      <c r="D14406">
        <v>0</v>
      </c>
      <c r="E14406">
        <v>321</v>
      </c>
      <c r="F14406">
        <v>37</v>
      </c>
      <c r="G14406">
        <v>102</v>
      </c>
      <c r="H14406">
        <v>79</v>
      </c>
      <c r="I14406">
        <v>1</v>
      </c>
      <c r="J14406">
        <v>7</v>
      </c>
      <c r="K14406">
        <v>0</v>
      </c>
      <c r="L14406">
        <v>1</v>
      </c>
    </row>
    <row r="14407" spans="1:12" x14ac:dyDescent="0.3">
      <c r="A14407" t="s">
        <v>1</v>
      </c>
      <c r="B14407">
        <v>14402</v>
      </c>
      <c r="C14407">
        <v>10</v>
      </c>
      <c r="D14407">
        <v>0</v>
      </c>
      <c r="E14407">
        <v>273</v>
      </c>
      <c r="F14407">
        <v>58</v>
      </c>
      <c r="G14407">
        <v>171</v>
      </c>
      <c r="H14407">
        <v>122</v>
      </c>
      <c r="I14407">
        <v>12</v>
      </c>
      <c r="J14407">
        <v>17</v>
      </c>
      <c r="K14407">
        <v>0</v>
      </c>
      <c r="L14407">
        <v>1</v>
      </c>
    </row>
    <row r="14408" spans="1:12" x14ac:dyDescent="0.3">
      <c r="A14408" t="s">
        <v>1</v>
      </c>
      <c r="B14408">
        <v>14403</v>
      </c>
      <c r="C14408">
        <v>10</v>
      </c>
      <c r="D14408">
        <v>0</v>
      </c>
      <c r="E14408">
        <v>282</v>
      </c>
      <c r="F14408">
        <v>38</v>
      </c>
      <c r="G14408">
        <v>136</v>
      </c>
      <c r="H14408">
        <v>88</v>
      </c>
      <c r="I14408">
        <v>12</v>
      </c>
      <c r="J14408">
        <v>15</v>
      </c>
      <c r="K14408">
        <v>0</v>
      </c>
      <c r="L14408">
        <v>1</v>
      </c>
    </row>
    <row r="14409" spans="1:12" x14ac:dyDescent="0.3">
      <c r="A14409" t="s">
        <v>1</v>
      </c>
      <c r="B14409">
        <v>14404</v>
      </c>
      <c r="C14409">
        <v>10</v>
      </c>
      <c r="D14409">
        <v>86</v>
      </c>
      <c r="E14409">
        <v>254</v>
      </c>
      <c r="F14409">
        <v>62</v>
      </c>
      <c r="G14409">
        <v>187</v>
      </c>
      <c r="H14409">
        <v>98</v>
      </c>
      <c r="I14409">
        <v>3</v>
      </c>
      <c r="J14409">
        <v>10</v>
      </c>
      <c r="K14409">
        <v>0</v>
      </c>
      <c r="L14409">
        <v>1</v>
      </c>
    </row>
    <row r="14410" spans="1:12" x14ac:dyDescent="0.3">
      <c r="A14410" t="s">
        <v>1</v>
      </c>
      <c r="B14410">
        <v>14405</v>
      </c>
      <c r="C14410">
        <v>5</v>
      </c>
      <c r="D14410">
        <v>70</v>
      </c>
      <c r="E14410">
        <v>248</v>
      </c>
      <c r="F14410">
        <v>75</v>
      </c>
      <c r="G14410">
        <v>119</v>
      </c>
      <c r="H14410">
        <v>64</v>
      </c>
      <c r="I14410">
        <v>8</v>
      </c>
      <c r="J14410">
        <v>18</v>
      </c>
      <c r="K14410">
        <v>0</v>
      </c>
      <c r="L14410">
        <v>1</v>
      </c>
    </row>
    <row r="14411" spans="1:12" x14ac:dyDescent="0.3">
      <c r="A14411" t="s">
        <v>1</v>
      </c>
      <c r="B14411">
        <v>14406</v>
      </c>
      <c r="C14411">
        <v>8</v>
      </c>
      <c r="D14411">
        <v>15</v>
      </c>
      <c r="E14411">
        <v>349</v>
      </c>
      <c r="F14411">
        <v>38</v>
      </c>
      <c r="G14411">
        <v>106</v>
      </c>
      <c r="H14411">
        <v>62</v>
      </c>
      <c r="I14411">
        <v>5</v>
      </c>
      <c r="J14411">
        <v>14</v>
      </c>
      <c r="K14411">
        <v>0</v>
      </c>
      <c r="L14411">
        <v>1</v>
      </c>
    </row>
    <row r="14412" spans="1:12" x14ac:dyDescent="0.3">
      <c r="A14412" t="s">
        <v>1</v>
      </c>
      <c r="B14412">
        <v>14407</v>
      </c>
      <c r="C14412">
        <v>10</v>
      </c>
      <c r="D14412">
        <v>0</v>
      </c>
      <c r="E14412">
        <v>603</v>
      </c>
      <c r="F14412">
        <v>69</v>
      </c>
      <c r="G14412">
        <v>202</v>
      </c>
      <c r="H14412">
        <v>130</v>
      </c>
      <c r="I14412">
        <v>10</v>
      </c>
      <c r="J14412">
        <v>14</v>
      </c>
      <c r="K14412">
        <v>0</v>
      </c>
      <c r="L14412">
        <v>1</v>
      </c>
    </row>
    <row r="14413" spans="1:12" x14ac:dyDescent="0.3">
      <c r="A14413" t="s">
        <v>1</v>
      </c>
      <c r="B14413">
        <v>14408</v>
      </c>
      <c r="C14413">
        <v>2</v>
      </c>
      <c r="D14413">
        <v>55</v>
      </c>
      <c r="E14413">
        <v>-261</v>
      </c>
      <c r="F14413">
        <v>40</v>
      </c>
      <c r="G14413">
        <v>43</v>
      </c>
      <c r="H14413">
        <v>39</v>
      </c>
      <c r="I14413">
        <v>3</v>
      </c>
      <c r="J14413">
        <v>8</v>
      </c>
      <c r="K14413">
        <v>0</v>
      </c>
      <c r="L14413">
        <v>0</v>
      </c>
    </row>
    <row r="14414" spans="1:12" x14ac:dyDescent="0.3">
      <c r="A14414" t="s">
        <v>1</v>
      </c>
      <c r="B14414">
        <v>14409</v>
      </c>
      <c r="C14414">
        <v>4</v>
      </c>
      <c r="D14414">
        <v>100</v>
      </c>
      <c r="E14414">
        <v>224</v>
      </c>
      <c r="F14414">
        <v>3</v>
      </c>
      <c r="G14414">
        <v>28</v>
      </c>
      <c r="H14414">
        <v>29</v>
      </c>
      <c r="I14414">
        <v>3</v>
      </c>
      <c r="J14414">
        <v>13</v>
      </c>
      <c r="K14414">
        <v>1</v>
      </c>
      <c r="L14414">
        <v>1</v>
      </c>
    </row>
    <row r="14415" spans="1:12" x14ac:dyDescent="0.3">
      <c r="A14415" t="s">
        <v>1</v>
      </c>
      <c r="B14415">
        <v>14410</v>
      </c>
      <c r="C14415">
        <v>3</v>
      </c>
      <c r="D14415">
        <v>44</v>
      </c>
      <c r="E14415">
        <v>39</v>
      </c>
      <c r="F14415">
        <v>15</v>
      </c>
      <c r="G14415">
        <v>37</v>
      </c>
      <c r="H14415">
        <v>40</v>
      </c>
      <c r="I14415">
        <v>5</v>
      </c>
      <c r="J14415">
        <v>10</v>
      </c>
      <c r="K14415">
        <v>1</v>
      </c>
      <c r="L14415">
        <v>0</v>
      </c>
    </row>
    <row r="14416" spans="1:12" x14ac:dyDescent="0.3">
      <c r="A14416" t="s">
        <v>1</v>
      </c>
      <c r="B14416">
        <v>14411</v>
      </c>
      <c r="C14416">
        <v>4</v>
      </c>
      <c r="D14416">
        <v>18</v>
      </c>
      <c r="E14416">
        <v>-85</v>
      </c>
      <c r="F14416">
        <v>27</v>
      </c>
      <c r="G14416">
        <v>59</v>
      </c>
      <c r="H14416">
        <v>60</v>
      </c>
      <c r="I14416">
        <v>15</v>
      </c>
      <c r="J14416">
        <v>20</v>
      </c>
      <c r="K14416">
        <v>1</v>
      </c>
      <c r="L14416">
        <v>0</v>
      </c>
    </row>
    <row r="14417" spans="1:12" x14ac:dyDescent="0.3">
      <c r="A14417" t="s">
        <v>1</v>
      </c>
      <c r="B14417">
        <v>14412</v>
      </c>
      <c r="C14417">
        <v>5</v>
      </c>
      <c r="D14417">
        <v>78</v>
      </c>
      <c r="E14417">
        <v>38</v>
      </c>
      <c r="F14417">
        <v>31</v>
      </c>
      <c r="G14417">
        <v>68</v>
      </c>
      <c r="H14417">
        <v>63</v>
      </c>
      <c r="I14417">
        <v>5</v>
      </c>
      <c r="J14417">
        <v>9</v>
      </c>
      <c r="K14417">
        <v>0</v>
      </c>
      <c r="L14417">
        <v>1</v>
      </c>
    </row>
    <row r="14418" spans="1:12" x14ac:dyDescent="0.3">
      <c r="A14418" t="s">
        <v>1</v>
      </c>
      <c r="B14418">
        <v>14413</v>
      </c>
      <c r="C14418">
        <v>9</v>
      </c>
      <c r="D14418">
        <v>0</v>
      </c>
      <c r="E14418">
        <v>456</v>
      </c>
      <c r="F14418">
        <v>76</v>
      </c>
      <c r="G14418">
        <v>190</v>
      </c>
      <c r="H14418">
        <v>100</v>
      </c>
      <c r="I14418">
        <v>17</v>
      </c>
      <c r="J14418">
        <v>20</v>
      </c>
      <c r="K14418">
        <v>0</v>
      </c>
      <c r="L14418">
        <v>1</v>
      </c>
    </row>
    <row r="14419" spans="1:12" x14ac:dyDescent="0.3">
      <c r="A14419" t="s">
        <v>1</v>
      </c>
      <c r="B14419">
        <v>14414</v>
      </c>
      <c r="C14419">
        <v>7</v>
      </c>
      <c r="D14419">
        <v>88</v>
      </c>
      <c r="E14419">
        <v>-59</v>
      </c>
      <c r="F14419">
        <v>23</v>
      </c>
      <c r="G14419">
        <v>75</v>
      </c>
      <c r="H14419">
        <v>71</v>
      </c>
      <c r="I14419">
        <v>8</v>
      </c>
      <c r="J14419">
        <v>18</v>
      </c>
      <c r="K14419">
        <v>0</v>
      </c>
      <c r="L14419">
        <v>1</v>
      </c>
    </row>
    <row r="14420" spans="1:12" x14ac:dyDescent="0.3">
      <c r="A14420" t="s">
        <v>1</v>
      </c>
      <c r="B14420">
        <v>14415</v>
      </c>
      <c r="C14420">
        <v>4</v>
      </c>
      <c r="D14420">
        <v>72</v>
      </c>
      <c r="E14420">
        <v>-228</v>
      </c>
      <c r="F14420">
        <v>39</v>
      </c>
      <c r="G14420">
        <v>65</v>
      </c>
      <c r="H14420">
        <v>71</v>
      </c>
      <c r="I14420">
        <v>14</v>
      </c>
      <c r="J14420">
        <v>18</v>
      </c>
      <c r="K14420">
        <v>1</v>
      </c>
      <c r="L14420">
        <v>1</v>
      </c>
    </row>
    <row r="14421" spans="1:12" x14ac:dyDescent="0.3">
      <c r="A14421" t="s">
        <v>1</v>
      </c>
      <c r="B14421">
        <v>14416</v>
      </c>
      <c r="C14421">
        <v>4</v>
      </c>
      <c r="D14421">
        <v>0</v>
      </c>
      <c r="E14421">
        <v>-126</v>
      </c>
      <c r="F14421">
        <v>38</v>
      </c>
      <c r="G14421">
        <v>71</v>
      </c>
      <c r="H14421">
        <v>72</v>
      </c>
      <c r="I14421">
        <v>11</v>
      </c>
      <c r="J14421">
        <v>16</v>
      </c>
      <c r="K14421">
        <v>0</v>
      </c>
      <c r="L14421">
        <v>1</v>
      </c>
    </row>
    <row r="14422" spans="1:12" x14ac:dyDescent="0.3">
      <c r="A14422" t="s">
        <v>1</v>
      </c>
      <c r="B14422">
        <v>14417</v>
      </c>
      <c r="C14422">
        <v>4</v>
      </c>
      <c r="D14422">
        <v>0</v>
      </c>
      <c r="E14422">
        <v>14</v>
      </c>
      <c r="F14422">
        <v>33</v>
      </c>
      <c r="G14422">
        <v>64</v>
      </c>
      <c r="H14422">
        <v>62</v>
      </c>
      <c r="I14422">
        <v>9</v>
      </c>
      <c r="J14422">
        <v>12</v>
      </c>
      <c r="K14422">
        <v>1</v>
      </c>
      <c r="L14422">
        <v>1</v>
      </c>
    </row>
    <row r="14423" spans="1:12" x14ac:dyDescent="0.3">
      <c r="A14423" t="s">
        <v>1</v>
      </c>
      <c r="B14423">
        <v>14418</v>
      </c>
      <c r="C14423">
        <v>1</v>
      </c>
      <c r="D14423">
        <v>0</v>
      </c>
      <c r="E14423">
        <v>45</v>
      </c>
      <c r="F14423">
        <v>30</v>
      </c>
      <c r="G14423">
        <v>24</v>
      </c>
      <c r="H14423">
        <v>41</v>
      </c>
      <c r="I14423">
        <v>10</v>
      </c>
      <c r="J14423">
        <v>11</v>
      </c>
      <c r="K14423">
        <v>0</v>
      </c>
      <c r="L14423">
        <v>0</v>
      </c>
    </row>
    <row r="14424" spans="1:12" x14ac:dyDescent="0.3">
      <c r="A14424" t="s">
        <v>1</v>
      </c>
      <c r="B14424">
        <v>14419</v>
      </c>
      <c r="C14424">
        <v>5</v>
      </c>
      <c r="D14424">
        <v>0</v>
      </c>
      <c r="E14424">
        <v>216</v>
      </c>
      <c r="F14424">
        <v>0</v>
      </c>
      <c r="G14424">
        <v>31</v>
      </c>
      <c r="H14424">
        <v>34</v>
      </c>
      <c r="I14424">
        <v>7</v>
      </c>
      <c r="J14424">
        <v>16</v>
      </c>
      <c r="K14424">
        <v>1</v>
      </c>
      <c r="L14424">
        <v>1</v>
      </c>
    </row>
    <row r="14425" spans="1:12" x14ac:dyDescent="0.3">
      <c r="A14425" t="s">
        <v>1</v>
      </c>
      <c r="B14425">
        <v>14420</v>
      </c>
      <c r="C14425">
        <v>9</v>
      </c>
      <c r="D14425">
        <v>26</v>
      </c>
      <c r="E14425">
        <v>225</v>
      </c>
      <c r="F14425">
        <v>97</v>
      </c>
      <c r="G14425">
        <v>229</v>
      </c>
      <c r="H14425">
        <v>137</v>
      </c>
      <c r="I14425">
        <v>16</v>
      </c>
      <c r="J14425">
        <v>19</v>
      </c>
      <c r="K14425">
        <v>0</v>
      </c>
      <c r="L14425">
        <v>1</v>
      </c>
    </row>
    <row r="14426" spans="1:12" x14ac:dyDescent="0.3">
      <c r="A14426" t="s">
        <v>1</v>
      </c>
      <c r="B14426">
        <v>14421</v>
      </c>
      <c r="C14426">
        <v>9</v>
      </c>
      <c r="D14426">
        <v>0</v>
      </c>
      <c r="E14426">
        <v>42</v>
      </c>
      <c r="F14426">
        <v>17</v>
      </c>
      <c r="G14426">
        <v>78</v>
      </c>
      <c r="H14426">
        <v>57</v>
      </c>
      <c r="I14426">
        <v>7</v>
      </c>
      <c r="J14426">
        <v>12</v>
      </c>
      <c r="K14426">
        <v>1</v>
      </c>
      <c r="L14426">
        <v>1</v>
      </c>
    </row>
    <row r="14427" spans="1:12" x14ac:dyDescent="0.3">
      <c r="A14427" t="s">
        <v>1</v>
      </c>
      <c r="B14427">
        <v>14422</v>
      </c>
      <c r="C14427">
        <v>7</v>
      </c>
      <c r="D14427">
        <v>98</v>
      </c>
      <c r="E14427">
        <v>118</v>
      </c>
      <c r="F14427">
        <v>26</v>
      </c>
      <c r="G14427">
        <v>79</v>
      </c>
      <c r="H14427">
        <v>48</v>
      </c>
      <c r="I14427">
        <v>2</v>
      </c>
      <c r="J14427">
        <v>3</v>
      </c>
      <c r="K14427">
        <v>0</v>
      </c>
      <c r="L14427">
        <v>1</v>
      </c>
    </row>
    <row r="14428" spans="1:12" x14ac:dyDescent="0.3">
      <c r="A14428" t="s">
        <v>1</v>
      </c>
      <c r="B14428">
        <v>14423</v>
      </c>
      <c r="C14428">
        <v>7</v>
      </c>
      <c r="D14428">
        <v>0</v>
      </c>
      <c r="E14428">
        <v>257</v>
      </c>
      <c r="F14428">
        <v>81</v>
      </c>
      <c r="G14428">
        <v>171</v>
      </c>
      <c r="H14428">
        <v>97</v>
      </c>
      <c r="I14428">
        <v>4</v>
      </c>
      <c r="J14428">
        <v>10</v>
      </c>
      <c r="K14428">
        <v>1</v>
      </c>
      <c r="L14428">
        <v>1</v>
      </c>
    </row>
    <row r="14429" spans="1:12" x14ac:dyDescent="0.3">
      <c r="A14429" t="s">
        <v>1</v>
      </c>
      <c r="B14429">
        <v>14424</v>
      </c>
      <c r="C14429">
        <v>5</v>
      </c>
      <c r="D14429">
        <v>0</v>
      </c>
      <c r="E14429">
        <v>55</v>
      </c>
      <c r="F14429">
        <v>22</v>
      </c>
      <c r="G14429">
        <v>57</v>
      </c>
      <c r="H14429">
        <v>46</v>
      </c>
      <c r="I14429">
        <v>8</v>
      </c>
      <c r="J14429">
        <v>14</v>
      </c>
      <c r="K14429">
        <v>0</v>
      </c>
      <c r="L14429">
        <v>1</v>
      </c>
    </row>
    <row r="14430" spans="1:12" x14ac:dyDescent="0.3">
      <c r="A14430" t="s">
        <v>1</v>
      </c>
      <c r="B14430">
        <v>14425</v>
      </c>
      <c r="C14430">
        <v>5</v>
      </c>
      <c r="D14430">
        <v>63</v>
      </c>
      <c r="E14430">
        <v>-68</v>
      </c>
      <c r="F14430">
        <v>23</v>
      </c>
      <c r="G14430">
        <v>57</v>
      </c>
      <c r="H14430">
        <v>67</v>
      </c>
      <c r="I14430">
        <v>6</v>
      </c>
      <c r="J14430">
        <v>12</v>
      </c>
      <c r="K14430">
        <v>1</v>
      </c>
      <c r="L14430">
        <v>0</v>
      </c>
    </row>
    <row r="14431" spans="1:12" x14ac:dyDescent="0.3">
      <c r="A14431" t="s">
        <v>1</v>
      </c>
      <c r="B14431">
        <v>14426</v>
      </c>
      <c r="C14431">
        <v>7</v>
      </c>
      <c r="D14431">
        <v>23</v>
      </c>
      <c r="E14431">
        <v>8</v>
      </c>
      <c r="F14431">
        <v>55</v>
      </c>
      <c r="G14431">
        <v>126</v>
      </c>
      <c r="H14431">
        <v>87</v>
      </c>
      <c r="I14431">
        <v>13</v>
      </c>
      <c r="J14431">
        <v>20</v>
      </c>
      <c r="K14431">
        <v>0</v>
      </c>
      <c r="L14431">
        <v>1</v>
      </c>
    </row>
    <row r="14432" spans="1:12" x14ac:dyDescent="0.3">
      <c r="A14432" t="s">
        <v>1</v>
      </c>
      <c r="B14432">
        <v>14427</v>
      </c>
      <c r="C14432">
        <v>4</v>
      </c>
      <c r="D14432">
        <v>0</v>
      </c>
      <c r="E14432">
        <v>-100</v>
      </c>
      <c r="F14432">
        <v>49</v>
      </c>
      <c r="G14432">
        <v>73</v>
      </c>
      <c r="H14432">
        <v>61</v>
      </c>
      <c r="I14432">
        <v>0</v>
      </c>
      <c r="J14432">
        <v>10</v>
      </c>
      <c r="K14432">
        <v>1</v>
      </c>
      <c r="L14432">
        <v>1</v>
      </c>
    </row>
    <row r="14433" spans="1:12" x14ac:dyDescent="0.3">
      <c r="A14433" t="s">
        <v>1</v>
      </c>
      <c r="B14433">
        <v>14428</v>
      </c>
      <c r="C14433">
        <v>3</v>
      </c>
      <c r="D14433">
        <v>71</v>
      </c>
      <c r="E14433">
        <v>-97</v>
      </c>
      <c r="F14433">
        <v>28</v>
      </c>
      <c r="G14433">
        <v>42</v>
      </c>
      <c r="H14433">
        <v>53</v>
      </c>
      <c r="I14433">
        <v>0</v>
      </c>
      <c r="J14433">
        <v>4</v>
      </c>
      <c r="K14433">
        <v>1</v>
      </c>
      <c r="L14433">
        <v>0</v>
      </c>
    </row>
    <row r="14434" spans="1:12" x14ac:dyDescent="0.3">
      <c r="A14434" t="s">
        <v>1</v>
      </c>
      <c r="B14434">
        <v>14429</v>
      </c>
      <c r="C14434">
        <v>4</v>
      </c>
      <c r="D14434">
        <v>0</v>
      </c>
      <c r="E14434">
        <v>-206</v>
      </c>
      <c r="F14434">
        <v>12</v>
      </c>
      <c r="G14434">
        <v>40</v>
      </c>
      <c r="H14434">
        <v>41</v>
      </c>
      <c r="I14434">
        <v>7</v>
      </c>
      <c r="J14434">
        <v>9</v>
      </c>
      <c r="K14434">
        <v>1</v>
      </c>
      <c r="L14434">
        <v>0</v>
      </c>
    </row>
    <row r="14435" spans="1:12" x14ac:dyDescent="0.3">
      <c r="A14435" t="s">
        <v>1</v>
      </c>
      <c r="B14435">
        <v>14430</v>
      </c>
      <c r="C14435">
        <v>9</v>
      </c>
      <c r="D14435">
        <v>0</v>
      </c>
      <c r="E14435">
        <v>336</v>
      </c>
      <c r="F14435">
        <v>43</v>
      </c>
      <c r="G14435">
        <v>128</v>
      </c>
      <c r="H14435">
        <v>78</v>
      </c>
      <c r="I14435">
        <v>6</v>
      </c>
      <c r="J14435">
        <v>10</v>
      </c>
      <c r="K14435">
        <v>0</v>
      </c>
      <c r="L14435">
        <v>1</v>
      </c>
    </row>
    <row r="14436" spans="1:12" x14ac:dyDescent="0.3">
      <c r="A14436" t="s">
        <v>1</v>
      </c>
      <c r="B14436">
        <v>14431</v>
      </c>
      <c r="C14436">
        <v>3</v>
      </c>
      <c r="D14436">
        <v>0</v>
      </c>
      <c r="E14436">
        <v>58</v>
      </c>
      <c r="F14436">
        <v>40</v>
      </c>
      <c r="G14436">
        <v>51</v>
      </c>
      <c r="H14436">
        <v>35</v>
      </c>
      <c r="I14436">
        <v>19</v>
      </c>
      <c r="J14436">
        <v>20</v>
      </c>
      <c r="K14436">
        <v>1</v>
      </c>
      <c r="L14436">
        <v>1</v>
      </c>
    </row>
    <row r="14437" spans="1:12" x14ac:dyDescent="0.3">
      <c r="A14437" t="s">
        <v>1</v>
      </c>
      <c r="B14437">
        <v>14432</v>
      </c>
      <c r="C14437">
        <v>7</v>
      </c>
      <c r="D14437">
        <v>60</v>
      </c>
      <c r="E14437">
        <v>187</v>
      </c>
      <c r="F14437">
        <v>19</v>
      </c>
      <c r="G14437">
        <v>71</v>
      </c>
      <c r="H14437">
        <v>55</v>
      </c>
      <c r="I14437">
        <v>3</v>
      </c>
      <c r="J14437">
        <v>10</v>
      </c>
      <c r="K14437">
        <v>0</v>
      </c>
      <c r="L14437">
        <v>1</v>
      </c>
    </row>
    <row r="14438" spans="1:12" x14ac:dyDescent="0.3">
      <c r="A14438" t="s">
        <v>1</v>
      </c>
      <c r="B14438">
        <v>14433</v>
      </c>
      <c r="C14438">
        <v>8</v>
      </c>
      <c r="D14438">
        <v>75</v>
      </c>
      <c r="E14438">
        <v>140</v>
      </c>
      <c r="F14438">
        <v>4</v>
      </c>
      <c r="G14438">
        <v>53</v>
      </c>
      <c r="H14438">
        <v>59</v>
      </c>
      <c r="I14438">
        <v>4</v>
      </c>
      <c r="J14438">
        <v>9</v>
      </c>
      <c r="K14438">
        <v>0</v>
      </c>
      <c r="L14438">
        <v>1</v>
      </c>
    </row>
    <row r="14439" spans="1:12" x14ac:dyDescent="0.3">
      <c r="A14439" t="s">
        <v>1</v>
      </c>
      <c r="B14439">
        <v>14434</v>
      </c>
      <c r="C14439">
        <v>5</v>
      </c>
      <c r="D14439">
        <v>0</v>
      </c>
      <c r="E14439">
        <v>207</v>
      </c>
      <c r="F14439">
        <v>10</v>
      </c>
      <c r="G14439">
        <v>46</v>
      </c>
      <c r="H14439">
        <v>51</v>
      </c>
      <c r="I14439">
        <v>9</v>
      </c>
      <c r="J14439">
        <v>13</v>
      </c>
      <c r="K14439">
        <v>0</v>
      </c>
      <c r="L14439">
        <v>1</v>
      </c>
    </row>
    <row r="14440" spans="1:12" x14ac:dyDescent="0.3">
      <c r="A14440" t="s">
        <v>1</v>
      </c>
      <c r="B14440">
        <v>14435</v>
      </c>
      <c r="C14440">
        <v>7</v>
      </c>
      <c r="D14440">
        <v>0</v>
      </c>
      <c r="E14440">
        <v>154</v>
      </c>
      <c r="F14440">
        <v>84</v>
      </c>
      <c r="G14440">
        <v>170</v>
      </c>
      <c r="H14440">
        <v>96</v>
      </c>
      <c r="I14440">
        <v>3</v>
      </c>
      <c r="J14440">
        <v>9</v>
      </c>
      <c r="K14440">
        <v>0</v>
      </c>
      <c r="L14440">
        <v>1</v>
      </c>
    </row>
    <row r="14441" spans="1:12" x14ac:dyDescent="0.3">
      <c r="A14441" t="s">
        <v>1</v>
      </c>
      <c r="B14441">
        <v>14436</v>
      </c>
      <c r="C14441">
        <v>2</v>
      </c>
      <c r="D14441">
        <v>0</v>
      </c>
      <c r="E14441">
        <v>101</v>
      </c>
      <c r="F14441">
        <v>12</v>
      </c>
      <c r="G14441">
        <v>26</v>
      </c>
      <c r="H14441">
        <v>38</v>
      </c>
      <c r="I14441">
        <v>15</v>
      </c>
      <c r="J14441">
        <v>20</v>
      </c>
      <c r="K14441">
        <v>1</v>
      </c>
      <c r="L14441">
        <v>0</v>
      </c>
    </row>
    <row r="14442" spans="1:12" x14ac:dyDescent="0.3">
      <c r="A14442" t="s">
        <v>1</v>
      </c>
      <c r="B14442">
        <v>14437</v>
      </c>
      <c r="C14442">
        <v>8</v>
      </c>
      <c r="D14442">
        <v>90</v>
      </c>
      <c r="E14442">
        <v>344</v>
      </c>
      <c r="F14442">
        <v>54</v>
      </c>
      <c r="G14442">
        <v>140</v>
      </c>
      <c r="H14442">
        <v>77</v>
      </c>
      <c r="I14442">
        <v>19</v>
      </c>
      <c r="J14442">
        <v>20</v>
      </c>
      <c r="K14442">
        <v>0</v>
      </c>
      <c r="L14442">
        <v>1</v>
      </c>
    </row>
    <row r="14443" spans="1:12" x14ac:dyDescent="0.3">
      <c r="A14443" t="s">
        <v>1</v>
      </c>
      <c r="B14443">
        <v>14438</v>
      </c>
      <c r="C14443">
        <v>4</v>
      </c>
      <c r="D14443">
        <v>0</v>
      </c>
      <c r="E14443">
        <v>-206</v>
      </c>
      <c r="F14443">
        <v>48</v>
      </c>
      <c r="G14443">
        <v>80</v>
      </c>
      <c r="H14443">
        <v>69</v>
      </c>
      <c r="I14443">
        <v>2</v>
      </c>
      <c r="J14443">
        <v>7</v>
      </c>
      <c r="K14443">
        <v>1</v>
      </c>
      <c r="L14443">
        <v>1</v>
      </c>
    </row>
    <row r="14444" spans="1:12" x14ac:dyDescent="0.3">
      <c r="A14444" t="s">
        <v>1</v>
      </c>
      <c r="B14444">
        <v>14439</v>
      </c>
      <c r="C14444">
        <v>8</v>
      </c>
      <c r="D14444">
        <v>26</v>
      </c>
      <c r="E14444">
        <v>50</v>
      </c>
      <c r="F14444">
        <v>2</v>
      </c>
      <c r="G14444">
        <v>48</v>
      </c>
      <c r="H14444">
        <v>60</v>
      </c>
      <c r="I14444">
        <v>5</v>
      </c>
      <c r="J14444">
        <v>10</v>
      </c>
      <c r="K14444">
        <v>1</v>
      </c>
      <c r="L14444">
        <v>0</v>
      </c>
    </row>
    <row r="14445" spans="1:12" x14ac:dyDescent="0.3">
      <c r="A14445" t="s">
        <v>1</v>
      </c>
      <c r="B14445">
        <v>14440</v>
      </c>
      <c r="C14445">
        <v>2</v>
      </c>
      <c r="D14445">
        <v>0</v>
      </c>
      <c r="E14445">
        <v>-244</v>
      </c>
      <c r="F14445">
        <v>14</v>
      </c>
      <c r="G14445">
        <v>27</v>
      </c>
      <c r="H14445">
        <v>38</v>
      </c>
      <c r="I14445">
        <v>3</v>
      </c>
      <c r="J14445">
        <v>11</v>
      </c>
      <c r="K14445">
        <v>1</v>
      </c>
      <c r="L14445">
        <v>0</v>
      </c>
    </row>
    <row r="14446" spans="1:12" x14ac:dyDescent="0.3">
      <c r="A14446" t="s">
        <v>1</v>
      </c>
      <c r="B14446">
        <v>14441</v>
      </c>
      <c r="C14446">
        <v>7</v>
      </c>
      <c r="D14446">
        <v>0</v>
      </c>
      <c r="E14446">
        <v>360</v>
      </c>
      <c r="F14446">
        <v>78</v>
      </c>
      <c r="G14446">
        <v>170</v>
      </c>
      <c r="H14446">
        <v>123</v>
      </c>
      <c r="I14446">
        <v>3</v>
      </c>
      <c r="J14446">
        <v>6</v>
      </c>
      <c r="K14446">
        <v>0</v>
      </c>
      <c r="L14446">
        <v>1</v>
      </c>
    </row>
    <row r="14447" spans="1:12" x14ac:dyDescent="0.3">
      <c r="A14447" t="s">
        <v>1</v>
      </c>
      <c r="B14447">
        <v>14442</v>
      </c>
      <c r="C14447">
        <v>4</v>
      </c>
      <c r="D14447">
        <v>98</v>
      </c>
      <c r="E14447">
        <v>-6</v>
      </c>
      <c r="F14447">
        <v>82</v>
      </c>
      <c r="G14447">
        <v>106</v>
      </c>
      <c r="H14447">
        <v>96</v>
      </c>
      <c r="I14447">
        <v>6</v>
      </c>
      <c r="J14447">
        <v>11</v>
      </c>
      <c r="K14447">
        <v>1</v>
      </c>
      <c r="L14447">
        <v>1</v>
      </c>
    </row>
    <row r="14448" spans="1:12" x14ac:dyDescent="0.3">
      <c r="A14448" t="s">
        <v>1</v>
      </c>
      <c r="B14448">
        <v>14443</v>
      </c>
      <c r="C14448">
        <v>7</v>
      </c>
      <c r="D14448">
        <v>9</v>
      </c>
      <c r="E14448">
        <v>381</v>
      </c>
      <c r="F14448">
        <v>18</v>
      </c>
      <c r="G14448">
        <v>67</v>
      </c>
      <c r="H14448">
        <v>40</v>
      </c>
      <c r="I14448">
        <v>9</v>
      </c>
      <c r="J14448">
        <v>11</v>
      </c>
      <c r="K14448">
        <v>0</v>
      </c>
      <c r="L14448">
        <v>1</v>
      </c>
    </row>
    <row r="14449" spans="1:12" x14ac:dyDescent="0.3">
      <c r="A14449" t="s">
        <v>1</v>
      </c>
      <c r="B14449">
        <v>14444</v>
      </c>
      <c r="C14449">
        <v>9</v>
      </c>
      <c r="D14449">
        <v>85</v>
      </c>
      <c r="E14449">
        <v>81</v>
      </c>
      <c r="F14449">
        <v>11</v>
      </c>
      <c r="G14449">
        <v>68</v>
      </c>
      <c r="H14449">
        <v>36</v>
      </c>
      <c r="I14449">
        <v>2</v>
      </c>
      <c r="J14449">
        <v>8</v>
      </c>
      <c r="K14449">
        <v>0</v>
      </c>
      <c r="L14449">
        <v>1</v>
      </c>
    </row>
    <row r="14450" spans="1:12" x14ac:dyDescent="0.3">
      <c r="A14450" t="s">
        <v>1</v>
      </c>
      <c r="B14450">
        <v>14445</v>
      </c>
      <c r="C14450">
        <v>8</v>
      </c>
      <c r="D14450">
        <v>0</v>
      </c>
      <c r="E14450">
        <v>156</v>
      </c>
      <c r="F14450">
        <v>23</v>
      </c>
      <c r="G14450">
        <v>85</v>
      </c>
      <c r="H14450">
        <v>67</v>
      </c>
      <c r="I14450">
        <v>7</v>
      </c>
      <c r="J14450">
        <v>16</v>
      </c>
      <c r="K14450">
        <v>0</v>
      </c>
      <c r="L14450">
        <v>1</v>
      </c>
    </row>
    <row r="14451" spans="1:12" x14ac:dyDescent="0.3">
      <c r="A14451" t="s">
        <v>1</v>
      </c>
      <c r="B14451">
        <v>14446</v>
      </c>
      <c r="C14451">
        <v>3</v>
      </c>
      <c r="D14451">
        <v>0</v>
      </c>
      <c r="E14451">
        <v>145</v>
      </c>
      <c r="F14451">
        <v>15</v>
      </c>
      <c r="G14451">
        <v>35</v>
      </c>
      <c r="H14451">
        <v>38</v>
      </c>
      <c r="I14451">
        <v>8</v>
      </c>
      <c r="J14451">
        <v>14</v>
      </c>
      <c r="K14451">
        <v>1</v>
      </c>
      <c r="L14451">
        <v>0</v>
      </c>
    </row>
    <row r="14452" spans="1:12" x14ac:dyDescent="0.3">
      <c r="A14452" t="s">
        <v>1</v>
      </c>
      <c r="B14452">
        <v>14447</v>
      </c>
      <c r="C14452">
        <v>4</v>
      </c>
      <c r="D14452">
        <v>0</v>
      </c>
      <c r="E14452">
        <v>-211</v>
      </c>
      <c r="F14452">
        <v>45</v>
      </c>
      <c r="G14452">
        <v>73</v>
      </c>
      <c r="H14452">
        <v>52</v>
      </c>
      <c r="I14452">
        <v>4</v>
      </c>
      <c r="J14452">
        <v>10</v>
      </c>
      <c r="K14452">
        <v>1</v>
      </c>
      <c r="L14452">
        <v>1</v>
      </c>
    </row>
    <row r="14453" spans="1:12" x14ac:dyDescent="0.3">
      <c r="A14453" t="s">
        <v>1</v>
      </c>
      <c r="B14453">
        <v>14448</v>
      </c>
      <c r="C14453">
        <v>6</v>
      </c>
      <c r="D14453">
        <v>0</v>
      </c>
      <c r="E14453">
        <v>307</v>
      </c>
      <c r="F14453">
        <v>62</v>
      </c>
      <c r="G14453">
        <v>119</v>
      </c>
      <c r="H14453">
        <v>78</v>
      </c>
      <c r="I14453">
        <v>10</v>
      </c>
      <c r="J14453">
        <v>11</v>
      </c>
      <c r="K14453">
        <v>0</v>
      </c>
      <c r="L14453">
        <v>1</v>
      </c>
    </row>
    <row r="14454" spans="1:12" x14ac:dyDescent="0.3">
      <c r="A14454" t="s">
        <v>1</v>
      </c>
      <c r="B14454">
        <v>14449</v>
      </c>
      <c r="C14454">
        <v>3</v>
      </c>
      <c r="D14454">
        <v>87</v>
      </c>
      <c r="E14454">
        <v>-201</v>
      </c>
      <c r="F14454">
        <v>18</v>
      </c>
      <c r="G14454">
        <v>35</v>
      </c>
      <c r="H14454">
        <v>45</v>
      </c>
      <c r="I14454">
        <v>7</v>
      </c>
      <c r="J14454">
        <v>9</v>
      </c>
      <c r="K14454">
        <v>0</v>
      </c>
      <c r="L14454">
        <v>0</v>
      </c>
    </row>
    <row r="14455" spans="1:12" x14ac:dyDescent="0.3">
      <c r="A14455" t="s">
        <v>1</v>
      </c>
      <c r="B14455">
        <v>14450</v>
      </c>
      <c r="C14455">
        <v>7</v>
      </c>
      <c r="D14455">
        <v>58</v>
      </c>
      <c r="E14455">
        <v>128</v>
      </c>
      <c r="F14455">
        <v>65</v>
      </c>
      <c r="G14455">
        <v>140</v>
      </c>
      <c r="H14455">
        <v>91</v>
      </c>
      <c r="I14455">
        <v>6</v>
      </c>
      <c r="J14455">
        <v>14</v>
      </c>
      <c r="K14455">
        <v>0</v>
      </c>
      <c r="L14455">
        <v>1</v>
      </c>
    </row>
    <row r="14456" spans="1:12" x14ac:dyDescent="0.3">
      <c r="A14456" t="s">
        <v>1</v>
      </c>
      <c r="B14456">
        <v>14451</v>
      </c>
      <c r="C14456">
        <v>7</v>
      </c>
      <c r="D14456">
        <v>24</v>
      </c>
      <c r="E14456">
        <v>-64</v>
      </c>
      <c r="F14456">
        <v>53</v>
      </c>
      <c r="G14456">
        <v>123</v>
      </c>
      <c r="H14456">
        <v>89</v>
      </c>
      <c r="I14456">
        <v>0</v>
      </c>
      <c r="J14456">
        <v>4</v>
      </c>
      <c r="K14456">
        <v>0</v>
      </c>
      <c r="L14456">
        <v>1</v>
      </c>
    </row>
    <row r="14457" spans="1:12" x14ac:dyDescent="0.3">
      <c r="A14457" t="s">
        <v>1</v>
      </c>
      <c r="B14457">
        <v>14452</v>
      </c>
      <c r="C14457">
        <v>7</v>
      </c>
      <c r="D14457">
        <v>44</v>
      </c>
      <c r="E14457">
        <v>-59</v>
      </c>
      <c r="F14457">
        <v>26</v>
      </c>
      <c r="G14457">
        <v>79</v>
      </c>
      <c r="H14457">
        <v>67</v>
      </c>
      <c r="I14457">
        <v>8</v>
      </c>
      <c r="J14457">
        <v>9</v>
      </c>
      <c r="K14457">
        <v>0</v>
      </c>
      <c r="L14457">
        <v>1</v>
      </c>
    </row>
    <row r="14458" spans="1:12" x14ac:dyDescent="0.3">
      <c r="A14458" t="s">
        <v>1</v>
      </c>
      <c r="B14458">
        <v>14453</v>
      </c>
      <c r="C14458">
        <v>3</v>
      </c>
      <c r="D14458">
        <v>27</v>
      </c>
      <c r="E14458">
        <v>-247</v>
      </c>
      <c r="F14458">
        <v>0</v>
      </c>
      <c r="G14458">
        <v>23</v>
      </c>
      <c r="H14458">
        <v>35</v>
      </c>
      <c r="I14458">
        <v>4</v>
      </c>
      <c r="J14458">
        <v>11</v>
      </c>
      <c r="K14458">
        <v>0</v>
      </c>
      <c r="L14458">
        <v>0</v>
      </c>
    </row>
    <row r="14459" spans="1:12" x14ac:dyDescent="0.3">
      <c r="A14459" t="s">
        <v>1</v>
      </c>
      <c r="B14459">
        <v>14454</v>
      </c>
      <c r="C14459">
        <v>7</v>
      </c>
      <c r="D14459">
        <v>0</v>
      </c>
      <c r="E14459">
        <v>-34</v>
      </c>
      <c r="F14459">
        <v>32</v>
      </c>
      <c r="G14459">
        <v>93</v>
      </c>
      <c r="H14459">
        <v>68</v>
      </c>
      <c r="I14459">
        <v>16</v>
      </c>
      <c r="J14459">
        <v>20</v>
      </c>
      <c r="K14459">
        <v>0</v>
      </c>
      <c r="L14459">
        <v>1</v>
      </c>
    </row>
    <row r="14460" spans="1:12" x14ac:dyDescent="0.3">
      <c r="A14460" t="s">
        <v>1</v>
      </c>
      <c r="B14460">
        <v>14455</v>
      </c>
      <c r="C14460">
        <v>9</v>
      </c>
      <c r="D14460">
        <v>48</v>
      </c>
      <c r="E14460">
        <v>524</v>
      </c>
      <c r="F14460">
        <v>16</v>
      </c>
      <c r="G14460">
        <v>78</v>
      </c>
      <c r="H14460">
        <v>73</v>
      </c>
      <c r="I14460">
        <v>5</v>
      </c>
      <c r="J14460">
        <v>15</v>
      </c>
      <c r="K14460">
        <v>0</v>
      </c>
      <c r="L14460">
        <v>1</v>
      </c>
    </row>
    <row r="14461" spans="1:12" x14ac:dyDescent="0.3">
      <c r="A14461" t="s">
        <v>1</v>
      </c>
      <c r="B14461">
        <v>14456</v>
      </c>
      <c r="C14461">
        <v>8</v>
      </c>
      <c r="D14461">
        <v>0</v>
      </c>
      <c r="E14461">
        <v>147</v>
      </c>
      <c r="F14461">
        <v>96</v>
      </c>
      <c r="G14461">
        <v>208</v>
      </c>
      <c r="H14461">
        <v>134</v>
      </c>
      <c r="I14461">
        <v>1</v>
      </c>
      <c r="J14461">
        <v>4</v>
      </c>
      <c r="K14461">
        <v>1</v>
      </c>
      <c r="L14461">
        <v>1</v>
      </c>
    </row>
    <row r="14462" spans="1:12" x14ac:dyDescent="0.3">
      <c r="A14462" t="s">
        <v>1</v>
      </c>
      <c r="B14462">
        <v>14457</v>
      </c>
      <c r="C14462">
        <v>6</v>
      </c>
      <c r="D14462">
        <v>56</v>
      </c>
      <c r="E14462">
        <v>-14</v>
      </c>
      <c r="F14462">
        <v>9</v>
      </c>
      <c r="G14462">
        <v>45</v>
      </c>
      <c r="H14462">
        <v>69</v>
      </c>
      <c r="I14462">
        <v>9</v>
      </c>
      <c r="J14462">
        <v>16</v>
      </c>
      <c r="K14462">
        <v>0</v>
      </c>
      <c r="L14462">
        <v>0</v>
      </c>
    </row>
    <row r="14463" spans="1:12" x14ac:dyDescent="0.3">
      <c r="A14463" t="s">
        <v>1</v>
      </c>
      <c r="B14463">
        <v>14458</v>
      </c>
      <c r="C14463">
        <v>4</v>
      </c>
      <c r="D14463">
        <v>70</v>
      </c>
      <c r="E14463">
        <v>91</v>
      </c>
      <c r="F14463">
        <v>6</v>
      </c>
      <c r="G14463">
        <v>30</v>
      </c>
      <c r="H14463">
        <v>15</v>
      </c>
      <c r="I14463">
        <v>7</v>
      </c>
      <c r="J14463">
        <v>11</v>
      </c>
      <c r="K14463">
        <v>0</v>
      </c>
      <c r="L14463">
        <v>1</v>
      </c>
    </row>
    <row r="14464" spans="1:12" x14ac:dyDescent="0.3">
      <c r="A14464" t="s">
        <v>1</v>
      </c>
      <c r="B14464">
        <v>14459</v>
      </c>
      <c r="C14464">
        <v>8</v>
      </c>
      <c r="D14464">
        <v>78</v>
      </c>
      <c r="E14464">
        <v>26</v>
      </c>
      <c r="F14464">
        <v>31</v>
      </c>
      <c r="G14464">
        <v>94</v>
      </c>
      <c r="H14464">
        <v>70</v>
      </c>
      <c r="I14464">
        <v>11</v>
      </c>
      <c r="J14464">
        <v>13</v>
      </c>
      <c r="K14464">
        <v>1</v>
      </c>
      <c r="L14464">
        <v>1</v>
      </c>
    </row>
    <row r="14465" spans="1:12" x14ac:dyDescent="0.3">
      <c r="A14465" t="s">
        <v>1</v>
      </c>
      <c r="B14465">
        <v>14460</v>
      </c>
      <c r="C14465">
        <v>2</v>
      </c>
      <c r="D14465">
        <v>80</v>
      </c>
      <c r="E14465">
        <v>41</v>
      </c>
      <c r="F14465">
        <v>14</v>
      </c>
      <c r="G14465">
        <v>29</v>
      </c>
      <c r="H14465">
        <v>41</v>
      </c>
      <c r="I14465">
        <v>4</v>
      </c>
      <c r="J14465">
        <v>14</v>
      </c>
      <c r="K14465">
        <v>1</v>
      </c>
      <c r="L14465">
        <v>0</v>
      </c>
    </row>
    <row r="14466" spans="1:12" x14ac:dyDescent="0.3">
      <c r="A14466" t="s">
        <v>1</v>
      </c>
      <c r="B14466">
        <v>14461</v>
      </c>
      <c r="C14466">
        <v>7</v>
      </c>
      <c r="D14466">
        <v>44</v>
      </c>
      <c r="E14466">
        <v>404</v>
      </c>
      <c r="F14466">
        <v>58</v>
      </c>
      <c r="G14466">
        <v>138</v>
      </c>
      <c r="H14466">
        <v>104</v>
      </c>
      <c r="I14466">
        <v>18</v>
      </c>
      <c r="J14466">
        <v>20</v>
      </c>
      <c r="K14466">
        <v>0</v>
      </c>
      <c r="L14466">
        <v>1</v>
      </c>
    </row>
    <row r="14467" spans="1:12" x14ac:dyDescent="0.3">
      <c r="A14467" t="s">
        <v>1</v>
      </c>
      <c r="B14467">
        <v>14462</v>
      </c>
      <c r="C14467">
        <v>4</v>
      </c>
      <c r="D14467">
        <v>53</v>
      </c>
      <c r="E14467">
        <v>10</v>
      </c>
      <c r="F14467">
        <v>46</v>
      </c>
      <c r="G14467">
        <v>73</v>
      </c>
      <c r="H14467">
        <v>68</v>
      </c>
      <c r="I14467">
        <v>5</v>
      </c>
      <c r="J14467">
        <v>10</v>
      </c>
      <c r="K14467">
        <v>0</v>
      </c>
      <c r="L14467">
        <v>1</v>
      </c>
    </row>
    <row r="14468" spans="1:12" x14ac:dyDescent="0.3">
      <c r="A14468" t="s">
        <v>1</v>
      </c>
      <c r="B14468">
        <v>14463</v>
      </c>
      <c r="C14468">
        <v>1</v>
      </c>
      <c r="D14468">
        <v>0</v>
      </c>
      <c r="E14468">
        <v>72</v>
      </c>
      <c r="F14468">
        <v>34</v>
      </c>
      <c r="G14468">
        <v>30</v>
      </c>
      <c r="H14468">
        <v>50</v>
      </c>
      <c r="I14468">
        <v>9</v>
      </c>
      <c r="J14468">
        <v>16</v>
      </c>
      <c r="K14468">
        <v>0</v>
      </c>
      <c r="L14468">
        <v>0</v>
      </c>
    </row>
    <row r="14469" spans="1:12" x14ac:dyDescent="0.3">
      <c r="A14469" t="s">
        <v>1</v>
      </c>
      <c r="B14469">
        <v>14464</v>
      </c>
      <c r="C14469">
        <v>2</v>
      </c>
      <c r="D14469">
        <v>0</v>
      </c>
      <c r="E14469">
        <v>-71</v>
      </c>
      <c r="F14469">
        <v>22</v>
      </c>
      <c r="G14469">
        <v>30</v>
      </c>
      <c r="H14469">
        <v>41</v>
      </c>
      <c r="I14469">
        <v>7</v>
      </c>
      <c r="J14469">
        <v>9</v>
      </c>
      <c r="K14469">
        <v>0</v>
      </c>
      <c r="L14469">
        <v>0</v>
      </c>
    </row>
    <row r="14470" spans="1:12" x14ac:dyDescent="0.3">
      <c r="A14470" t="s">
        <v>1</v>
      </c>
      <c r="B14470">
        <v>14465</v>
      </c>
      <c r="C14470">
        <v>5</v>
      </c>
      <c r="D14470">
        <v>0</v>
      </c>
      <c r="E14470">
        <v>14</v>
      </c>
      <c r="F14470">
        <v>6</v>
      </c>
      <c r="G14470">
        <v>37</v>
      </c>
      <c r="H14470">
        <v>40</v>
      </c>
      <c r="I14470">
        <v>13</v>
      </c>
      <c r="J14470">
        <v>15</v>
      </c>
      <c r="K14470">
        <v>1</v>
      </c>
      <c r="L14470">
        <v>0</v>
      </c>
    </row>
    <row r="14471" spans="1:12" x14ac:dyDescent="0.3">
      <c r="A14471" t="s">
        <v>1</v>
      </c>
      <c r="B14471">
        <v>14466</v>
      </c>
      <c r="C14471">
        <v>10</v>
      </c>
      <c r="D14471">
        <v>9</v>
      </c>
      <c r="E14471">
        <v>375</v>
      </c>
      <c r="F14471">
        <v>12</v>
      </c>
      <c r="G14471">
        <v>78</v>
      </c>
      <c r="H14471">
        <v>59</v>
      </c>
      <c r="I14471">
        <v>14</v>
      </c>
      <c r="J14471">
        <v>20</v>
      </c>
      <c r="K14471">
        <v>1</v>
      </c>
      <c r="L14471">
        <v>1</v>
      </c>
    </row>
    <row r="14472" spans="1:12" x14ac:dyDescent="0.3">
      <c r="A14472" t="s">
        <v>1</v>
      </c>
      <c r="B14472">
        <v>14467</v>
      </c>
      <c r="C14472">
        <v>7</v>
      </c>
      <c r="D14472">
        <v>0</v>
      </c>
      <c r="E14472">
        <v>231</v>
      </c>
      <c r="F14472">
        <v>58</v>
      </c>
      <c r="G14472">
        <v>135</v>
      </c>
      <c r="H14472">
        <v>100</v>
      </c>
      <c r="I14472">
        <v>9</v>
      </c>
      <c r="J14472">
        <v>12</v>
      </c>
      <c r="K14472">
        <v>0</v>
      </c>
      <c r="L14472">
        <v>1</v>
      </c>
    </row>
    <row r="14473" spans="1:12" x14ac:dyDescent="0.3">
      <c r="A14473" t="s">
        <v>1</v>
      </c>
      <c r="B14473">
        <v>14468</v>
      </c>
      <c r="C14473">
        <v>9</v>
      </c>
      <c r="D14473">
        <v>96</v>
      </c>
      <c r="E14473">
        <v>387</v>
      </c>
      <c r="F14473">
        <v>97</v>
      </c>
      <c r="G14473">
        <v>245</v>
      </c>
      <c r="H14473">
        <v>158</v>
      </c>
      <c r="I14473">
        <v>2</v>
      </c>
      <c r="J14473">
        <v>3</v>
      </c>
      <c r="K14473">
        <v>1</v>
      </c>
      <c r="L14473">
        <v>1</v>
      </c>
    </row>
    <row r="14474" spans="1:12" x14ac:dyDescent="0.3">
      <c r="A14474" t="s">
        <v>1</v>
      </c>
      <c r="B14474">
        <v>14469</v>
      </c>
      <c r="C14474">
        <v>8</v>
      </c>
      <c r="D14474">
        <v>15</v>
      </c>
      <c r="E14474">
        <v>289</v>
      </c>
      <c r="F14474">
        <v>58</v>
      </c>
      <c r="G14474">
        <v>144</v>
      </c>
      <c r="H14474">
        <v>109</v>
      </c>
      <c r="I14474">
        <v>3</v>
      </c>
      <c r="J14474">
        <v>13</v>
      </c>
      <c r="K14474">
        <v>0</v>
      </c>
      <c r="L14474">
        <v>1</v>
      </c>
    </row>
    <row r="14475" spans="1:12" x14ac:dyDescent="0.3">
      <c r="A14475" t="s">
        <v>1</v>
      </c>
      <c r="B14475">
        <v>14470</v>
      </c>
      <c r="C14475">
        <v>10</v>
      </c>
      <c r="D14475">
        <v>98</v>
      </c>
      <c r="E14475">
        <v>352</v>
      </c>
      <c r="F14475">
        <v>1</v>
      </c>
      <c r="G14475">
        <v>55</v>
      </c>
      <c r="H14475">
        <v>54</v>
      </c>
      <c r="I14475">
        <v>2</v>
      </c>
      <c r="J14475">
        <v>7</v>
      </c>
      <c r="K14475">
        <v>0</v>
      </c>
      <c r="L14475">
        <v>1</v>
      </c>
    </row>
    <row r="14476" spans="1:12" x14ac:dyDescent="0.3">
      <c r="A14476" t="s">
        <v>1</v>
      </c>
      <c r="B14476">
        <v>14471</v>
      </c>
      <c r="C14476">
        <v>1</v>
      </c>
      <c r="D14476">
        <v>91</v>
      </c>
      <c r="E14476">
        <v>92</v>
      </c>
      <c r="F14476">
        <v>42</v>
      </c>
      <c r="G14476">
        <v>33</v>
      </c>
      <c r="H14476">
        <v>48</v>
      </c>
      <c r="I14476">
        <v>7</v>
      </c>
      <c r="J14476">
        <v>10</v>
      </c>
      <c r="K14476">
        <v>1</v>
      </c>
      <c r="L14476">
        <v>0</v>
      </c>
    </row>
    <row r="14477" spans="1:12" x14ac:dyDescent="0.3">
      <c r="A14477" t="s">
        <v>1</v>
      </c>
      <c r="B14477">
        <v>14472</v>
      </c>
      <c r="C14477">
        <v>10</v>
      </c>
      <c r="D14477">
        <v>16</v>
      </c>
      <c r="E14477">
        <v>592</v>
      </c>
      <c r="F14477">
        <v>81</v>
      </c>
      <c r="G14477">
        <v>220</v>
      </c>
      <c r="H14477">
        <v>129</v>
      </c>
      <c r="I14477">
        <v>0</v>
      </c>
      <c r="J14477">
        <v>5</v>
      </c>
      <c r="K14477">
        <v>0</v>
      </c>
      <c r="L14477">
        <v>1</v>
      </c>
    </row>
    <row r="14478" spans="1:12" x14ac:dyDescent="0.3">
      <c r="A14478" t="s">
        <v>1</v>
      </c>
      <c r="B14478">
        <v>14473</v>
      </c>
      <c r="C14478">
        <v>6</v>
      </c>
      <c r="D14478">
        <v>29</v>
      </c>
      <c r="E14478">
        <v>183</v>
      </c>
      <c r="F14478">
        <v>42</v>
      </c>
      <c r="G14478">
        <v>89</v>
      </c>
      <c r="H14478">
        <v>47</v>
      </c>
      <c r="I14478">
        <v>3</v>
      </c>
      <c r="J14478">
        <v>9</v>
      </c>
      <c r="K14478">
        <v>1</v>
      </c>
      <c r="L14478">
        <v>1</v>
      </c>
    </row>
    <row r="14479" spans="1:12" x14ac:dyDescent="0.3">
      <c r="A14479" t="s">
        <v>1</v>
      </c>
      <c r="B14479">
        <v>14474</v>
      </c>
      <c r="C14479">
        <v>6</v>
      </c>
      <c r="D14479">
        <v>0</v>
      </c>
      <c r="E14479">
        <v>-4</v>
      </c>
      <c r="F14479">
        <v>54</v>
      </c>
      <c r="G14479">
        <v>115</v>
      </c>
      <c r="H14479">
        <v>82</v>
      </c>
      <c r="I14479">
        <v>0</v>
      </c>
      <c r="J14479">
        <v>3</v>
      </c>
      <c r="K14479">
        <v>0</v>
      </c>
      <c r="L14479">
        <v>1</v>
      </c>
    </row>
    <row r="14480" spans="1:12" x14ac:dyDescent="0.3">
      <c r="A14480" t="s">
        <v>1</v>
      </c>
      <c r="B14480">
        <v>14475</v>
      </c>
      <c r="C14480">
        <v>5</v>
      </c>
      <c r="D14480">
        <v>0</v>
      </c>
      <c r="E14480">
        <v>68</v>
      </c>
      <c r="F14480">
        <v>48</v>
      </c>
      <c r="G14480">
        <v>84</v>
      </c>
      <c r="H14480">
        <v>52</v>
      </c>
      <c r="I14480">
        <v>18</v>
      </c>
      <c r="J14480">
        <v>20</v>
      </c>
      <c r="K14480">
        <v>1</v>
      </c>
      <c r="L14480">
        <v>1</v>
      </c>
    </row>
    <row r="14481" spans="1:12" x14ac:dyDescent="0.3">
      <c r="A14481" t="s">
        <v>1</v>
      </c>
      <c r="B14481">
        <v>14476</v>
      </c>
      <c r="C14481">
        <v>7</v>
      </c>
      <c r="D14481">
        <v>94</v>
      </c>
      <c r="E14481">
        <v>186</v>
      </c>
      <c r="F14481">
        <v>65</v>
      </c>
      <c r="G14481">
        <v>144</v>
      </c>
      <c r="H14481">
        <v>110</v>
      </c>
      <c r="I14481">
        <v>3</v>
      </c>
      <c r="J14481">
        <v>8</v>
      </c>
      <c r="K14481">
        <v>0</v>
      </c>
      <c r="L14481">
        <v>1</v>
      </c>
    </row>
    <row r="14482" spans="1:12" x14ac:dyDescent="0.3">
      <c r="A14482" t="s">
        <v>1</v>
      </c>
      <c r="B14482">
        <v>14477</v>
      </c>
      <c r="C14482">
        <v>8</v>
      </c>
      <c r="D14482">
        <v>59</v>
      </c>
      <c r="E14482">
        <v>367</v>
      </c>
      <c r="F14482">
        <v>53</v>
      </c>
      <c r="G14482">
        <v>138</v>
      </c>
      <c r="H14482">
        <v>90</v>
      </c>
      <c r="I14482">
        <v>15</v>
      </c>
      <c r="J14482">
        <v>19</v>
      </c>
      <c r="K14482">
        <v>0</v>
      </c>
      <c r="L14482">
        <v>1</v>
      </c>
    </row>
    <row r="14483" spans="1:12" x14ac:dyDescent="0.3">
      <c r="A14483" t="s">
        <v>1</v>
      </c>
      <c r="B14483">
        <v>14478</v>
      </c>
      <c r="C14483">
        <v>3</v>
      </c>
      <c r="D14483">
        <v>47</v>
      </c>
      <c r="E14483">
        <v>-236</v>
      </c>
      <c r="F14483">
        <v>36</v>
      </c>
      <c r="G14483">
        <v>49</v>
      </c>
      <c r="H14483">
        <v>56</v>
      </c>
      <c r="I14483">
        <v>1</v>
      </c>
      <c r="J14483">
        <v>7</v>
      </c>
      <c r="K14483">
        <v>0</v>
      </c>
      <c r="L14483">
        <v>0</v>
      </c>
    </row>
    <row r="14484" spans="1:12" x14ac:dyDescent="0.3">
      <c r="A14484" t="s">
        <v>1</v>
      </c>
      <c r="B14484">
        <v>14479</v>
      </c>
      <c r="C14484">
        <v>5</v>
      </c>
      <c r="D14484">
        <v>27</v>
      </c>
      <c r="E14484">
        <v>90</v>
      </c>
      <c r="F14484">
        <v>36</v>
      </c>
      <c r="G14484">
        <v>76</v>
      </c>
      <c r="H14484">
        <v>67</v>
      </c>
      <c r="I14484">
        <v>9</v>
      </c>
      <c r="J14484">
        <v>16</v>
      </c>
      <c r="K14484">
        <v>1</v>
      </c>
      <c r="L14484">
        <v>1</v>
      </c>
    </row>
    <row r="14485" spans="1:12" x14ac:dyDescent="0.3">
      <c r="A14485" t="s">
        <v>1</v>
      </c>
      <c r="B14485">
        <v>14480</v>
      </c>
      <c r="C14485">
        <v>2</v>
      </c>
      <c r="D14485">
        <v>0</v>
      </c>
      <c r="E14485">
        <v>-275</v>
      </c>
      <c r="F14485">
        <v>23</v>
      </c>
      <c r="G14485">
        <v>30</v>
      </c>
      <c r="H14485">
        <v>42</v>
      </c>
      <c r="I14485">
        <v>8</v>
      </c>
      <c r="J14485">
        <v>12</v>
      </c>
      <c r="K14485">
        <v>0</v>
      </c>
      <c r="L14485">
        <v>0</v>
      </c>
    </row>
    <row r="14486" spans="1:12" x14ac:dyDescent="0.3">
      <c r="A14486" t="s">
        <v>1</v>
      </c>
      <c r="B14486">
        <v>14481</v>
      </c>
      <c r="C14486">
        <v>7</v>
      </c>
      <c r="D14486">
        <v>0</v>
      </c>
      <c r="E14486">
        <v>74</v>
      </c>
      <c r="F14486">
        <v>48</v>
      </c>
      <c r="G14486">
        <v>115</v>
      </c>
      <c r="H14486">
        <v>79</v>
      </c>
      <c r="I14486">
        <v>2</v>
      </c>
      <c r="J14486">
        <v>3</v>
      </c>
      <c r="K14486">
        <v>0</v>
      </c>
      <c r="L14486">
        <v>1</v>
      </c>
    </row>
    <row r="14487" spans="1:12" x14ac:dyDescent="0.3">
      <c r="A14487" t="s">
        <v>1</v>
      </c>
      <c r="B14487">
        <v>14482</v>
      </c>
      <c r="C14487">
        <v>7</v>
      </c>
      <c r="D14487">
        <v>1</v>
      </c>
      <c r="E14487">
        <v>327</v>
      </c>
      <c r="F14487">
        <v>21</v>
      </c>
      <c r="G14487">
        <v>72</v>
      </c>
      <c r="H14487">
        <v>58</v>
      </c>
      <c r="I14487">
        <v>1</v>
      </c>
      <c r="J14487">
        <v>5</v>
      </c>
      <c r="K14487">
        <v>1</v>
      </c>
      <c r="L14487">
        <v>1</v>
      </c>
    </row>
    <row r="14488" spans="1:12" x14ac:dyDescent="0.3">
      <c r="A14488" t="s">
        <v>1</v>
      </c>
      <c r="B14488">
        <v>14483</v>
      </c>
      <c r="C14488">
        <v>6</v>
      </c>
      <c r="D14488">
        <v>18</v>
      </c>
      <c r="E14488">
        <v>96</v>
      </c>
      <c r="F14488">
        <v>10</v>
      </c>
      <c r="G14488">
        <v>47</v>
      </c>
      <c r="H14488">
        <v>31</v>
      </c>
      <c r="I14488">
        <v>19</v>
      </c>
      <c r="J14488">
        <v>20</v>
      </c>
      <c r="K14488">
        <v>1</v>
      </c>
      <c r="L14488">
        <v>1</v>
      </c>
    </row>
    <row r="14489" spans="1:12" x14ac:dyDescent="0.3">
      <c r="A14489" t="s">
        <v>1</v>
      </c>
      <c r="B14489">
        <v>14484</v>
      </c>
      <c r="C14489">
        <v>7</v>
      </c>
      <c r="D14489">
        <v>2</v>
      </c>
      <c r="E14489">
        <v>58</v>
      </c>
      <c r="F14489">
        <v>80</v>
      </c>
      <c r="G14489">
        <v>173</v>
      </c>
      <c r="H14489">
        <v>106</v>
      </c>
      <c r="I14489">
        <v>7</v>
      </c>
      <c r="J14489">
        <v>17</v>
      </c>
      <c r="K14489">
        <v>0</v>
      </c>
      <c r="L14489">
        <v>1</v>
      </c>
    </row>
    <row r="14490" spans="1:12" x14ac:dyDescent="0.3">
      <c r="A14490" t="s">
        <v>1</v>
      </c>
      <c r="B14490">
        <v>14485</v>
      </c>
      <c r="C14490">
        <v>3</v>
      </c>
      <c r="D14490">
        <v>72</v>
      </c>
      <c r="E14490">
        <v>-24</v>
      </c>
      <c r="F14490">
        <v>40</v>
      </c>
      <c r="G14490">
        <v>54</v>
      </c>
      <c r="H14490">
        <v>44</v>
      </c>
      <c r="I14490">
        <v>4</v>
      </c>
      <c r="J14490">
        <v>6</v>
      </c>
      <c r="K14490">
        <v>1</v>
      </c>
      <c r="L14490">
        <v>0</v>
      </c>
    </row>
    <row r="14491" spans="1:12" x14ac:dyDescent="0.3">
      <c r="A14491" t="s">
        <v>1</v>
      </c>
      <c r="B14491">
        <v>14486</v>
      </c>
      <c r="C14491">
        <v>8</v>
      </c>
      <c r="D14491">
        <v>0</v>
      </c>
      <c r="E14491">
        <v>64</v>
      </c>
      <c r="F14491">
        <v>9</v>
      </c>
      <c r="G14491">
        <v>59</v>
      </c>
      <c r="H14491">
        <v>51</v>
      </c>
      <c r="I14491">
        <v>5</v>
      </c>
      <c r="J14491">
        <v>13</v>
      </c>
      <c r="K14491">
        <v>0</v>
      </c>
      <c r="L14491">
        <v>1</v>
      </c>
    </row>
    <row r="14492" spans="1:12" x14ac:dyDescent="0.3">
      <c r="A14492" t="s">
        <v>1</v>
      </c>
      <c r="B14492">
        <v>14487</v>
      </c>
      <c r="C14492">
        <v>6</v>
      </c>
      <c r="D14492">
        <v>27</v>
      </c>
      <c r="E14492">
        <v>207</v>
      </c>
      <c r="F14492">
        <v>85</v>
      </c>
      <c r="G14492">
        <v>150</v>
      </c>
      <c r="H14492">
        <v>75</v>
      </c>
      <c r="I14492">
        <v>1</v>
      </c>
      <c r="J14492">
        <v>8</v>
      </c>
      <c r="K14492">
        <v>0</v>
      </c>
      <c r="L14492">
        <v>1</v>
      </c>
    </row>
    <row r="14493" spans="1:12" x14ac:dyDescent="0.3">
      <c r="A14493" t="s">
        <v>1</v>
      </c>
      <c r="B14493">
        <v>14488</v>
      </c>
      <c r="C14493">
        <v>10</v>
      </c>
      <c r="D14493">
        <v>0</v>
      </c>
      <c r="E14493">
        <v>366</v>
      </c>
      <c r="F14493">
        <v>28</v>
      </c>
      <c r="G14493">
        <v>112</v>
      </c>
      <c r="H14493">
        <v>87</v>
      </c>
      <c r="I14493">
        <v>6</v>
      </c>
      <c r="J14493">
        <v>9</v>
      </c>
      <c r="K14493">
        <v>0</v>
      </c>
      <c r="L14493">
        <v>1</v>
      </c>
    </row>
    <row r="14494" spans="1:12" x14ac:dyDescent="0.3">
      <c r="A14494" t="s">
        <v>1</v>
      </c>
      <c r="B14494">
        <v>14489</v>
      </c>
      <c r="C14494">
        <v>7</v>
      </c>
      <c r="D14494">
        <v>71</v>
      </c>
      <c r="E14494">
        <v>314</v>
      </c>
      <c r="F14494">
        <v>27</v>
      </c>
      <c r="G14494">
        <v>85</v>
      </c>
      <c r="H14494">
        <v>77</v>
      </c>
      <c r="I14494">
        <v>8</v>
      </c>
      <c r="J14494">
        <v>9</v>
      </c>
      <c r="K14494">
        <v>0</v>
      </c>
      <c r="L14494">
        <v>1</v>
      </c>
    </row>
    <row r="14495" spans="1:12" x14ac:dyDescent="0.3">
      <c r="A14495" t="s">
        <v>1</v>
      </c>
      <c r="B14495">
        <v>14490</v>
      </c>
      <c r="C14495">
        <v>10</v>
      </c>
      <c r="D14495">
        <v>0</v>
      </c>
      <c r="E14495">
        <v>264</v>
      </c>
      <c r="F14495">
        <v>85</v>
      </c>
      <c r="G14495">
        <v>240</v>
      </c>
      <c r="H14495">
        <v>145</v>
      </c>
      <c r="I14495">
        <v>7</v>
      </c>
      <c r="J14495">
        <v>9</v>
      </c>
      <c r="K14495">
        <v>0</v>
      </c>
      <c r="L14495">
        <v>1</v>
      </c>
    </row>
    <row r="14496" spans="1:12" x14ac:dyDescent="0.3">
      <c r="A14496" t="s">
        <v>1</v>
      </c>
      <c r="B14496">
        <v>14491</v>
      </c>
      <c r="C14496">
        <v>1</v>
      </c>
      <c r="D14496">
        <v>60</v>
      </c>
      <c r="E14496">
        <v>47</v>
      </c>
      <c r="F14496">
        <v>51</v>
      </c>
      <c r="G14496">
        <v>45</v>
      </c>
      <c r="H14496">
        <v>33</v>
      </c>
      <c r="I14496">
        <v>3</v>
      </c>
      <c r="J14496">
        <v>8</v>
      </c>
      <c r="K14496">
        <v>1</v>
      </c>
      <c r="L14496">
        <v>0</v>
      </c>
    </row>
    <row r="14497" spans="1:12" x14ac:dyDescent="0.3">
      <c r="A14497" t="s">
        <v>1</v>
      </c>
      <c r="B14497">
        <v>14492</v>
      </c>
      <c r="C14497">
        <v>1</v>
      </c>
      <c r="D14497">
        <v>0</v>
      </c>
      <c r="E14497">
        <v>169</v>
      </c>
      <c r="F14497">
        <v>28</v>
      </c>
      <c r="G14497">
        <v>26</v>
      </c>
      <c r="H14497">
        <v>50</v>
      </c>
      <c r="I14497">
        <v>0</v>
      </c>
      <c r="J14497">
        <v>4</v>
      </c>
      <c r="K14497">
        <v>1</v>
      </c>
      <c r="L14497">
        <v>0</v>
      </c>
    </row>
    <row r="14498" spans="1:12" x14ac:dyDescent="0.3">
      <c r="A14498" t="s">
        <v>1</v>
      </c>
      <c r="B14498">
        <v>14493</v>
      </c>
      <c r="C14498">
        <v>10</v>
      </c>
      <c r="D14498">
        <v>86</v>
      </c>
      <c r="E14498">
        <v>208</v>
      </c>
      <c r="F14498">
        <v>43</v>
      </c>
      <c r="G14498">
        <v>147</v>
      </c>
      <c r="H14498">
        <v>81</v>
      </c>
      <c r="I14498">
        <v>9</v>
      </c>
      <c r="J14498">
        <v>14</v>
      </c>
      <c r="K14498">
        <v>0</v>
      </c>
      <c r="L14498">
        <v>1</v>
      </c>
    </row>
    <row r="14499" spans="1:12" x14ac:dyDescent="0.3">
      <c r="A14499" t="s">
        <v>1</v>
      </c>
      <c r="B14499">
        <v>14494</v>
      </c>
      <c r="C14499">
        <v>8</v>
      </c>
      <c r="D14499">
        <v>62</v>
      </c>
      <c r="E14499">
        <v>322</v>
      </c>
      <c r="F14499">
        <v>19</v>
      </c>
      <c r="G14499">
        <v>77</v>
      </c>
      <c r="H14499">
        <v>69</v>
      </c>
      <c r="I14499">
        <v>18</v>
      </c>
      <c r="J14499">
        <v>20</v>
      </c>
      <c r="K14499">
        <v>0</v>
      </c>
      <c r="L14499">
        <v>1</v>
      </c>
    </row>
    <row r="14500" spans="1:12" x14ac:dyDescent="0.3">
      <c r="A14500" t="s">
        <v>1</v>
      </c>
      <c r="B14500">
        <v>14495</v>
      </c>
      <c r="C14500">
        <v>3</v>
      </c>
      <c r="D14500">
        <v>0</v>
      </c>
      <c r="E14500">
        <v>85</v>
      </c>
      <c r="F14500">
        <v>24</v>
      </c>
      <c r="G14500">
        <v>40</v>
      </c>
      <c r="H14500">
        <v>48</v>
      </c>
      <c r="I14500">
        <v>7</v>
      </c>
      <c r="J14500">
        <v>16</v>
      </c>
      <c r="K14500">
        <v>0</v>
      </c>
      <c r="L14500">
        <v>0</v>
      </c>
    </row>
    <row r="14501" spans="1:12" x14ac:dyDescent="0.3">
      <c r="A14501" t="s">
        <v>1</v>
      </c>
      <c r="B14501">
        <v>14496</v>
      </c>
      <c r="C14501">
        <v>9</v>
      </c>
      <c r="D14501">
        <v>92</v>
      </c>
      <c r="E14501">
        <v>442</v>
      </c>
      <c r="F14501">
        <v>87</v>
      </c>
      <c r="G14501">
        <v>227</v>
      </c>
      <c r="H14501">
        <v>141</v>
      </c>
      <c r="I14501">
        <v>0</v>
      </c>
      <c r="J14501">
        <v>4</v>
      </c>
      <c r="K14501">
        <v>1</v>
      </c>
      <c r="L14501">
        <v>1</v>
      </c>
    </row>
    <row r="14502" spans="1:12" x14ac:dyDescent="0.3">
      <c r="A14502" t="s">
        <v>1</v>
      </c>
      <c r="B14502">
        <v>14497</v>
      </c>
      <c r="C14502">
        <v>5</v>
      </c>
      <c r="D14502">
        <v>23</v>
      </c>
      <c r="E14502">
        <v>254</v>
      </c>
      <c r="F14502">
        <v>11</v>
      </c>
      <c r="G14502">
        <v>47</v>
      </c>
      <c r="H14502">
        <v>28</v>
      </c>
      <c r="I14502">
        <v>9</v>
      </c>
      <c r="J14502">
        <v>12</v>
      </c>
      <c r="K14502">
        <v>0</v>
      </c>
      <c r="L14502">
        <v>1</v>
      </c>
    </row>
    <row r="14503" spans="1:12" x14ac:dyDescent="0.3">
      <c r="A14503" t="s">
        <v>1</v>
      </c>
      <c r="B14503">
        <v>14498</v>
      </c>
      <c r="C14503">
        <v>4</v>
      </c>
      <c r="D14503">
        <v>0</v>
      </c>
      <c r="E14503">
        <v>190</v>
      </c>
      <c r="F14503">
        <v>49</v>
      </c>
      <c r="G14503">
        <v>73</v>
      </c>
      <c r="H14503">
        <v>50</v>
      </c>
      <c r="I14503">
        <v>3</v>
      </c>
      <c r="J14503">
        <v>13</v>
      </c>
      <c r="K14503">
        <v>1</v>
      </c>
      <c r="L14503">
        <v>1</v>
      </c>
    </row>
    <row r="14504" spans="1:12" x14ac:dyDescent="0.3">
      <c r="A14504" t="s">
        <v>1</v>
      </c>
      <c r="B14504">
        <v>14499</v>
      </c>
      <c r="C14504">
        <v>4</v>
      </c>
      <c r="D14504">
        <v>81</v>
      </c>
      <c r="E14504">
        <v>-231</v>
      </c>
      <c r="F14504">
        <v>36</v>
      </c>
      <c r="G14504">
        <v>65</v>
      </c>
      <c r="H14504">
        <v>80</v>
      </c>
      <c r="I14504">
        <v>15</v>
      </c>
      <c r="J14504">
        <v>20</v>
      </c>
      <c r="K14504">
        <v>1</v>
      </c>
      <c r="L14504">
        <v>0</v>
      </c>
    </row>
    <row r="14505" spans="1:12" x14ac:dyDescent="0.3">
      <c r="A14505" t="s">
        <v>1</v>
      </c>
      <c r="B14505">
        <v>14500</v>
      </c>
      <c r="C14505">
        <v>1</v>
      </c>
      <c r="D14505">
        <v>25</v>
      </c>
      <c r="E14505">
        <v>37</v>
      </c>
      <c r="F14505">
        <v>2</v>
      </c>
      <c r="G14505">
        <v>13</v>
      </c>
      <c r="H14505">
        <v>35</v>
      </c>
      <c r="I14505">
        <v>5</v>
      </c>
      <c r="J14505">
        <v>10</v>
      </c>
      <c r="K14505">
        <v>0</v>
      </c>
      <c r="L14505">
        <v>0</v>
      </c>
    </row>
    <row r="14506" spans="1:12" x14ac:dyDescent="0.3">
      <c r="A14506" t="s">
        <v>1</v>
      </c>
      <c r="B14506">
        <v>14501</v>
      </c>
      <c r="C14506">
        <v>7</v>
      </c>
      <c r="D14506">
        <v>0</v>
      </c>
      <c r="E14506">
        <v>367</v>
      </c>
      <c r="F14506">
        <v>27</v>
      </c>
      <c r="G14506">
        <v>82</v>
      </c>
      <c r="H14506">
        <v>50</v>
      </c>
      <c r="I14506">
        <v>12</v>
      </c>
      <c r="J14506">
        <v>20</v>
      </c>
      <c r="K14506">
        <v>0</v>
      </c>
      <c r="L14506">
        <v>1</v>
      </c>
    </row>
    <row r="14507" spans="1:12" x14ac:dyDescent="0.3">
      <c r="A14507" t="s">
        <v>1</v>
      </c>
      <c r="B14507">
        <v>14502</v>
      </c>
      <c r="C14507">
        <v>4</v>
      </c>
      <c r="D14507">
        <v>4</v>
      </c>
      <c r="E14507">
        <v>97</v>
      </c>
      <c r="F14507">
        <v>79</v>
      </c>
      <c r="G14507">
        <v>107</v>
      </c>
      <c r="H14507">
        <v>72</v>
      </c>
      <c r="I14507">
        <v>19</v>
      </c>
      <c r="J14507">
        <v>20</v>
      </c>
      <c r="K14507">
        <v>0</v>
      </c>
      <c r="L14507">
        <v>1</v>
      </c>
    </row>
    <row r="14508" spans="1:12" x14ac:dyDescent="0.3">
      <c r="A14508" t="s">
        <v>1</v>
      </c>
      <c r="B14508">
        <v>14503</v>
      </c>
      <c r="C14508">
        <v>3</v>
      </c>
      <c r="D14508">
        <v>59</v>
      </c>
      <c r="E14508">
        <v>119</v>
      </c>
      <c r="F14508">
        <v>43</v>
      </c>
      <c r="G14508">
        <v>60</v>
      </c>
      <c r="H14508">
        <v>36</v>
      </c>
      <c r="I14508">
        <v>6</v>
      </c>
      <c r="J14508">
        <v>7</v>
      </c>
      <c r="K14508">
        <v>0</v>
      </c>
      <c r="L14508">
        <v>1</v>
      </c>
    </row>
    <row r="14509" spans="1:12" x14ac:dyDescent="0.3">
      <c r="A14509" t="s">
        <v>1</v>
      </c>
      <c r="B14509">
        <v>14504</v>
      </c>
      <c r="C14509">
        <v>9</v>
      </c>
      <c r="D14509">
        <v>88</v>
      </c>
      <c r="E14509">
        <v>201</v>
      </c>
      <c r="F14509">
        <v>87</v>
      </c>
      <c r="G14509">
        <v>217</v>
      </c>
      <c r="H14509">
        <v>111</v>
      </c>
      <c r="I14509">
        <v>12</v>
      </c>
      <c r="J14509">
        <v>18</v>
      </c>
      <c r="K14509">
        <v>0</v>
      </c>
      <c r="L14509">
        <v>1</v>
      </c>
    </row>
    <row r="14510" spans="1:12" x14ac:dyDescent="0.3">
      <c r="A14510" t="s">
        <v>1</v>
      </c>
      <c r="B14510">
        <v>14505</v>
      </c>
      <c r="C14510">
        <v>4</v>
      </c>
      <c r="D14510">
        <v>0</v>
      </c>
      <c r="E14510">
        <v>108</v>
      </c>
      <c r="F14510">
        <v>21</v>
      </c>
      <c r="G14510">
        <v>49</v>
      </c>
      <c r="H14510">
        <v>32</v>
      </c>
      <c r="I14510">
        <v>18</v>
      </c>
      <c r="J14510">
        <v>20</v>
      </c>
      <c r="K14510">
        <v>0</v>
      </c>
      <c r="L14510">
        <v>1</v>
      </c>
    </row>
    <row r="14511" spans="1:12" x14ac:dyDescent="0.3">
      <c r="A14511" t="s">
        <v>1</v>
      </c>
      <c r="B14511">
        <v>14506</v>
      </c>
      <c r="C14511">
        <v>6</v>
      </c>
      <c r="D14511">
        <v>0</v>
      </c>
      <c r="E14511">
        <v>82</v>
      </c>
      <c r="F14511">
        <v>58</v>
      </c>
      <c r="G14511">
        <v>112</v>
      </c>
      <c r="H14511">
        <v>61</v>
      </c>
      <c r="I14511">
        <v>17</v>
      </c>
      <c r="J14511">
        <v>20</v>
      </c>
      <c r="K14511">
        <v>0</v>
      </c>
      <c r="L14511">
        <v>1</v>
      </c>
    </row>
    <row r="14512" spans="1:12" x14ac:dyDescent="0.3">
      <c r="A14512" t="s">
        <v>1</v>
      </c>
      <c r="B14512">
        <v>14507</v>
      </c>
      <c r="C14512">
        <v>6</v>
      </c>
      <c r="D14512">
        <v>0</v>
      </c>
      <c r="E14512">
        <v>1</v>
      </c>
      <c r="F14512">
        <v>89</v>
      </c>
      <c r="G14512">
        <v>160</v>
      </c>
      <c r="H14512">
        <v>105</v>
      </c>
      <c r="I14512">
        <v>5</v>
      </c>
      <c r="J14512">
        <v>12</v>
      </c>
      <c r="K14512">
        <v>0</v>
      </c>
      <c r="L14512">
        <v>1</v>
      </c>
    </row>
    <row r="14513" spans="1:12" x14ac:dyDescent="0.3">
      <c r="A14513" t="s">
        <v>1</v>
      </c>
      <c r="B14513">
        <v>14508</v>
      </c>
      <c r="C14513">
        <v>6</v>
      </c>
      <c r="D14513">
        <v>25</v>
      </c>
      <c r="E14513">
        <v>-75</v>
      </c>
      <c r="F14513">
        <v>64</v>
      </c>
      <c r="G14513">
        <v>128</v>
      </c>
      <c r="H14513">
        <v>91</v>
      </c>
      <c r="I14513">
        <v>8</v>
      </c>
      <c r="J14513">
        <v>9</v>
      </c>
      <c r="K14513">
        <v>0</v>
      </c>
      <c r="L14513">
        <v>1</v>
      </c>
    </row>
    <row r="14514" spans="1:12" x14ac:dyDescent="0.3">
      <c r="A14514" t="s">
        <v>1</v>
      </c>
      <c r="B14514">
        <v>14509</v>
      </c>
      <c r="C14514">
        <v>5</v>
      </c>
      <c r="D14514">
        <v>0</v>
      </c>
      <c r="E14514">
        <v>-132</v>
      </c>
      <c r="F14514">
        <v>33</v>
      </c>
      <c r="G14514">
        <v>71</v>
      </c>
      <c r="H14514">
        <v>74</v>
      </c>
      <c r="I14514">
        <v>1</v>
      </c>
      <c r="J14514">
        <v>6</v>
      </c>
      <c r="K14514">
        <v>0</v>
      </c>
      <c r="L14514">
        <v>0</v>
      </c>
    </row>
    <row r="14515" spans="1:12" x14ac:dyDescent="0.3">
      <c r="A14515" t="s">
        <v>1</v>
      </c>
      <c r="B14515">
        <v>14510</v>
      </c>
      <c r="C14515">
        <v>8</v>
      </c>
      <c r="D14515">
        <v>0</v>
      </c>
      <c r="E14515">
        <v>415</v>
      </c>
      <c r="F14515">
        <v>3</v>
      </c>
      <c r="G14515">
        <v>48</v>
      </c>
      <c r="H14515">
        <v>58</v>
      </c>
      <c r="I14515">
        <v>9</v>
      </c>
      <c r="J14515">
        <v>13</v>
      </c>
      <c r="K14515">
        <v>0</v>
      </c>
      <c r="L14515">
        <v>1</v>
      </c>
    </row>
    <row r="14516" spans="1:12" x14ac:dyDescent="0.3">
      <c r="A14516" t="s">
        <v>1</v>
      </c>
      <c r="B14516">
        <v>14511</v>
      </c>
      <c r="C14516">
        <v>2</v>
      </c>
      <c r="D14516">
        <v>0</v>
      </c>
      <c r="E14516">
        <v>-278</v>
      </c>
      <c r="F14516">
        <v>94</v>
      </c>
      <c r="G14516">
        <v>76</v>
      </c>
      <c r="H14516">
        <v>92</v>
      </c>
      <c r="I14516">
        <v>12</v>
      </c>
      <c r="J14516">
        <v>20</v>
      </c>
      <c r="K14516">
        <v>0</v>
      </c>
      <c r="L14516">
        <v>1</v>
      </c>
    </row>
    <row r="14517" spans="1:12" x14ac:dyDescent="0.3">
      <c r="A14517" t="s">
        <v>1</v>
      </c>
      <c r="B14517">
        <v>14512</v>
      </c>
      <c r="C14517">
        <v>4</v>
      </c>
      <c r="D14517">
        <v>93</v>
      </c>
      <c r="E14517">
        <v>88</v>
      </c>
      <c r="F14517">
        <v>38</v>
      </c>
      <c r="G14517">
        <v>68</v>
      </c>
      <c r="H14517">
        <v>61</v>
      </c>
      <c r="I14517">
        <v>10</v>
      </c>
      <c r="J14517">
        <v>17</v>
      </c>
      <c r="K14517">
        <v>0</v>
      </c>
      <c r="L14517">
        <v>1</v>
      </c>
    </row>
    <row r="14518" spans="1:12" x14ac:dyDescent="0.3">
      <c r="A14518" t="s">
        <v>1</v>
      </c>
      <c r="B14518">
        <v>14513</v>
      </c>
      <c r="C14518">
        <v>2</v>
      </c>
      <c r="D14518">
        <v>42</v>
      </c>
      <c r="E14518">
        <v>46</v>
      </c>
      <c r="F14518">
        <v>4</v>
      </c>
      <c r="G14518">
        <v>19</v>
      </c>
      <c r="H14518">
        <v>25</v>
      </c>
      <c r="I14518">
        <v>6</v>
      </c>
      <c r="J14518">
        <v>13</v>
      </c>
      <c r="K14518">
        <v>1</v>
      </c>
      <c r="L14518">
        <v>0</v>
      </c>
    </row>
    <row r="14519" spans="1:12" x14ac:dyDescent="0.3">
      <c r="A14519" t="s">
        <v>1</v>
      </c>
      <c r="B14519">
        <v>14514</v>
      </c>
      <c r="C14519">
        <v>1</v>
      </c>
      <c r="D14519">
        <v>0</v>
      </c>
      <c r="E14519">
        <v>-102</v>
      </c>
      <c r="F14519">
        <v>16</v>
      </c>
      <c r="G14519">
        <v>18</v>
      </c>
      <c r="H14519">
        <v>36</v>
      </c>
      <c r="I14519">
        <v>11</v>
      </c>
      <c r="J14519">
        <v>16</v>
      </c>
      <c r="K14519">
        <v>0</v>
      </c>
      <c r="L14519">
        <v>0</v>
      </c>
    </row>
    <row r="14520" spans="1:12" x14ac:dyDescent="0.3">
      <c r="A14520" t="s">
        <v>1</v>
      </c>
      <c r="B14520">
        <v>14515</v>
      </c>
      <c r="C14520">
        <v>5</v>
      </c>
      <c r="D14520">
        <v>0</v>
      </c>
      <c r="E14520">
        <v>117</v>
      </c>
      <c r="F14520">
        <v>37</v>
      </c>
      <c r="G14520">
        <v>78</v>
      </c>
      <c r="H14520">
        <v>45</v>
      </c>
      <c r="I14520">
        <v>3</v>
      </c>
      <c r="J14520">
        <v>11</v>
      </c>
      <c r="K14520">
        <v>0</v>
      </c>
      <c r="L14520">
        <v>1</v>
      </c>
    </row>
    <row r="14521" spans="1:12" x14ac:dyDescent="0.3">
      <c r="A14521" t="s">
        <v>1</v>
      </c>
      <c r="B14521">
        <v>14516</v>
      </c>
      <c r="C14521">
        <v>4</v>
      </c>
      <c r="D14521">
        <v>0</v>
      </c>
      <c r="E14521">
        <v>-153</v>
      </c>
      <c r="F14521">
        <v>36</v>
      </c>
      <c r="G14521">
        <v>68</v>
      </c>
      <c r="H14521">
        <v>54</v>
      </c>
      <c r="I14521">
        <v>6</v>
      </c>
      <c r="J14521">
        <v>7</v>
      </c>
      <c r="K14521">
        <v>1</v>
      </c>
      <c r="L14521">
        <v>1</v>
      </c>
    </row>
    <row r="14522" spans="1:12" x14ac:dyDescent="0.3">
      <c r="A14522" t="s">
        <v>1</v>
      </c>
      <c r="B14522">
        <v>14517</v>
      </c>
      <c r="C14522">
        <v>10</v>
      </c>
      <c r="D14522">
        <v>0</v>
      </c>
      <c r="E14522">
        <v>172</v>
      </c>
      <c r="F14522">
        <v>17</v>
      </c>
      <c r="G14522">
        <v>91</v>
      </c>
      <c r="H14522">
        <v>84</v>
      </c>
      <c r="I14522">
        <v>19</v>
      </c>
      <c r="J14522">
        <v>20</v>
      </c>
      <c r="K14522">
        <v>0</v>
      </c>
      <c r="L14522">
        <v>1</v>
      </c>
    </row>
    <row r="14523" spans="1:12" x14ac:dyDescent="0.3">
      <c r="A14523" t="s">
        <v>1</v>
      </c>
      <c r="B14523">
        <v>14518</v>
      </c>
      <c r="C14523">
        <v>8</v>
      </c>
      <c r="D14523">
        <v>79</v>
      </c>
      <c r="E14523">
        <v>377</v>
      </c>
      <c r="F14523">
        <v>4</v>
      </c>
      <c r="G14523">
        <v>53</v>
      </c>
      <c r="H14523">
        <v>33</v>
      </c>
      <c r="I14523">
        <v>6</v>
      </c>
      <c r="J14523">
        <v>11</v>
      </c>
      <c r="K14523">
        <v>0</v>
      </c>
      <c r="L14523">
        <v>1</v>
      </c>
    </row>
    <row r="14524" spans="1:12" x14ac:dyDescent="0.3">
      <c r="A14524" t="s">
        <v>1</v>
      </c>
      <c r="B14524">
        <v>14519</v>
      </c>
      <c r="C14524">
        <v>8</v>
      </c>
      <c r="D14524">
        <v>0</v>
      </c>
      <c r="E14524">
        <v>150</v>
      </c>
      <c r="F14524">
        <v>22</v>
      </c>
      <c r="G14524">
        <v>86</v>
      </c>
      <c r="H14524">
        <v>60</v>
      </c>
      <c r="I14524">
        <v>16</v>
      </c>
      <c r="J14524">
        <v>20</v>
      </c>
      <c r="K14524">
        <v>1</v>
      </c>
      <c r="L14524">
        <v>1</v>
      </c>
    </row>
    <row r="14525" spans="1:12" x14ac:dyDescent="0.3">
      <c r="A14525" t="s">
        <v>1</v>
      </c>
      <c r="B14525">
        <v>14520</v>
      </c>
      <c r="C14525">
        <v>6</v>
      </c>
      <c r="D14525">
        <v>0</v>
      </c>
      <c r="E14525">
        <v>90</v>
      </c>
      <c r="F14525">
        <v>93</v>
      </c>
      <c r="G14525">
        <v>176</v>
      </c>
      <c r="H14525">
        <v>115</v>
      </c>
      <c r="I14525">
        <v>5</v>
      </c>
      <c r="J14525">
        <v>15</v>
      </c>
      <c r="K14525">
        <v>0</v>
      </c>
      <c r="L14525">
        <v>1</v>
      </c>
    </row>
    <row r="14526" spans="1:12" x14ac:dyDescent="0.3">
      <c r="A14526" t="s">
        <v>1</v>
      </c>
      <c r="B14526">
        <v>14521</v>
      </c>
      <c r="C14526">
        <v>10</v>
      </c>
      <c r="D14526">
        <v>96</v>
      </c>
      <c r="E14526">
        <v>446</v>
      </c>
      <c r="F14526">
        <v>0</v>
      </c>
      <c r="G14526">
        <v>51</v>
      </c>
      <c r="H14526">
        <v>51</v>
      </c>
      <c r="I14526">
        <v>19</v>
      </c>
      <c r="J14526">
        <v>20</v>
      </c>
      <c r="K14526">
        <v>0</v>
      </c>
      <c r="L14526">
        <v>1</v>
      </c>
    </row>
    <row r="14527" spans="1:12" x14ac:dyDescent="0.3">
      <c r="A14527" t="s">
        <v>1</v>
      </c>
      <c r="B14527">
        <v>14522</v>
      </c>
      <c r="C14527">
        <v>9</v>
      </c>
      <c r="D14527">
        <v>6</v>
      </c>
      <c r="E14527">
        <v>64</v>
      </c>
      <c r="F14527">
        <v>16</v>
      </c>
      <c r="G14527">
        <v>77</v>
      </c>
      <c r="H14527">
        <v>61</v>
      </c>
      <c r="I14527">
        <v>17</v>
      </c>
      <c r="J14527">
        <v>20</v>
      </c>
      <c r="K14527">
        <v>0</v>
      </c>
      <c r="L14527">
        <v>1</v>
      </c>
    </row>
    <row r="14528" spans="1:12" x14ac:dyDescent="0.3">
      <c r="A14528" t="s">
        <v>1</v>
      </c>
      <c r="B14528">
        <v>14523</v>
      </c>
      <c r="C14528">
        <v>10</v>
      </c>
      <c r="D14528">
        <v>7</v>
      </c>
      <c r="E14528">
        <v>647</v>
      </c>
      <c r="F14528">
        <v>49</v>
      </c>
      <c r="G14528">
        <v>161</v>
      </c>
      <c r="H14528">
        <v>114</v>
      </c>
      <c r="I14528">
        <v>0</v>
      </c>
      <c r="J14528">
        <v>8</v>
      </c>
      <c r="K14528">
        <v>0</v>
      </c>
      <c r="L14528">
        <v>1</v>
      </c>
    </row>
    <row r="14529" spans="1:12" x14ac:dyDescent="0.3">
      <c r="A14529" t="s">
        <v>1</v>
      </c>
      <c r="B14529">
        <v>14524</v>
      </c>
      <c r="C14529">
        <v>2</v>
      </c>
      <c r="D14529">
        <v>0</v>
      </c>
      <c r="E14529">
        <v>8</v>
      </c>
      <c r="F14529">
        <v>13</v>
      </c>
      <c r="G14529">
        <v>29</v>
      </c>
      <c r="H14529">
        <v>18</v>
      </c>
      <c r="I14529">
        <v>11</v>
      </c>
      <c r="J14529">
        <v>17</v>
      </c>
      <c r="K14529">
        <v>0</v>
      </c>
      <c r="L14529">
        <v>1</v>
      </c>
    </row>
    <row r="14530" spans="1:12" x14ac:dyDescent="0.3">
      <c r="A14530" t="s">
        <v>1</v>
      </c>
      <c r="B14530">
        <v>14525</v>
      </c>
      <c r="C14530">
        <v>2</v>
      </c>
      <c r="D14530">
        <v>88</v>
      </c>
      <c r="E14530">
        <v>209</v>
      </c>
      <c r="F14530">
        <v>16</v>
      </c>
      <c r="G14530">
        <v>29</v>
      </c>
      <c r="H14530">
        <v>43</v>
      </c>
      <c r="I14530">
        <v>4</v>
      </c>
      <c r="J14530">
        <v>9</v>
      </c>
      <c r="K14530">
        <v>1</v>
      </c>
      <c r="L14530">
        <v>0</v>
      </c>
    </row>
    <row r="14531" spans="1:12" x14ac:dyDescent="0.3">
      <c r="A14531" t="s">
        <v>1</v>
      </c>
      <c r="B14531">
        <v>14526</v>
      </c>
      <c r="C14531">
        <v>10</v>
      </c>
      <c r="D14531">
        <v>44</v>
      </c>
      <c r="E14531">
        <v>536</v>
      </c>
      <c r="F14531">
        <v>70</v>
      </c>
      <c r="G14531">
        <v>209</v>
      </c>
      <c r="H14531">
        <v>141</v>
      </c>
      <c r="I14531">
        <v>0</v>
      </c>
      <c r="J14531">
        <v>10</v>
      </c>
      <c r="K14531">
        <v>0</v>
      </c>
      <c r="L14531">
        <v>1</v>
      </c>
    </row>
    <row r="14532" spans="1:12" x14ac:dyDescent="0.3">
      <c r="A14532" t="s">
        <v>1</v>
      </c>
      <c r="B14532">
        <v>14527</v>
      </c>
      <c r="C14532">
        <v>5</v>
      </c>
      <c r="D14532">
        <v>22</v>
      </c>
      <c r="E14532">
        <v>-161</v>
      </c>
      <c r="F14532">
        <v>27</v>
      </c>
      <c r="G14532">
        <v>60</v>
      </c>
      <c r="H14532">
        <v>70</v>
      </c>
      <c r="I14532">
        <v>4</v>
      </c>
      <c r="J14532">
        <v>6</v>
      </c>
      <c r="K14532">
        <v>1</v>
      </c>
      <c r="L14532">
        <v>0</v>
      </c>
    </row>
    <row r="14533" spans="1:12" x14ac:dyDescent="0.3">
      <c r="A14533" t="s">
        <v>1</v>
      </c>
      <c r="B14533">
        <v>14528</v>
      </c>
      <c r="C14533">
        <v>4</v>
      </c>
      <c r="D14533">
        <v>0</v>
      </c>
      <c r="E14533">
        <v>254</v>
      </c>
      <c r="F14533">
        <v>46</v>
      </c>
      <c r="G14533">
        <v>80</v>
      </c>
      <c r="H14533">
        <v>59</v>
      </c>
      <c r="I14533">
        <v>9</v>
      </c>
      <c r="J14533">
        <v>17</v>
      </c>
      <c r="K14533">
        <v>0</v>
      </c>
      <c r="L14533">
        <v>1</v>
      </c>
    </row>
    <row r="14534" spans="1:12" x14ac:dyDescent="0.3">
      <c r="A14534" t="s">
        <v>1</v>
      </c>
      <c r="B14534">
        <v>14529</v>
      </c>
      <c r="C14534">
        <v>3</v>
      </c>
      <c r="D14534">
        <v>65</v>
      </c>
      <c r="E14534">
        <v>7</v>
      </c>
      <c r="F14534">
        <v>13</v>
      </c>
      <c r="G14534">
        <v>35</v>
      </c>
      <c r="H14534">
        <v>34</v>
      </c>
      <c r="I14534">
        <v>19</v>
      </c>
      <c r="J14534">
        <v>20</v>
      </c>
      <c r="K14534">
        <v>1</v>
      </c>
      <c r="L14534">
        <v>1</v>
      </c>
    </row>
    <row r="14535" spans="1:12" x14ac:dyDescent="0.3">
      <c r="A14535" t="s">
        <v>1</v>
      </c>
      <c r="B14535">
        <v>14530</v>
      </c>
      <c r="C14535">
        <v>2</v>
      </c>
      <c r="D14535">
        <v>0</v>
      </c>
      <c r="E14535">
        <v>64</v>
      </c>
      <c r="F14535">
        <v>19</v>
      </c>
      <c r="G14535">
        <v>32</v>
      </c>
      <c r="H14535">
        <v>30</v>
      </c>
      <c r="I14535">
        <v>4</v>
      </c>
      <c r="J14535">
        <v>11</v>
      </c>
      <c r="K14535">
        <v>1</v>
      </c>
      <c r="L14535">
        <v>1</v>
      </c>
    </row>
    <row r="14536" spans="1:12" x14ac:dyDescent="0.3">
      <c r="A14536" t="s">
        <v>1</v>
      </c>
      <c r="B14536">
        <v>14531</v>
      </c>
      <c r="C14536">
        <v>6</v>
      </c>
      <c r="D14536">
        <v>0</v>
      </c>
      <c r="E14536">
        <v>40</v>
      </c>
      <c r="F14536">
        <v>49</v>
      </c>
      <c r="G14536">
        <v>105</v>
      </c>
      <c r="H14536">
        <v>61</v>
      </c>
      <c r="I14536">
        <v>11</v>
      </c>
      <c r="J14536">
        <v>20</v>
      </c>
      <c r="K14536">
        <v>0</v>
      </c>
      <c r="L14536">
        <v>1</v>
      </c>
    </row>
    <row r="14537" spans="1:12" x14ac:dyDescent="0.3">
      <c r="A14537" t="s">
        <v>1</v>
      </c>
      <c r="B14537">
        <v>14532</v>
      </c>
      <c r="C14537">
        <v>2</v>
      </c>
      <c r="D14537">
        <v>68</v>
      </c>
      <c r="E14537">
        <v>-241</v>
      </c>
      <c r="F14537">
        <v>39</v>
      </c>
      <c r="G14537">
        <v>48</v>
      </c>
      <c r="H14537">
        <v>36</v>
      </c>
      <c r="I14537">
        <v>6</v>
      </c>
      <c r="J14537">
        <v>10</v>
      </c>
      <c r="K14537">
        <v>1</v>
      </c>
      <c r="L14537">
        <v>0</v>
      </c>
    </row>
    <row r="14538" spans="1:12" x14ac:dyDescent="0.3">
      <c r="A14538" t="s">
        <v>1</v>
      </c>
      <c r="B14538">
        <v>14533</v>
      </c>
      <c r="C14538">
        <v>2</v>
      </c>
      <c r="D14538">
        <v>0</v>
      </c>
      <c r="E14538">
        <v>-68</v>
      </c>
      <c r="F14538">
        <v>32</v>
      </c>
      <c r="G14538">
        <v>35</v>
      </c>
      <c r="H14538">
        <v>56</v>
      </c>
      <c r="I14538">
        <v>17</v>
      </c>
      <c r="J14538">
        <v>20</v>
      </c>
      <c r="K14538">
        <v>1</v>
      </c>
      <c r="L14538">
        <v>0</v>
      </c>
    </row>
    <row r="14539" spans="1:12" x14ac:dyDescent="0.3">
      <c r="A14539" t="s">
        <v>1</v>
      </c>
      <c r="B14539">
        <v>14534</v>
      </c>
      <c r="C14539">
        <v>5</v>
      </c>
      <c r="D14539">
        <v>0</v>
      </c>
      <c r="E14539">
        <v>138</v>
      </c>
      <c r="F14539">
        <v>3</v>
      </c>
      <c r="G14539">
        <v>34</v>
      </c>
      <c r="H14539">
        <v>55</v>
      </c>
      <c r="I14539">
        <v>2</v>
      </c>
      <c r="J14539">
        <v>8</v>
      </c>
      <c r="K14539">
        <v>0</v>
      </c>
      <c r="L14539">
        <v>0</v>
      </c>
    </row>
    <row r="14540" spans="1:12" x14ac:dyDescent="0.3">
      <c r="A14540" t="s">
        <v>1</v>
      </c>
      <c r="B14540">
        <v>14535</v>
      </c>
      <c r="C14540">
        <v>8</v>
      </c>
      <c r="D14540">
        <v>0</v>
      </c>
      <c r="E14540">
        <v>53</v>
      </c>
      <c r="F14540">
        <v>21</v>
      </c>
      <c r="G14540">
        <v>80</v>
      </c>
      <c r="H14540">
        <v>53</v>
      </c>
      <c r="I14540">
        <v>15</v>
      </c>
      <c r="J14540">
        <v>20</v>
      </c>
      <c r="K14540">
        <v>0</v>
      </c>
      <c r="L14540">
        <v>1</v>
      </c>
    </row>
    <row r="14541" spans="1:12" x14ac:dyDescent="0.3">
      <c r="A14541" t="s">
        <v>1</v>
      </c>
      <c r="B14541">
        <v>14536</v>
      </c>
      <c r="C14541">
        <v>9</v>
      </c>
      <c r="D14541">
        <v>21</v>
      </c>
      <c r="E14541">
        <v>351</v>
      </c>
      <c r="F14541">
        <v>5</v>
      </c>
      <c r="G14541">
        <v>57</v>
      </c>
      <c r="H14541">
        <v>31</v>
      </c>
      <c r="I14541">
        <v>8</v>
      </c>
      <c r="J14541">
        <v>10</v>
      </c>
      <c r="K14541">
        <v>0</v>
      </c>
      <c r="L14541">
        <v>1</v>
      </c>
    </row>
    <row r="14542" spans="1:12" x14ac:dyDescent="0.3">
      <c r="A14542" t="s">
        <v>1</v>
      </c>
      <c r="B14542">
        <v>14537</v>
      </c>
      <c r="C14542">
        <v>3</v>
      </c>
      <c r="D14542">
        <v>0</v>
      </c>
      <c r="E14542">
        <v>-119</v>
      </c>
      <c r="F14542">
        <v>30</v>
      </c>
      <c r="G14542">
        <v>44</v>
      </c>
      <c r="H14542">
        <v>55</v>
      </c>
      <c r="I14542">
        <v>0</v>
      </c>
      <c r="J14542">
        <v>5</v>
      </c>
      <c r="K14542">
        <v>0</v>
      </c>
      <c r="L14542">
        <v>0</v>
      </c>
    </row>
    <row r="14543" spans="1:12" x14ac:dyDescent="0.3">
      <c r="A14543" t="s">
        <v>1</v>
      </c>
      <c r="B14543">
        <v>14538</v>
      </c>
      <c r="C14543">
        <v>7</v>
      </c>
      <c r="D14543">
        <v>19</v>
      </c>
      <c r="E14543">
        <v>173</v>
      </c>
      <c r="F14543">
        <v>13</v>
      </c>
      <c r="G14543">
        <v>58</v>
      </c>
      <c r="H14543">
        <v>58</v>
      </c>
      <c r="I14543">
        <v>12</v>
      </c>
      <c r="J14543">
        <v>16</v>
      </c>
      <c r="K14543">
        <v>1</v>
      </c>
      <c r="L14543">
        <v>1</v>
      </c>
    </row>
    <row r="14544" spans="1:12" x14ac:dyDescent="0.3">
      <c r="A14544" t="s">
        <v>1</v>
      </c>
      <c r="B14544">
        <v>14539</v>
      </c>
      <c r="C14544">
        <v>1</v>
      </c>
      <c r="D14544">
        <v>0</v>
      </c>
      <c r="E14544">
        <v>91</v>
      </c>
      <c r="F14544">
        <v>38</v>
      </c>
      <c r="G14544">
        <v>29</v>
      </c>
      <c r="H14544">
        <v>21</v>
      </c>
      <c r="I14544">
        <v>3</v>
      </c>
      <c r="J14544">
        <v>12</v>
      </c>
      <c r="K14544">
        <v>0</v>
      </c>
      <c r="L14544">
        <v>1</v>
      </c>
    </row>
    <row r="14545" spans="1:12" x14ac:dyDescent="0.3">
      <c r="A14545" t="s">
        <v>1</v>
      </c>
      <c r="B14545">
        <v>14540</v>
      </c>
      <c r="C14545">
        <v>9</v>
      </c>
      <c r="D14545">
        <v>68</v>
      </c>
      <c r="E14545">
        <v>120</v>
      </c>
      <c r="F14545">
        <v>9</v>
      </c>
      <c r="G14545">
        <v>64</v>
      </c>
      <c r="H14545">
        <v>54</v>
      </c>
      <c r="I14545">
        <v>4</v>
      </c>
      <c r="J14545">
        <v>10</v>
      </c>
      <c r="K14545">
        <v>0</v>
      </c>
      <c r="L14545">
        <v>1</v>
      </c>
    </row>
    <row r="14546" spans="1:12" x14ac:dyDescent="0.3">
      <c r="A14546" t="s">
        <v>1</v>
      </c>
      <c r="B14546">
        <v>14541</v>
      </c>
      <c r="C14546">
        <v>6</v>
      </c>
      <c r="D14546">
        <v>67</v>
      </c>
      <c r="E14546">
        <v>-125</v>
      </c>
      <c r="F14546">
        <v>90</v>
      </c>
      <c r="G14546">
        <v>153</v>
      </c>
      <c r="H14546">
        <v>109</v>
      </c>
      <c r="I14546">
        <v>3</v>
      </c>
      <c r="J14546">
        <v>4</v>
      </c>
      <c r="K14546">
        <v>1</v>
      </c>
      <c r="L14546">
        <v>1</v>
      </c>
    </row>
    <row r="14547" spans="1:12" x14ac:dyDescent="0.3">
      <c r="A14547" t="s">
        <v>1</v>
      </c>
      <c r="B14547">
        <v>14542</v>
      </c>
      <c r="C14547">
        <v>2</v>
      </c>
      <c r="D14547">
        <v>0</v>
      </c>
      <c r="E14547">
        <v>-36</v>
      </c>
      <c r="F14547">
        <v>49</v>
      </c>
      <c r="G14547">
        <v>53</v>
      </c>
      <c r="H14547">
        <v>53</v>
      </c>
      <c r="I14547">
        <v>6</v>
      </c>
      <c r="J14547">
        <v>14</v>
      </c>
      <c r="K14547">
        <v>0</v>
      </c>
      <c r="L14547">
        <v>0</v>
      </c>
    </row>
    <row r="14548" spans="1:12" x14ac:dyDescent="0.3">
      <c r="A14548" t="s">
        <v>1</v>
      </c>
      <c r="B14548">
        <v>14543</v>
      </c>
      <c r="C14548">
        <v>5</v>
      </c>
      <c r="D14548">
        <v>95</v>
      </c>
      <c r="E14548">
        <v>174</v>
      </c>
      <c r="F14548">
        <v>46</v>
      </c>
      <c r="G14548">
        <v>83</v>
      </c>
      <c r="H14548">
        <v>41</v>
      </c>
      <c r="I14548">
        <v>12</v>
      </c>
      <c r="J14548">
        <v>17</v>
      </c>
      <c r="K14548">
        <v>1</v>
      </c>
      <c r="L14548">
        <v>1</v>
      </c>
    </row>
    <row r="14549" spans="1:12" x14ac:dyDescent="0.3">
      <c r="A14549" t="s">
        <v>1</v>
      </c>
      <c r="B14549">
        <v>14544</v>
      </c>
      <c r="C14549">
        <v>8</v>
      </c>
      <c r="D14549">
        <v>9</v>
      </c>
      <c r="E14549">
        <v>423</v>
      </c>
      <c r="F14549">
        <v>97</v>
      </c>
      <c r="G14549">
        <v>216</v>
      </c>
      <c r="H14549">
        <v>117</v>
      </c>
      <c r="I14549">
        <v>19</v>
      </c>
      <c r="J14549">
        <v>20</v>
      </c>
      <c r="K14549">
        <v>0</v>
      </c>
      <c r="L14549">
        <v>1</v>
      </c>
    </row>
    <row r="14550" spans="1:12" x14ac:dyDescent="0.3">
      <c r="A14550" t="s">
        <v>1</v>
      </c>
      <c r="B14550">
        <v>14545</v>
      </c>
      <c r="C14550">
        <v>8</v>
      </c>
      <c r="D14550">
        <v>0</v>
      </c>
      <c r="E14550">
        <v>318</v>
      </c>
      <c r="F14550">
        <v>45</v>
      </c>
      <c r="G14550">
        <v>126</v>
      </c>
      <c r="H14550">
        <v>79</v>
      </c>
      <c r="I14550">
        <v>11</v>
      </c>
      <c r="J14550">
        <v>17</v>
      </c>
      <c r="K14550">
        <v>0</v>
      </c>
      <c r="L14550">
        <v>1</v>
      </c>
    </row>
    <row r="14551" spans="1:12" x14ac:dyDescent="0.3">
      <c r="A14551" t="s">
        <v>1</v>
      </c>
      <c r="B14551">
        <v>14546</v>
      </c>
      <c r="C14551">
        <v>8</v>
      </c>
      <c r="D14551">
        <v>75</v>
      </c>
      <c r="E14551">
        <v>211</v>
      </c>
      <c r="F14551">
        <v>88</v>
      </c>
      <c r="G14551">
        <v>196</v>
      </c>
      <c r="H14551">
        <v>132</v>
      </c>
      <c r="I14551">
        <v>14</v>
      </c>
      <c r="J14551">
        <v>18</v>
      </c>
      <c r="K14551">
        <v>0</v>
      </c>
      <c r="L14551">
        <v>1</v>
      </c>
    </row>
    <row r="14552" spans="1:12" x14ac:dyDescent="0.3">
      <c r="A14552" t="s">
        <v>1</v>
      </c>
      <c r="B14552">
        <v>14547</v>
      </c>
      <c r="C14552">
        <v>4</v>
      </c>
      <c r="D14552">
        <v>93</v>
      </c>
      <c r="E14552">
        <v>164</v>
      </c>
      <c r="F14552">
        <v>35</v>
      </c>
      <c r="G14552">
        <v>66</v>
      </c>
      <c r="H14552">
        <v>59</v>
      </c>
      <c r="I14552">
        <v>15</v>
      </c>
      <c r="J14552">
        <v>17</v>
      </c>
      <c r="K14552">
        <v>1</v>
      </c>
      <c r="L14552">
        <v>1</v>
      </c>
    </row>
    <row r="14553" spans="1:12" x14ac:dyDescent="0.3">
      <c r="A14553" t="s">
        <v>1</v>
      </c>
      <c r="B14553">
        <v>14548</v>
      </c>
      <c r="C14553">
        <v>10</v>
      </c>
      <c r="D14553">
        <v>0</v>
      </c>
      <c r="E14553">
        <v>546</v>
      </c>
      <c r="F14553">
        <v>61</v>
      </c>
      <c r="G14553">
        <v>175</v>
      </c>
      <c r="H14553">
        <v>116</v>
      </c>
      <c r="I14553">
        <v>15</v>
      </c>
      <c r="J14553">
        <v>20</v>
      </c>
      <c r="K14553">
        <v>0</v>
      </c>
      <c r="L14553">
        <v>1</v>
      </c>
    </row>
    <row r="14554" spans="1:12" x14ac:dyDescent="0.3">
      <c r="A14554" t="s">
        <v>1</v>
      </c>
      <c r="B14554">
        <v>14549</v>
      </c>
      <c r="C14554">
        <v>10</v>
      </c>
      <c r="D14554">
        <v>0</v>
      </c>
      <c r="E14554">
        <v>511</v>
      </c>
      <c r="F14554">
        <v>4</v>
      </c>
      <c r="G14554">
        <v>60</v>
      </c>
      <c r="H14554">
        <v>66</v>
      </c>
      <c r="I14554">
        <v>6</v>
      </c>
      <c r="J14554">
        <v>14</v>
      </c>
      <c r="K14554">
        <v>1</v>
      </c>
      <c r="L14554">
        <v>0</v>
      </c>
    </row>
    <row r="14555" spans="1:12" x14ac:dyDescent="0.3">
      <c r="A14555" t="s">
        <v>1</v>
      </c>
      <c r="B14555">
        <v>14550</v>
      </c>
      <c r="C14555">
        <v>1</v>
      </c>
      <c r="D14555">
        <v>0</v>
      </c>
      <c r="E14555">
        <v>69</v>
      </c>
      <c r="F14555">
        <v>43</v>
      </c>
      <c r="G14555">
        <v>36</v>
      </c>
      <c r="H14555">
        <v>49</v>
      </c>
      <c r="I14555">
        <v>3</v>
      </c>
      <c r="J14555">
        <v>7</v>
      </c>
      <c r="K14555">
        <v>0</v>
      </c>
      <c r="L14555">
        <v>0</v>
      </c>
    </row>
    <row r="14556" spans="1:12" x14ac:dyDescent="0.3">
      <c r="A14556" t="s">
        <v>1</v>
      </c>
      <c r="B14556">
        <v>14551</v>
      </c>
      <c r="C14556">
        <v>7</v>
      </c>
      <c r="D14556">
        <v>8</v>
      </c>
      <c r="E14556">
        <v>74</v>
      </c>
      <c r="F14556">
        <v>75</v>
      </c>
      <c r="G14556">
        <v>167</v>
      </c>
      <c r="H14556">
        <v>108</v>
      </c>
      <c r="I14556">
        <v>4</v>
      </c>
      <c r="J14556">
        <v>14</v>
      </c>
      <c r="K14556">
        <v>1</v>
      </c>
      <c r="L14556">
        <v>1</v>
      </c>
    </row>
    <row r="14557" spans="1:12" x14ac:dyDescent="0.3">
      <c r="A14557" t="s">
        <v>1</v>
      </c>
      <c r="B14557">
        <v>14552</v>
      </c>
      <c r="C14557">
        <v>7</v>
      </c>
      <c r="D14557">
        <v>0</v>
      </c>
      <c r="E14557">
        <v>-4</v>
      </c>
      <c r="F14557">
        <v>53</v>
      </c>
      <c r="G14557">
        <v>123</v>
      </c>
      <c r="H14557">
        <v>97</v>
      </c>
      <c r="I14557">
        <v>5</v>
      </c>
      <c r="J14557">
        <v>11</v>
      </c>
      <c r="K14557">
        <v>0</v>
      </c>
      <c r="L14557">
        <v>1</v>
      </c>
    </row>
    <row r="14558" spans="1:12" x14ac:dyDescent="0.3">
      <c r="A14558" t="s">
        <v>1</v>
      </c>
      <c r="B14558">
        <v>14553</v>
      </c>
      <c r="C14558">
        <v>8</v>
      </c>
      <c r="D14558">
        <v>0</v>
      </c>
      <c r="E14558">
        <v>415</v>
      </c>
      <c r="F14558">
        <v>1</v>
      </c>
      <c r="G14558">
        <v>46</v>
      </c>
      <c r="H14558">
        <v>54</v>
      </c>
      <c r="I14558">
        <v>5</v>
      </c>
      <c r="J14558">
        <v>10</v>
      </c>
      <c r="K14558">
        <v>0</v>
      </c>
      <c r="L14558">
        <v>1</v>
      </c>
    </row>
    <row r="14559" spans="1:12" x14ac:dyDescent="0.3">
      <c r="A14559" t="s">
        <v>1</v>
      </c>
      <c r="B14559">
        <v>14554</v>
      </c>
      <c r="C14559">
        <v>3</v>
      </c>
      <c r="D14559">
        <v>0</v>
      </c>
      <c r="E14559">
        <v>176</v>
      </c>
      <c r="F14559">
        <v>31</v>
      </c>
      <c r="G14559">
        <v>53</v>
      </c>
      <c r="H14559">
        <v>27</v>
      </c>
      <c r="I14559">
        <v>3</v>
      </c>
      <c r="J14559">
        <v>11</v>
      </c>
      <c r="K14559">
        <v>0</v>
      </c>
      <c r="L14559">
        <v>1</v>
      </c>
    </row>
    <row r="14560" spans="1:12" x14ac:dyDescent="0.3">
      <c r="A14560" t="s">
        <v>1</v>
      </c>
      <c r="B14560">
        <v>14555</v>
      </c>
      <c r="C14560">
        <v>8</v>
      </c>
      <c r="D14560">
        <v>0</v>
      </c>
      <c r="E14560">
        <v>405</v>
      </c>
      <c r="F14560">
        <v>0</v>
      </c>
      <c r="G14560">
        <v>44</v>
      </c>
      <c r="H14560">
        <v>25</v>
      </c>
      <c r="I14560">
        <v>3</v>
      </c>
      <c r="J14560">
        <v>6</v>
      </c>
      <c r="K14560">
        <v>0</v>
      </c>
      <c r="L14560">
        <v>1</v>
      </c>
    </row>
    <row r="14561" spans="1:12" x14ac:dyDescent="0.3">
      <c r="A14561" t="s">
        <v>1</v>
      </c>
      <c r="B14561">
        <v>14556</v>
      </c>
      <c r="C14561">
        <v>8</v>
      </c>
      <c r="D14561">
        <v>0</v>
      </c>
      <c r="E14561">
        <v>262</v>
      </c>
      <c r="F14561">
        <v>78</v>
      </c>
      <c r="G14561">
        <v>175</v>
      </c>
      <c r="H14561">
        <v>123</v>
      </c>
      <c r="I14561">
        <v>15</v>
      </c>
      <c r="J14561">
        <v>20</v>
      </c>
      <c r="K14561">
        <v>0</v>
      </c>
      <c r="L14561">
        <v>1</v>
      </c>
    </row>
    <row r="14562" spans="1:12" x14ac:dyDescent="0.3">
      <c r="A14562" t="s">
        <v>1</v>
      </c>
      <c r="B14562">
        <v>14557</v>
      </c>
      <c r="C14562">
        <v>5</v>
      </c>
      <c r="D14562">
        <v>81</v>
      </c>
      <c r="E14562">
        <v>-70</v>
      </c>
      <c r="F14562">
        <v>12</v>
      </c>
      <c r="G14562">
        <v>43</v>
      </c>
      <c r="H14562">
        <v>59</v>
      </c>
      <c r="I14562">
        <v>4</v>
      </c>
      <c r="J14562">
        <v>13</v>
      </c>
      <c r="K14562">
        <v>0</v>
      </c>
      <c r="L14562">
        <v>0</v>
      </c>
    </row>
    <row r="14563" spans="1:12" x14ac:dyDescent="0.3">
      <c r="A14563" t="s">
        <v>1</v>
      </c>
      <c r="B14563">
        <v>14558</v>
      </c>
      <c r="C14563">
        <v>3</v>
      </c>
      <c r="D14563">
        <v>0</v>
      </c>
      <c r="E14563">
        <v>-145</v>
      </c>
      <c r="F14563">
        <v>15</v>
      </c>
      <c r="G14563">
        <v>33</v>
      </c>
      <c r="H14563">
        <v>46</v>
      </c>
      <c r="I14563">
        <v>5</v>
      </c>
      <c r="J14563">
        <v>9</v>
      </c>
      <c r="K14563">
        <v>1</v>
      </c>
      <c r="L14563">
        <v>0</v>
      </c>
    </row>
    <row r="14564" spans="1:12" x14ac:dyDescent="0.3">
      <c r="A14564" t="s">
        <v>1</v>
      </c>
      <c r="B14564">
        <v>14559</v>
      </c>
      <c r="C14564">
        <v>10</v>
      </c>
      <c r="D14564">
        <v>43</v>
      </c>
      <c r="E14564">
        <v>248</v>
      </c>
      <c r="F14564">
        <v>40</v>
      </c>
      <c r="G14564">
        <v>139</v>
      </c>
      <c r="H14564">
        <v>99</v>
      </c>
      <c r="I14564">
        <v>8</v>
      </c>
      <c r="J14564">
        <v>14</v>
      </c>
      <c r="K14564">
        <v>0</v>
      </c>
      <c r="L14564">
        <v>1</v>
      </c>
    </row>
    <row r="14565" spans="1:12" x14ac:dyDescent="0.3">
      <c r="A14565" t="s">
        <v>1</v>
      </c>
      <c r="B14565">
        <v>14560</v>
      </c>
      <c r="C14565">
        <v>6</v>
      </c>
      <c r="D14565">
        <v>48</v>
      </c>
      <c r="E14565">
        <v>188</v>
      </c>
      <c r="F14565">
        <v>80</v>
      </c>
      <c r="G14565">
        <v>153</v>
      </c>
      <c r="H14565">
        <v>101</v>
      </c>
      <c r="I14565">
        <v>9</v>
      </c>
      <c r="J14565">
        <v>14</v>
      </c>
      <c r="K14565">
        <v>0</v>
      </c>
      <c r="L14565">
        <v>1</v>
      </c>
    </row>
    <row r="14566" spans="1:12" x14ac:dyDescent="0.3">
      <c r="A14566" t="s">
        <v>1</v>
      </c>
      <c r="B14566">
        <v>14561</v>
      </c>
      <c r="C14566">
        <v>5</v>
      </c>
      <c r="D14566">
        <v>0</v>
      </c>
      <c r="E14566">
        <v>268</v>
      </c>
      <c r="F14566">
        <v>30</v>
      </c>
      <c r="G14566">
        <v>68</v>
      </c>
      <c r="H14566">
        <v>71</v>
      </c>
      <c r="I14566">
        <v>7</v>
      </c>
      <c r="J14566">
        <v>8</v>
      </c>
      <c r="K14566">
        <v>1</v>
      </c>
      <c r="L14566">
        <v>1</v>
      </c>
    </row>
    <row r="14567" spans="1:12" x14ac:dyDescent="0.3">
      <c r="A14567" t="s">
        <v>1</v>
      </c>
      <c r="B14567">
        <v>14562</v>
      </c>
      <c r="C14567">
        <v>8</v>
      </c>
      <c r="D14567">
        <v>76</v>
      </c>
      <c r="E14567">
        <v>444</v>
      </c>
      <c r="F14567">
        <v>73</v>
      </c>
      <c r="G14567">
        <v>169</v>
      </c>
      <c r="H14567">
        <v>98</v>
      </c>
      <c r="I14567">
        <v>2</v>
      </c>
      <c r="J14567">
        <v>11</v>
      </c>
      <c r="K14567">
        <v>0</v>
      </c>
      <c r="L14567">
        <v>1</v>
      </c>
    </row>
    <row r="14568" spans="1:12" x14ac:dyDescent="0.3">
      <c r="A14568" t="s">
        <v>1</v>
      </c>
      <c r="B14568">
        <v>14563</v>
      </c>
      <c r="C14568">
        <v>7</v>
      </c>
      <c r="D14568">
        <v>25</v>
      </c>
      <c r="E14568">
        <v>-57</v>
      </c>
      <c r="F14568">
        <v>54</v>
      </c>
      <c r="G14568">
        <v>123</v>
      </c>
      <c r="H14568">
        <v>108</v>
      </c>
      <c r="I14568">
        <v>13</v>
      </c>
      <c r="J14568">
        <v>17</v>
      </c>
      <c r="K14568">
        <v>0</v>
      </c>
      <c r="L14568">
        <v>1</v>
      </c>
    </row>
    <row r="14569" spans="1:12" x14ac:dyDescent="0.3">
      <c r="A14569" t="s">
        <v>1</v>
      </c>
      <c r="B14569">
        <v>14564</v>
      </c>
      <c r="C14569">
        <v>2</v>
      </c>
      <c r="D14569">
        <v>0</v>
      </c>
      <c r="E14569">
        <v>49</v>
      </c>
      <c r="F14569">
        <v>42</v>
      </c>
      <c r="G14569">
        <v>45</v>
      </c>
      <c r="H14569">
        <v>37</v>
      </c>
      <c r="I14569">
        <v>2</v>
      </c>
      <c r="J14569">
        <v>7</v>
      </c>
      <c r="K14569">
        <v>1</v>
      </c>
      <c r="L14569">
        <v>1</v>
      </c>
    </row>
    <row r="14570" spans="1:12" x14ac:dyDescent="0.3">
      <c r="A14570" t="s">
        <v>1</v>
      </c>
      <c r="B14570">
        <v>14565</v>
      </c>
      <c r="C14570">
        <v>9</v>
      </c>
      <c r="D14570">
        <v>0</v>
      </c>
      <c r="E14570">
        <v>244</v>
      </c>
      <c r="F14570">
        <v>60</v>
      </c>
      <c r="G14570">
        <v>169</v>
      </c>
      <c r="H14570">
        <v>115</v>
      </c>
      <c r="I14570">
        <v>4</v>
      </c>
      <c r="J14570">
        <v>8</v>
      </c>
      <c r="K14570">
        <v>0</v>
      </c>
      <c r="L14570">
        <v>1</v>
      </c>
    </row>
    <row r="14571" spans="1:12" x14ac:dyDescent="0.3">
      <c r="A14571" t="s">
        <v>1</v>
      </c>
      <c r="B14571">
        <v>14566</v>
      </c>
      <c r="C14571">
        <v>10</v>
      </c>
      <c r="D14571">
        <v>0</v>
      </c>
      <c r="E14571">
        <v>313</v>
      </c>
      <c r="F14571">
        <v>27</v>
      </c>
      <c r="G14571">
        <v>106</v>
      </c>
      <c r="H14571">
        <v>65</v>
      </c>
      <c r="I14571">
        <v>1</v>
      </c>
      <c r="J14571">
        <v>6</v>
      </c>
      <c r="K14571">
        <v>0</v>
      </c>
      <c r="L14571">
        <v>1</v>
      </c>
    </row>
    <row r="14572" spans="1:12" x14ac:dyDescent="0.3">
      <c r="A14572" t="s">
        <v>1</v>
      </c>
      <c r="B14572">
        <v>14567</v>
      </c>
      <c r="C14572">
        <v>6</v>
      </c>
      <c r="D14572">
        <v>87</v>
      </c>
      <c r="E14572">
        <v>-22</v>
      </c>
      <c r="F14572">
        <v>39</v>
      </c>
      <c r="G14572">
        <v>89</v>
      </c>
      <c r="H14572">
        <v>84</v>
      </c>
      <c r="I14572">
        <v>15</v>
      </c>
      <c r="J14572">
        <v>16</v>
      </c>
      <c r="K14572">
        <v>0</v>
      </c>
      <c r="L14572">
        <v>1</v>
      </c>
    </row>
    <row r="14573" spans="1:12" x14ac:dyDescent="0.3">
      <c r="A14573" t="s">
        <v>1</v>
      </c>
      <c r="B14573">
        <v>14568</v>
      </c>
      <c r="C14573">
        <v>2</v>
      </c>
      <c r="D14573">
        <v>98</v>
      </c>
      <c r="E14573">
        <v>-91</v>
      </c>
      <c r="F14573">
        <v>27</v>
      </c>
      <c r="G14573">
        <v>40</v>
      </c>
      <c r="H14573">
        <v>45</v>
      </c>
      <c r="I14573">
        <v>19</v>
      </c>
      <c r="J14573">
        <v>20</v>
      </c>
      <c r="K14573">
        <v>1</v>
      </c>
      <c r="L14573">
        <v>0</v>
      </c>
    </row>
    <row r="14574" spans="1:12" x14ac:dyDescent="0.3">
      <c r="A14574" t="s">
        <v>1</v>
      </c>
      <c r="B14574">
        <v>14569</v>
      </c>
      <c r="C14574">
        <v>1</v>
      </c>
      <c r="D14574">
        <v>29</v>
      </c>
      <c r="E14574">
        <v>-263</v>
      </c>
      <c r="F14574">
        <v>48</v>
      </c>
      <c r="G14574">
        <v>41</v>
      </c>
      <c r="H14574">
        <v>67</v>
      </c>
      <c r="I14574">
        <v>9</v>
      </c>
      <c r="J14574">
        <v>18</v>
      </c>
      <c r="K14574">
        <v>1</v>
      </c>
      <c r="L14574">
        <v>0</v>
      </c>
    </row>
    <row r="14575" spans="1:12" x14ac:dyDescent="0.3">
      <c r="A14575" t="s">
        <v>1</v>
      </c>
      <c r="B14575">
        <v>14570</v>
      </c>
      <c r="C14575">
        <v>4</v>
      </c>
      <c r="D14575">
        <v>18</v>
      </c>
      <c r="E14575">
        <v>-174</v>
      </c>
      <c r="F14575">
        <v>50</v>
      </c>
      <c r="G14575">
        <v>79</v>
      </c>
      <c r="H14575">
        <v>73</v>
      </c>
      <c r="I14575">
        <v>18</v>
      </c>
      <c r="J14575">
        <v>19</v>
      </c>
      <c r="K14575">
        <v>0</v>
      </c>
      <c r="L14575">
        <v>1</v>
      </c>
    </row>
    <row r="14576" spans="1:12" x14ac:dyDescent="0.3">
      <c r="A14576" t="s">
        <v>1</v>
      </c>
      <c r="B14576">
        <v>14571</v>
      </c>
      <c r="C14576">
        <v>1</v>
      </c>
      <c r="D14576">
        <v>53</v>
      </c>
      <c r="E14576">
        <v>-249</v>
      </c>
      <c r="F14576">
        <v>5</v>
      </c>
      <c r="G14576">
        <v>17</v>
      </c>
      <c r="H14576">
        <v>19</v>
      </c>
      <c r="I14576">
        <v>1</v>
      </c>
      <c r="J14576">
        <v>11</v>
      </c>
      <c r="K14576">
        <v>1</v>
      </c>
      <c r="L14576">
        <v>0</v>
      </c>
    </row>
    <row r="14577" spans="1:12" x14ac:dyDescent="0.3">
      <c r="A14577" t="s">
        <v>1</v>
      </c>
      <c r="B14577">
        <v>14572</v>
      </c>
      <c r="C14577">
        <v>2</v>
      </c>
      <c r="D14577">
        <v>0</v>
      </c>
      <c r="E14577">
        <v>-131</v>
      </c>
      <c r="F14577">
        <v>91</v>
      </c>
      <c r="G14577">
        <v>84</v>
      </c>
      <c r="H14577">
        <v>67</v>
      </c>
      <c r="I14577">
        <v>0</v>
      </c>
      <c r="J14577">
        <v>3</v>
      </c>
      <c r="K14577">
        <v>0</v>
      </c>
      <c r="L14577">
        <v>1</v>
      </c>
    </row>
    <row r="14578" spans="1:12" x14ac:dyDescent="0.3">
      <c r="A14578" t="s">
        <v>1</v>
      </c>
      <c r="B14578">
        <v>14573</v>
      </c>
      <c r="C14578">
        <v>4</v>
      </c>
      <c r="D14578">
        <v>92</v>
      </c>
      <c r="E14578">
        <v>-9</v>
      </c>
      <c r="F14578">
        <v>2</v>
      </c>
      <c r="G14578">
        <v>27</v>
      </c>
      <c r="H14578">
        <v>52</v>
      </c>
      <c r="I14578">
        <v>10</v>
      </c>
      <c r="J14578">
        <v>17</v>
      </c>
      <c r="K14578">
        <v>0</v>
      </c>
      <c r="L14578">
        <v>0</v>
      </c>
    </row>
    <row r="14579" spans="1:12" x14ac:dyDescent="0.3">
      <c r="A14579" t="s">
        <v>1</v>
      </c>
      <c r="B14579">
        <v>14574</v>
      </c>
      <c r="C14579">
        <v>10</v>
      </c>
      <c r="D14579">
        <v>0</v>
      </c>
      <c r="E14579">
        <v>493</v>
      </c>
      <c r="F14579">
        <v>85</v>
      </c>
      <c r="G14579">
        <v>226</v>
      </c>
      <c r="H14579">
        <v>115</v>
      </c>
      <c r="I14579">
        <v>2</v>
      </c>
      <c r="J14579">
        <v>6</v>
      </c>
      <c r="K14579">
        <v>0</v>
      </c>
      <c r="L14579">
        <v>1</v>
      </c>
    </row>
    <row r="14580" spans="1:12" x14ac:dyDescent="0.3">
      <c r="A14580" t="s">
        <v>1</v>
      </c>
      <c r="B14580">
        <v>14575</v>
      </c>
      <c r="C14580">
        <v>5</v>
      </c>
      <c r="D14580">
        <v>33</v>
      </c>
      <c r="E14580">
        <v>186</v>
      </c>
      <c r="F14580">
        <v>72</v>
      </c>
      <c r="G14580">
        <v>118</v>
      </c>
      <c r="H14580">
        <v>84</v>
      </c>
      <c r="I14580">
        <v>9</v>
      </c>
      <c r="J14580">
        <v>18</v>
      </c>
      <c r="K14580">
        <v>0</v>
      </c>
      <c r="L14580">
        <v>1</v>
      </c>
    </row>
    <row r="14581" spans="1:12" x14ac:dyDescent="0.3">
      <c r="A14581" t="s">
        <v>1</v>
      </c>
      <c r="B14581">
        <v>14576</v>
      </c>
      <c r="C14581">
        <v>7</v>
      </c>
      <c r="D14581">
        <v>0</v>
      </c>
      <c r="E14581">
        <v>373</v>
      </c>
      <c r="F14581">
        <v>97</v>
      </c>
      <c r="G14581">
        <v>203</v>
      </c>
      <c r="H14581">
        <v>134</v>
      </c>
      <c r="I14581">
        <v>7</v>
      </c>
      <c r="J14581">
        <v>9</v>
      </c>
      <c r="K14581">
        <v>0</v>
      </c>
      <c r="L14581">
        <v>1</v>
      </c>
    </row>
    <row r="14582" spans="1:12" x14ac:dyDescent="0.3">
      <c r="A14582" t="s">
        <v>1</v>
      </c>
      <c r="B14582">
        <v>14577</v>
      </c>
      <c r="C14582">
        <v>6</v>
      </c>
      <c r="D14582">
        <v>0</v>
      </c>
      <c r="E14582">
        <v>-105</v>
      </c>
      <c r="F14582">
        <v>74</v>
      </c>
      <c r="G14582">
        <v>147</v>
      </c>
      <c r="H14582">
        <v>113</v>
      </c>
      <c r="I14582">
        <v>9</v>
      </c>
      <c r="J14582">
        <v>18</v>
      </c>
      <c r="K14582">
        <v>0</v>
      </c>
      <c r="L14582">
        <v>1</v>
      </c>
    </row>
    <row r="14583" spans="1:12" x14ac:dyDescent="0.3">
      <c r="A14583" t="s">
        <v>1</v>
      </c>
      <c r="B14583">
        <v>14578</v>
      </c>
      <c r="C14583">
        <v>10</v>
      </c>
      <c r="D14583">
        <v>0</v>
      </c>
      <c r="E14583">
        <v>173</v>
      </c>
      <c r="F14583">
        <v>82</v>
      </c>
      <c r="G14583">
        <v>220</v>
      </c>
      <c r="H14583">
        <v>124</v>
      </c>
      <c r="I14583">
        <v>16</v>
      </c>
      <c r="J14583">
        <v>18</v>
      </c>
      <c r="K14583">
        <v>0</v>
      </c>
      <c r="L14583">
        <v>1</v>
      </c>
    </row>
    <row r="14584" spans="1:12" x14ac:dyDescent="0.3">
      <c r="A14584" t="s">
        <v>1</v>
      </c>
      <c r="B14584">
        <v>14579</v>
      </c>
      <c r="C14584">
        <v>9</v>
      </c>
      <c r="D14584">
        <v>0</v>
      </c>
      <c r="E14584">
        <v>343</v>
      </c>
      <c r="F14584">
        <v>32</v>
      </c>
      <c r="G14584">
        <v>115</v>
      </c>
      <c r="H14584">
        <v>58</v>
      </c>
      <c r="I14584">
        <v>2</v>
      </c>
      <c r="J14584">
        <v>5</v>
      </c>
      <c r="K14584">
        <v>0</v>
      </c>
      <c r="L14584">
        <v>1</v>
      </c>
    </row>
    <row r="14585" spans="1:12" x14ac:dyDescent="0.3">
      <c r="A14585" t="s">
        <v>1</v>
      </c>
      <c r="B14585">
        <v>14580</v>
      </c>
      <c r="C14585">
        <v>2</v>
      </c>
      <c r="D14585">
        <v>29</v>
      </c>
      <c r="E14585">
        <v>137</v>
      </c>
      <c r="F14585">
        <v>18</v>
      </c>
      <c r="G14585">
        <v>27</v>
      </c>
      <c r="H14585">
        <v>25</v>
      </c>
      <c r="I14585">
        <v>9</v>
      </c>
      <c r="J14585">
        <v>13</v>
      </c>
      <c r="K14585">
        <v>1</v>
      </c>
      <c r="L14585">
        <v>0</v>
      </c>
    </row>
    <row r="14586" spans="1:12" x14ac:dyDescent="0.3">
      <c r="A14586" t="s">
        <v>1</v>
      </c>
      <c r="B14586">
        <v>14581</v>
      </c>
      <c r="C14586">
        <v>2</v>
      </c>
      <c r="D14586">
        <v>0</v>
      </c>
      <c r="E14586">
        <v>-3</v>
      </c>
      <c r="F14586">
        <v>34</v>
      </c>
      <c r="G14586">
        <v>46</v>
      </c>
      <c r="H14586">
        <v>53</v>
      </c>
      <c r="I14586">
        <v>17</v>
      </c>
      <c r="J14586">
        <v>20</v>
      </c>
      <c r="K14586">
        <v>0</v>
      </c>
      <c r="L14586">
        <v>0</v>
      </c>
    </row>
    <row r="14587" spans="1:12" x14ac:dyDescent="0.3">
      <c r="A14587" t="s">
        <v>1</v>
      </c>
      <c r="B14587">
        <v>14582</v>
      </c>
      <c r="C14587">
        <v>5</v>
      </c>
      <c r="D14587">
        <v>39</v>
      </c>
      <c r="E14587">
        <v>253</v>
      </c>
      <c r="F14587">
        <v>42</v>
      </c>
      <c r="G14587">
        <v>78</v>
      </c>
      <c r="H14587">
        <v>73</v>
      </c>
      <c r="I14587">
        <v>16</v>
      </c>
      <c r="J14587">
        <v>17</v>
      </c>
      <c r="K14587">
        <v>1</v>
      </c>
      <c r="L14587">
        <v>1</v>
      </c>
    </row>
    <row r="14588" spans="1:12" x14ac:dyDescent="0.3">
      <c r="A14588" t="s">
        <v>1</v>
      </c>
      <c r="B14588">
        <v>14583</v>
      </c>
      <c r="C14588">
        <v>8</v>
      </c>
      <c r="D14588">
        <v>54</v>
      </c>
      <c r="E14588">
        <v>385</v>
      </c>
      <c r="F14588">
        <v>45</v>
      </c>
      <c r="G14588">
        <v>121</v>
      </c>
      <c r="H14588">
        <v>64</v>
      </c>
      <c r="I14588">
        <v>0</v>
      </c>
      <c r="J14588">
        <v>8</v>
      </c>
      <c r="K14588">
        <v>0</v>
      </c>
      <c r="L14588">
        <v>1</v>
      </c>
    </row>
    <row r="14589" spans="1:12" x14ac:dyDescent="0.3">
      <c r="A14589" t="s">
        <v>1</v>
      </c>
      <c r="B14589">
        <v>14584</v>
      </c>
      <c r="C14589">
        <v>2</v>
      </c>
      <c r="D14589">
        <v>0</v>
      </c>
      <c r="E14589">
        <v>63</v>
      </c>
      <c r="F14589">
        <v>19</v>
      </c>
      <c r="G14589">
        <v>34</v>
      </c>
      <c r="H14589">
        <v>41</v>
      </c>
      <c r="I14589">
        <v>15</v>
      </c>
      <c r="J14589">
        <v>20</v>
      </c>
      <c r="K14589">
        <v>0</v>
      </c>
      <c r="L14589">
        <v>0</v>
      </c>
    </row>
    <row r="14590" spans="1:12" x14ac:dyDescent="0.3">
      <c r="A14590" t="s">
        <v>1</v>
      </c>
      <c r="B14590">
        <v>14585</v>
      </c>
      <c r="C14590">
        <v>7</v>
      </c>
      <c r="D14590">
        <v>54</v>
      </c>
      <c r="E14590">
        <v>390</v>
      </c>
      <c r="F14590">
        <v>82</v>
      </c>
      <c r="G14590">
        <v>176</v>
      </c>
      <c r="H14590">
        <v>92</v>
      </c>
      <c r="I14590">
        <v>4</v>
      </c>
      <c r="J14590">
        <v>7</v>
      </c>
      <c r="K14590">
        <v>0</v>
      </c>
      <c r="L14590">
        <v>1</v>
      </c>
    </row>
    <row r="14591" spans="1:12" x14ac:dyDescent="0.3">
      <c r="A14591" t="s">
        <v>1</v>
      </c>
      <c r="B14591">
        <v>14586</v>
      </c>
      <c r="C14591">
        <v>9</v>
      </c>
      <c r="D14591">
        <v>0</v>
      </c>
      <c r="E14591">
        <v>355</v>
      </c>
      <c r="F14591">
        <v>91</v>
      </c>
      <c r="G14591">
        <v>228</v>
      </c>
      <c r="H14591">
        <v>142</v>
      </c>
      <c r="I14591">
        <v>7</v>
      </c>
      <c r="J14591">
        <v>17</v>
      </c>
      <c r="K14591">
        <v>0</v>
      </c>
      <c r="L14591">
        <v>1</v>
      </c>
    </row>
    <row r="14592" spans="1:12" x14ac:dyDescent="0.3">
      <c r="A14592" t="s">
        <v>1</v>
      </c>
      <c r="B14592">
        <v>14587</v>
      </c>
      <c r="C14592">
        <v>3</v>
      </c>
      <c r="D14592">
        <v>43</v>
      </c>
      <c r="E14592">
        <v>-168</v>
      </c>
      <c r="F14592">
        <v>27</v>
      </c>
      <c r="G14592">
        <v>47</v>
      </c>
      <c r="H14592">
        <v>49</v>
      </c>
      <c r="I14592">
        <v>2</v>
      </c>
      <c r="J14592">
        <v>7</v>
      </c>
      <c r="K14592">
        <v>0</v>
      </c>
      <c r="L14592">
        <v>0</v>
      </c>
    </row>
    <row r="14593" spans="1:12" x14ac:dyDescent="0.3">
      <c r="A14593" t="s">
        <v>1</v>
      </c>
      <c r="B14593">
        <v>14588</v>
      </c>
      <c r="C14593">
        <v>8</v>
      </c>
      <c r="D14593">
        <v>90</v>
      </c>
      <c r="E14593">
        <v>402</v>
      </c>
      <c r="F14593">
        <v>20</v>
      </c>
      <c r="G14593">
        <v>81</v>
      </c>
      <c r="H14593">
        <v>51</v>
      </c>
      <c r="I14593">
        <v>6</v>
      </c>
      <c r="J14593">
        <v>7</v>
      </c>
      <c r="K14593">
        <v>0</v>
      </c>
      <c r="L14593">
        <v>1</v>
      </c>
    </row>
    <row r="14594" spans="1:12" x14ac:dyDescent="0.3">
      <c r="A14594" t="s">
        <v>1</v>
      </c>
      <c r="B14594">
        <v>14589</v>
      </c>
      <c r="C14594">
        <v>8</v>
      </c>
      <c r="D14594">
        <v>58</v>
      </c>
      <c r="E14594">
        <v>354</v>
      </c>
      <c r="F14594">
        <v>58</v>
      </c>
      <c r="G14594">
        <v>141</v>
      </c>
      <c r="H14594">
        <v>105</v>
      </c>
      <c r="I14594">
        <v>0</v>
      </c>
      <c r="J14594">
        <v>7</v>
      </c>
      <c r="K14594">
        <v>1</v>
      </c>
      <c r="L14594">
        <v>1</v>
      </c>
    </row>
    <row r="14595" spans="1:12" x14ac:dyDescent="0.3">
      <c r="A14595" t="s">
        <v>1</v>
      </c>
      <c r="B14595">
        <v>14590</v>
      </c>
      <c r="C14595">
        <v>4</v>
      </c>
      <c r="D14595">
        <v>0</v>
      </c>
      <c r="E14595">
        <v>226</v>
      </c>
      <c r="F14595">
        <v>19</v>
      </c>
      <c r="G14595">
        <v>48</v>
      </c>
      <c r="H14595">
        <v>59</v>
      </c>
      <c r="I14595">
        <v>0</v>
      </c>
      <c r="J14595">
        <v>10</v>
      </c>
      <c r="K14595">
        <v>0</v>
      </c>
      <c r="L14595">
        <v>0</v>
      </c>
    </row>
    <row r="14596" spans="1:12" x14ac:dyDescent="0.3">
      <c r="A14596" t="s">
        <v>1</v>
      </c>
      <c r="B14596">
        <v>14591</v>
      </c>
      <c r="C14596">
        <v>1</v>
      </c>
      <c r="D14596">
        <v>0</v>
      </c>
      <c r="E14596">
        <v>-217</v>
      </c>
      <c r="F14596">
        <v>46</v>
      </c>
      <c r="G14596">
        <v>37</v>
      </c>
      <c r="H14596">
        <v>32</v>
      </c>
      <c r="I14596">
        <v>9</v>
      </c>
      <c r="J14596">
        <v>15</v>
      </c>
      <c r="K14596">
        <v>1</v>
      </c>
      <c r="L14596">
        <v>1</v>
      </c>
    </row>
    <row r="14597" spans="1:12" x14ac:dyDescent="0.3">
      <c r="A14597" t="s">
        <v>1</v>
      </c>
      <c r="B14597">
        <v>14592</v>
      </c>
      <c r="C14597">
        <v>4</v>
      </c>
      <c r="D14597">
        <v>0</v>
      </c>
      <c r="E14597">
        <v>-66</v>
      </c>
      <c r="F14597">
        <v>20</v>
      </c>
      <c r="G14597">
        <v>43</v>
      </c>
      <c r="H14597">
        <v>35</v>
      </c>
      <c r="I14597">
        <v>6</v>
      </c>
      <c r="J14597">
        <v>8</v>
      </c>
      <c r="K14597">
        <v>0</v>
      </c>
      <c r="L14597">
        <v>1</v>
      </c>
    </row>
    <row r="14598" spans="1:12" x14ac:dyDescent="0.3">
      <c r="A14598" t="s">
        <v>1</v>
      </c>
      <c r="B14598">
        <v>14593</v>
      </c>
      <c r="C14598">
        <v>7</v>
      </c>
      <c r="D14598">
        <v>94</v>
      </c>
      <c r="E14598">
        <v>263</v>
      </c>
      <c r="F14598">
        <v>64</v>
      </c>
      <c r="G14598">
        <v>134</v>
      </c>
      <c r="H14598">
        <v>78</v>
      </c>
      <c r="I14598">
        <v>13</v>
      </c>
      <c r="J14598">
        <v>20</v>
      </c>
      <c r="K14598">
        <v>0</v>
      </c>
      <c r="L14598">
        <v>1</v>
      </c>
    </row>
    <row r="14599" spans="1:12" x14ac:dyDescent="0.3">
      <c r="A14599" t="s">
        <v>1</v>
      </c>
      <c r="B14599">
        <v>14594</v>
      </c>
      <c r="C14599">
        <v>1</v>
      </c>
      <c r="D14599">
        <v>0</v>
      </c>
      <c r="E14599">
        <v>177</v>
      </c>
      <c r="F14599">
        <v>49</v>
      </c>
      <c r="G14599">
        <v>44</v>
      </c>
      <c r="H14599">
        <v>57</v>
      </c>
      <c r="I14599">
        <v>5</v>
      </c>
      <c r="J14599">
        <v>9</v>
      </c>
      <c r="K14599">
        <v>0</v>
      </c>
      <c r="L14599">
        <v>0</v>
      </c>
    </row>
    <row r="14600" spans="1:12" x14ac:dyDescent="0.3">
      <c r="A14600" t="s">
        <v>1</v>
      </c>
      <c r="B14600">
        <v>14595</v>
      </c>
      <c r="C14600">
        <v>2</v>
      </c>
      <c r="D14600">
        <v>0</v>
      </c>
      <c r="E14600">
        <v>-184</v>
      </c>
      <c r="F14600">
        <v>26</v>
      </c>
      <c r="G14600">
        <v>38</v>
      </c>
      <c r="H14600">
        <v>39</v>
      </c>
      <c r="I14600">
        <v>3</v>
      </c>
      <c r="J14600">
        <v>10</v>
      </c>
      <c r="K14600">
        <v>0</v>
      </c>
      <c r="L14600">
        <v>0</v>
      </c>
    </row>
    <row r="14601" spans="1:12" x14ac:dyDescent="0.3">
      <c r="A14601" t="s">
        <v>1</v>
      </c>
      <c r="B14601">
        <v>14596</v>
      </c>
      <c r="C14601">
        <v>9</v>
      </c>
      <c r="D14601">
        <v>100</v>
      </c>
      <c r="E14601">
        <v>228</v>
      </c>
      <c r="F14601">
        <v>19</v>
      </c>
      <c r="G14601">
        <v>86</v>
      </c>
      <c r="H14601">
        <v>70</v>
      </c>
      <c r="I14601">
        <v>0</v>
      </c>
      <c r="J14601">
        <v>3</v>
      </c>
      <c r="K14601">
        <v>1</v>
      </c>
      <c r="L14601">
        <v>1</v>
      </c>
    </row>
    <row r="14602" spans="1:12" x14ac:dyDescent="0.3">
      <c r="A14602" t="s">
        <v>1</v>
      </c>
      <c r="B14602">
        <v>14597</v>
      </c>
      <c r="C14602">
        <v>6</v>
      </c>
      <c r="D14602">
        <v>30</v>
      </c>
      <c r="E14602">
        <v>45</v>
      </c>
      <c r="F14602">
        <v>43</v>
      </c>
      <c r="G14602">
        <v>100</v>
      </c>
      <c r="H14602">
        <v>87</v>
      </c>
      <c r="I14602">
        <v>6</v>
      </c>
      <c r="J14602">
        <v>16</v>
      </c>
      <c r="K14602">
        <v>0</v>
      </c>
      <c r="L14602">
        <v>1</v>
      </c>
    </row>
    <row r="14603" spans="1:12" x14ac:dyDescent="0.3">
      <c r="A14603" t="s">
        <v>1</v>
      </c>
      <c r="B14603">
        <v>14598</v>
      </c>
      <c r="C14603">
        <v>5</v>
      </c>
      <c r="D14603">
        <v>65</v>
      </c>
      <c r="E14603">
        <v>47</v>
      </c>
      <c r="F14603">
        <v>32</v>
      </c>
      <c r="G14603">
        <v>69</v>
      </c>
      <c r="H14603">
        <v>65</v>
      </c>
      <c r="I14603">
        <v>8</v>
      </c>
      <c r="J14603">
        <v>14</v>
      </c>
      <c r="K14603">
        <v>0</v>
      </c>
      <c r="L14603">
        <v>1</v>
      </c>
    </row>
    <row r="14604" spans="1:12" x14ac:dyDescent="0.3">
      <c r="A14604" t="s">
        <v>1</v>
      </c>
      <c r="B14604">
        <v>14599</v>
      </c>
      <c r="C14604">
        <v>10</v>
      </c>
      <c r="D14604">
        <v>0</v>
      </c>
      <c r="E14604">
        <v>278</v>
      </c>
      <c r="F14604">
        <v>79</v>
      </c>
      <c r="G14604">
        <v>212</v>
      </c>
      <c r="H14604">
        <v>142</v>
      </c>
      <c r="I14604">
        <v>10</v>
      </c>
      <c r="J14604">
        <v>20</v>
      </c>
      <c r="K14604">
        <v>1</v>
      </c>
      <c r="L14604">
        <v>1</v>
      </c>
    </row>
    <row r="14605" spans="1:12" x14ac:dyDescent="0.3">
      <c r="A14605" t="s">
        <v>1</v>
      </c>
      <c r="B14605">
        <v>14600</v>
      </c>
      <c r="C14605">
        <v>9</v>
      </c>
      <c r="D14605">
        <v>36</v>
      </c>
      <c r="E14605">
        <v>407</v>
      </c>
      <c r="F14605">
        <v>48</v>
      </c>
      <c r="G14605">
        <v>142</v>
      </c>
      <c r="H14605">
        <v>109</v>
      </c>
      <c r="I14605">
        <v>13</v>
      </c>
      <c r="J14605">
        <v>17</v>
      </c>
      <c r="K14605">
        <v>0</v>
      </c>
      <c r="L14605">
        <v>1</v>
      </c>
    </row>
    <row r="14606" spans="1:12" x14ac:dyDescent="0.3">
      <c r="A14606" t="s">
        <v>1</v>
      </c>
      <c r="B14606">
        <v>14601</v>
      </c>
      <c r="C14606">
        <v>5</v>
      </c>
      <c r="D14606">
        <v>0</v>
      </c>
      <c r="E14606">
        <v>201</v>
      </c>
      <c r="F14606">
        <v>17</v>
      </c>
      <c r="G14606">
        <v>53</v>
      </c>
      <c r="H14606">
        <v>59</v>
      </c>
      <c r="I14606">
        <v>3</v>
      </c>
      <c r="J14606">
        <v>13</v>
      </c>
      <c r="K14606">
        <v>1</v>
      </c>
      <c r="L14606">
        <v>1</v>
      </c>
    </row>
    <row r="14607" spans="1:12" x14ac:dyDescent="0.3">
      <c r="A14607" t="s">
        <v>1</v>
      </c>
      <c r="B14607">
        <v>14602</v>
      </c>
      <c r="C14607">
        <v>7</v>
      </c>
      <c r="D14607">
        <v>0</v>
      </c>
      <c r="E14607">
        <v>122</v>
      </c>
      <c r="F14607">
        <v>54</v>
      </c>
      <c r="G14607">
        <v>125</v>
      </c>
      <c r="H14607">
        <v>74</v>
      </c>
      <c r="I14607">
        <v>2</v>
      </c>
      <c r="J14607">
        <v>10</v>
      </c>
      <c r="K14607">
        <v>0</v>
      </c>
      <c r="L14607">
        <v>1</v>
      </c>
    </row>
    <row r="14608" spans="1:12" x14ac:dyDescent="0.3">
      <c r="A14608" t="s">
        <v>1</v>
      </c>
      <c r="B14608">
        <v>14603</v>
      </c>
      <c r="C14608">
        <v>5</v>
      </c>
      <c r="D14608">
        <v>0</v>
      </c>
      <c r="E14608">
        <v>-93</v>
      </c>
      <c r="F14608">
        <v>57</v>
      </c>
      <c r="G14608">
        <v>106</v>
      </c>
      <c r="H14608">
        <v>95</v>
      </c>
      <c r="I14608">
        <v>5</v>
      </c>
      <c r="J14608">
        <v>14</v>
      </c>
      <c r="K14608">
        <v>0</v>
      </c>
      <c r="L14608">
        <v>1</v>
      </c>
    </row>
    <row r="14609" spans="1:12" x14ac:dyDescent="0.3">
      <c r="A14609" t="s">
        <v>1</v>
      </c>
      <c r="B14609">
        <v>14604</v>
      </c>
      <c r="C14609">
        <v>4</v>
      </c>
      <c r="D14609">
        <v>0</v>
      </c>
      <c r="E14609">
        <v>-99</v>
      </c>
      <c r="F14609">
        <v>71</v>
      </c>
      <c r="G14609">
        <v>95</v>
      </c>
      <c r="H14609">
        <v>104</v>
      </c>
      <c r="I14609">
        <v>9</v>
      </c>
      <c r="J14609">
        <v>17</v>
      </c>
      <c r="K14609">
        <v>0</v>
      </c>
      <c r="L14609">
        <v>1</v>
      </c>
    </row>
    <row r="14610" spans="1:12" x14ac:dyDescent="0.3">
      <c r="A14610" t="s">
        <v>1</v>
      </c>
      <c r="B14610">
        <v>14605</v>
      </c>
      <c r="C14610">
        <v>2</v>
      </c>
      <c r="D14610">
        <v>0</v>
      </c>
      <c r="E14610">
        <v>11</v>
      </c>
      <c r="F14610">
        <v>75</v>
      </c>
      <c r="G14610">
        <v>69</v>
      </c>
      <c r="H14610">
        <v>37</v>
      </c>
      <c r="I14610">
        <v>15</v>
      </c>
      <c r="J14610">
        <v>17</v>
      </c>
      <c r="K14610">
        <v>0</v>
      </c>
      <c r="L14610">
        <v>1</v>
      </c>
    </row>
    <row r="14611" spans="1:12" x14ac:dyDescent="0.3">
      <c r="A14611" t="s">
        <v>1</v>
      </c>
      <c r="B14611">
        <v>14606</v>
      </c>
      <c r="C14611">
        <v>6</v>
      </c>
      <c r="D14611">
        <v>0</v>
      </c>
      <c r="E14611">
        <v>-76</v>
      </c>
      <c r="F14611">
        <v>20</v>
      </c>
      <c r="G14611">
        <v>63</v>
      </c>
      <c r="H14611">
        <v>75</v>
      </c>
      <c r="I14611">
        <v>9</v>
      </c>
      <c r="J14611">
        <v>10</v>
      </c>
      <c r="K14611">
        <v>1</v>
      </c>
      <c r="L14611">
        <v>0</v>
      </c>
    </row>
    <row r="14612" spans="1:12" x14ac:dyDescent="0.3">
      <c r="A14612" t="s">
        <v>1</v>
      </c>
      <c r="B14612">
        <v>14607</v>
      </c>
      <c r="C14612">
        <v>2</v>
      </c>
      <c r="D14612">
        <v>0</v>
      </c>
      <c r="E14612">
        <v>-1</v>
      </c>
      <c r="F14612">
        <v>24</v>
      </c>
      <c r="G14612">
        <v>33</v>
      </c>
      <c r="H14612">
        <v>38</v>
      </c>
      <c r="I14612">
        <v>3</v>
      </c>
      <c r="J14612">
        <v>7</v>
      </c>
      <c r="K14612">
        <v>0</v>
      </c>
      <c r="L14612">
        <v>0</v>
      </c>
    </row>
    <row r="14613" spans="1:12" x14ac:dyDescent="0.3">
      <c r="A14613" t="s">
        <v>1</v>
      </c>
      <c r="B14613">
        <v>14608</v>
      </c>
      <c r="C14613">
        <v>3</v>
      </c>
      <c r="D14613">
        <v>19</v>
      </c>
      <c r="E14613">
        <v>101</v>
      </c>
      <c r="F14613">
        <v>43</v>
      </c>
      <c r="G14613">
        <v>62</v>
      </c>
      <c r="H14613">
        <v>37</v>
      </c>
      <c r="I14613">
        <v>12</v>
      </c>
      <c r="J14613">
        <v>19</v>
      </c>
      <c r="K14613">
        <v>0</v>
      </c>
      <c r="L14613">
        <v>1</v>
      </c>
    </row>
    <row r="14614" spans="1:12" x14ac:dyDescent="0.3">
      <c r="A14614" t="s">
        <v>1</v>
      </c>
      <c r="B14614">
        <v>14609</v>
      </c>
      <c r="C14614">
        <v>10</v>
      </c>
      <c r="D14614">
        <v>0</v>
      </c>
      <c r="E14614">
        <v>579</v>
      </c>
      <c r="F14614">
        <v>34</v>
      </c>
      <c r="G14614">
        <v>124</v>
      </c>
      <c r="H14614">
        <v>63</v>
      </c>
      <c r="I14614">
        <v>18</v>
      </c>
      <c r="J14614">
        <v>20</v>
      </c>
      <c r="K14614">
        <v>0</v>
      </c>
      <c r="L14614">
        <v>1</v>
      </c>
    </row>
    <row r="14615" spans="1:12" x14ac:dyDescent="0.3">
      <c r="A14615" t="s">
        <v>1</v>
      </c>
      <c r="B14615">
        <v>14610</v>
      </c>
      <c r="C14615">
        <v>7</v>
      </c>
      <c r="D14615">
        <v>0</v>
      </c>
      <c r="E14615">
        <v>60</v>
      </c>
      <c r="F14615">
        <v>7</v>
      </c>
      <c r="G14615">
        <v>52</v>
      </c>
      <c r="H14615">
        <v>54</v>
      </c>
      <c r="I14615">
        <v>8</v>
      </c>
      <c r="J14615">
        <v>10</v>
      </c>
      <c r="K14615">
        <v>1</v>
      </c>
      <c r="L14615">
        <v>0</v>
      </c>
    </row>
    <row r="14616" spans="1:12" x14ac:dyDescent="0.3">
      <c r="A14616" t="s">
        <v>1</v>
      </c>
      <c r="B14616">
        <v>14611</v>
      </c>
      <c r="C14616">
        <v>9</v>
      </c>
      <c r="D14616">
        <v>0</v>
      </c>
      <c r="E14616">
        <v>570</v>
      </c>
      <c r="F14616">
        <v>92</v>
      </c>
      <c r="G14616">
        <v>235</v>
      </c>
      <c r="H14616">
        <v>153</v>
      </c>
      <c r="I14616">
        <v>5</v>
      </c>
      <c r="J14616">
        <v>14</v>
      </c>
      <c r="K14616">
        <v>0</v>
      </c>
      <c r="L14616">
        <v>1</v>
      </c>
    </row>
    <row r="14617" spans="1:12" x14ac:dyDescent="0.3">
      <c r="A14617" t="s">
        <v>1</v>
      </c>
      <c r="B14617">
        <v>14612</v>
      </c>
      <c r="C14617">
        <v>1</v>
      </c>
      <c r="D14617">
        <v>70</v>
      </c>
      <c r="E14617">
        <v>122</v>
      </c>
      <c r="F14617">
        <v>27</v>
      </c>
      <c r="G14617">
        <v>31</v>
      </c>
      <c r="H14617">
        <v>18</v>
      </c>
      <c r="I14617">
        <v>1</v>
      </c>
      <c r="J14617">
        <v>7</v>
      </c>
      <c r="K14617">
        <v>0</v>
      </c>
      <c r="L14617">
        <v>0</v>
      </c>
    </row>
    <row r="14618" spans="1:12" x14ac:dyDescent="0.3">
      <c r="A14618" t="s">
        <v>1</v>
      </c>
      <c r="B14618">
        <v>14613</v>
      </c>
      <c r="C14618">
        <v>4</v>
      </c>
      <c r="D14618">
        <v>75</v>
      </c>
      <c r="E14618">
        <v>127</v>
      </c>
      <c r="F14618">
        <v>31</v>
      </c>
      <c r="G14618">
        <v>61</v>
      </c>
      <c r="H14618">
        <v>51</v>
      </c>
      <c r="I14618">
        <v>4</v>
      </c>
      <c r="J14618">
        <v>8</v>
      </c>
      <c r="K14618">
        <v>1</v>
      </c>
      <c r="L14618">
        <v>1</v>
      </c>
    </row>
    <row r="14619" spans="1:12" x14ac:dyDescent="0.3">
      <c r="A14619" t="s">
        <v>1</v>
      </c>
      <c r="B14619">
        <v>14614</v>
      </c>
      <c r="C14619">
        <v>7</v>
      </c>
      <c r="D14619">
        <v>36</v>
      </c>
      <c r="E14619">
        <v>184</v>
      </c>
      <c r="F14619">
        <v>2</v>
      </c>
      <c r="G14619">
        <v>41</v>
      </c>
      <c r="H14619">
        <v>50</v>
      </c>
      <c r="I14619">
        <v>7</v>
      </c>
      <c r="J14619">
        <v>11</v>
      </c>
      <c r="K14619">
        <v>0</v>
      </c>
      <c r="L14619">
        <v>0</v>
      </c>
    </row>
    <row r="14620" spans="1:12" x14ac:dyDescent="0.3">
      <c r="A14620" t="s">
        <v>1</v>
      </c>
      <c r="B14620">
        <v>14615</v>
      </c>
      <c r="C14620">
        <v>3</v>
      </c>
      <c r="D14620">
        <v>54</v>
      </c>
      <c r="E14620">
        <v>76</v>
      </c>
      <c r="F14620">
        <v>0</v>
      </c>
      <c r="G14620">
        <v>23</v>
      </c>
      <c r="H14620">
        <v>36</v>
      </c>
      <c r="I14620">
        <v>1</v>
      </c>
      <c r="J14620">
        <v>8</v>
      </c>
      <c r="K14620">
        <v>0</v>
      </c>
      <c r="L14620">
        <v>0</v>
      </c>
    </row>
    <row r="14621" spans="1:12" x14ac:dyDescent="0.3">
      <c r="A14621" t="s">
        <v>1</v>
      </c>
      <c r="B14621">
        <v>14616</v>
      </c>
      <c r="C14621">
        <v>4</v>
      </c>
      <c r="D14621">
        <v>0</v>
      </c>
      <c r="E14621">
        <v>-97</v>
      </c>
      <c r="F14621">
        <v>7</v>
      </c>
      <c r="G14621">
        <v>34</v>
      </c>
      <c r="H14621">
        <v>42</v>
      </c>
      <c r="I14621">
        <v>6</v>
      </c>
      <c r="J14621">
        <v>12</v>
      </c>
      <c r="K14621">
        <v>1</v>
      </c>
      <c r="L14621">
        <v>0</v>
      </c>
    </row>
    <row r="14622" spans="1:12" x14ac:dyDescent="0.3">
      <c r="A14622" t="s">
        <v>1</v>
      </c>
      <c r="B14622">
        <v>14617</v>
      </c>
      <c r="C14622">
        <v>1</v>
      </c>
      <c r="D14622">
        <v>51</v>
      </c>
      <c r="E14622">
        <v>38</v>
      </c>
      <c r="F14622">
        <v>42</v>
      </c>
      <c r="G14622">
        <v>34</v>
      </c>
      <c r="H14622">
        <v>40</v>
      </c>
      <c r="I14622">
        <v>14</v>
      </c>
      <c r="J14622">
        <v>20</v>
      </c>
      <c r="K14622">
        <v>0</v>
      </c>
      <c r="L14622">
        <v>1</v>
      </c>
    </row>
    <row r="14623" spans="1:12" x14ac:dyDescent="0.3">
      <c r="A14623" t="s">
        <v>1</v>
      </c>
      <c r="B14623">
        <v>14618</v>
      </c>
      <c r="C14623">
        <v>8</v>
      </c>
      <c r="D14623">
        <v>0</v>
      </c>
      <c r="E14623">
        <v>333</v>
      </c>
      <c r="F14623">
        <v>23</v>
      </c>
      <c r="G14623">
        <v>81</v>
      </c>
      <c r="H14623">
        <v>79</v>
      </c>
      <c r="I14623">
        <v>1</v>
      </c>
      <c r="J14623">
        <v>10</v>
      </c>
      <c r="K14623">
        <v>1</v>
      </c>
      <c r="L14623">
        <v>1</v>
      </c>
    </row>
    <row r="14624" spans="1:12" x14ac:dyDescent="0.3">
      <c r="A14624" t="s">
        <v>1</v>
      </c>
      <c r="B14624">
        <v>14619</v>
      </c>
      <c r="C14624">
        <v>9</v>
      </c>
      <c r="D14624">
        <v>0</v>
      </c>
      <c r="E14624">
        <v>566</v>
      </c>
      <c r="F14624">
        <v>72</v>
      </c>
      <c r="G14624">
        <v>196</v>
      </c>
      <c r="H14624">
        <v>125</v>
      </c>
      <c r="I14624">
        <v>1</v>
      </c>
      <c r="J14624">
        <v>6</v>
      </c>
      <c r="K14624">
        <v>0</v>
      </c>
      <c r="L14624">
        <v>1</v>
      </c>
    </row>
    <row r="14625" spans="1:12" x14ac:dyDescent="0.3">
      <c r="A14625" t="s">
        <v>1</v>
      </c>
      <c r="B14625">
        <v>14620</v>
      </c>
      <c r="C14625">
        <v>4</v>
      </c>
      <c r="D14625">
        <v>76</v>
      </c>
      <c r="E14625">
        <v>-186</v>
      </c>
      <c r="F14625">
        <v>17</v>
      </c>
      <c r="G14625">
        <v>41</v>
      </c>
      <c r="H14625">
        <v>67</v>
      </c>
      <c r="I14625">
        <v>0</v>
      </c>
      <c r="J14625">
        <v>5</v>
      </c>
      <c r="K14625">
        <v>1</v>
      </c>
      <c r="L14625">
        <v>0</v>
      </c>
    </row>
    <row r="14626" spans="1:12" x14ac:dyDescent="0.3">
      <c r="A14626" t="s">
        <v>1</v>
      </c>
      <c r="B14626">
        <v>14621</v>
      </c>
      <c r="C14626">
        <v>7</v>
      </c>
      <c r="D14626">
        <v>35</v>
      </c>
      <c r="E14626">
        <v>-50</v>
      </c>
      <c r="F14626">
        <v>51</v>
      </c>
      <c r="G14626">
        <v>116</v>
      </c>
      <c r="H14626">
        <v>117</v>
      </c>
      <c r="I14626">
        <v>17</v>
      </c>
      <c r="J14626">
        <v>20</v>
      </c>
      <c r="K14626">
        <v>0</v>
      </c>
      <c r="L14626">
        <v>1</v>
      </c>
    </row>
    <row r="14627" spans="1:12" x14ac:dyDescent="0.3">
      <c r="A14627" t="s">
        <v>1</v>
      </c>
      <c r="B14627">
        <v>14622</v>
      </c>
      <c r="C14627">
        <v>7</v>
      </c>
      <c r="D14627">
        <v>87</v>
      </c>
      <c r="E14627">
        <v>113</v>
      </c>
      <c r="F14627">
        <v>23</v>
      </c>
      <c r="G14627">
        <v>77</v>
      </c>
      <c r="H14627">
        <v>65</v>
      </c>
      <c r="I14627">
        <v>15</v>
      </c>
      <c r="J14627">
        <v>16</v>
      </c>
      <c r="K14627">
        <v>1</v>
      </c>
      <c r="L14627">
        <v>1</v>
      </c>
    </row>
    <row r="14628" spans="1:12" x14ac:dyDescent="0.3">
      <c r="A14628" t="s">
        <v>1</v>
      </c>
      <c r="B14628">
        <v>14623</v>
      </c>
      <c r="C14628">
        <v>10</v>
      </c>
      <c r="D14628">
        <v>27</v>
      </c>
      <c r="E14628">
        <v>274</v>
      </c>
      <c r="F14628">
        <v>6</v>
      </c>
      <c r="G14628">
        <v>63</v>
      </c>
      <c r="H14628">
        <v>61</v>
      </c>
      <c r="I14628">
        <v>19</v>
      </c>
      <c r="J14628">
        <v>20</v>
      </c>
      <c r="K14628">
        <v>1</v>
      </c>
      <c r="L14628">
        <v>1</v>
      </c>
    </row>
    <row r="14629" spans="1:12" x14ac:dyDescent="0.3">
      <c r="A14629" t="s">
        <v>1</v>
      </c>
      <c r="B14629">
        <v>14624</v>
      </c>
      <c r="C14629">
        <v>4</v>
      </c>
      <c r="D14629">
        <v>0</v>
      </c>
      <c r="E14629">
        <v>192</v>
      </c>
      <c r="F14629">
        <v>26</v>
      </c>
      <c r="G14629">
        <v>56</v>
      </c>
      <c r="H14629">
        <v>44</v>
      </c>
      <c r="I14629">
        <v>14</v>
      </c>
      <c r="J14629">
        <v>16</v>
      </c>
      <c r="K14629">
        <v>1</v>
      </c>
      <c r="L14629">
        <v>1</v>
      </c>
    </row>
    <row r="14630" spans="1:12" x14ac:dyDescent="0.3">
      <c r="A14630" t="s">
        <v>1</v>
      </c>
      <c r="B14630">
        <v>14625</v>
      </c>
      <c r="C14630">
        <v>3</v>
      </c>
      <c r="D14630">
        <v>0</v>
      </c>
      <c r="E14630">
        <v>-256</v>
      </c>
      <c r="F14630">
        <v>15</v>
      </c>
      <c r="G14630">
        <v>33</v>
      </c>
      <c r="H14630">
        <v>27</v>
      </c>
      <c r="I14630">
        <v>0</v>
      </c>
      <c r="J14630">
        <v>10</v>
      </c>
      <c r="K14630">
        <v>1</v>
      </c>
      <c r="L14630">
        <v>0</v>
      </c>
    </row>
    <row r="14631" spans="1:12" x14ac:dyDescent="0.3">
      <c r="A14631" t="s">
        <v>1</v>
      </c>
      <c r="B14631">
        <v>14626</v>
      </c>
      <c r="C14631">
        <v>1</v>
      </c>
      <c r="D14631">
        <v>87</v>
      </c>
      <c r="E14631">
        <v>43</v>
      </c>
      <c r="F14631">
        <v>5</v>
      </c>
      <c r="G14631">
        <v>17</v>
      </c>
      <c r="H14631">
        <v>24</v>
      </c>
      <c r="I14631">
        <v>2</v>
      </c>
      <c r="J14631">
        <v>6</v>
      </c>
      <c r="K14631">
        <v>1</v>
      </c>
      <c r="L14631">
        <v>0</v>
      </c>
    </row>
    <row r="14632" spans="1:12" x14ac:dyDescent="0.3">
      <c r="A14632" t="s">
        <v>1</v>
      </c>
      <c r="B14632">
        <v>14627</v>
      </c>
      <c r="C14632">
        <v>3</v>
      </c>
      <c r="D14632">
        <v>0</v>
      </c>
      <c r="E14632">
        <v>119</v>
      </c>
      <c r="F14632">
        <v>35</v>
      </c>
      <c r="G14632">
        <v>54</v>
      </c>
      <c r="H14632">
        <v>38</v>
      </c>
      <c r="I14632">
        <v>8</v>
      </c>
      <c r="J14632">
        <v>13</v>
      </c>
      <c r="K14632">
        <v>1</v>
      </c>
      <c r="L14632">
        <v>1</v>
      </c>
    </row>
    <row r="14633" spans="1:12" x14ac:dyDescent="0.3">
      <c r="A14633" t="s">
        <v>1</v>
      </c>
      <c r="B14633">
        <v>14628</v>
      </c>
      <c r="C14633">
        <v>9</v>
      </c>
      <c r="D14633">
        <v>44</v>
      </c>
      <c r="E14633">
        <v>334</v>
      </c>
      <c r="F14633">
        <v>98</v>
      </c>
      <c r="G14633">
        <v>229</v>
      </c>
      <c r="H14633">
        <v>123</v>
      </c>
      <c r="I14633">
        <v>3</v>
      </c>
      <c r="J14633">
        <v>4</v>
      </c>
      <c r="K14633">
        <v>0</v>
      </c>
      <c r="L14633">
        <v>1</v>
      </c>
    </row>
    <row r="14634" spans="1:12" x14ac:dyDescent="0.3">
      <c r="A14634" t="s">
        <v>1</v>
      </c>
      <c r="B14634">
        <v>14629</v>
      </c>
      <c r="C14634">
        <v>10</v>
      </c>
      <c r="D14634">
        <v>30</v>
      </c>
      <c r="E14634">
        <v>175</v>
      </c>
      <c r="F14634">
        <v>8</v>
      </c>
      <c r="G14634">
        <v>70</v>
      </c>
      <c r="H14634">
        <v>56</v>
      </c>
      <c r="I14634">
        <v>2</v>
      </c>
      <c r="J14634">
        <v>10</v>
      </c>
      <c r="K14634">
        <v>0</v>
      </c>
      <c r="L14634">
        <v>1</v>
      </c>
    </row>
    <row r="14635" spans="1:12" x14ac:dyDescent="0.3">
      <c r="A14635" t="s">
        <v>1</v>
      </c>
      <c r="B14635">
        <v>14630</v>
      </c>
      <c r="C14635">
        <v>2</v>
      </c>
      <c r="D14635">
        <v>0</v>
      </c>
      <c r="E14635">
        <v>-114</v>
      </c>
      <c r="F14635">
        <v>15</v>
      </c>
      <c r="G14635">
        <v>26</v>
      </c>
      <c r="H14635">
        <v>38</v>
      </c>
      <c r="I14635">
        <v>8</v>
      </c>
      <c r="J14635">
        <v>9</v>
      </c>
      <c r="K14635">
        <v>0</v>
      </c>
      <c r="L14635">
        <v>0</v>
      </c>
    </row>
    <row r="14636" spans="1:12" x14ac:dyDescent="0.3">
      <c r="A14636" t="s">
        <v>1</v>
      </c>
      <c r="B14636">
        <v>14631</v>
      </c>
      <c r="C14636">
        <v>7</v>
      </c>
      <c r="D14636">
        <v>0</v>
      </c>
      <c r="E14636">
        <v>49</v>
      </c>
      <c r="F14636">
        <v>13</v>
      </c>
      <c r="G14636">
        <v>63</v>
      </c>
      <c r="H14636">
        <v>31</v>
      </c>
      <c r="I14636">
        <v>2</v>
      </c>
      <c r="J14636">
        <v>9</v>
      </c>
      <c r="K14636">
        <v>0</v>
      </c>
      <c r="L14636">
        <v>1</v>
      </c>
    </row>
    <row r="14637" spans="1:12" x14ac:dyDescent="0.3">
      <c r="A14637" t="s">
        <v>1</v>
      </c>
      <c r="B14637">
        <v>14632</v>
      </c>
      <c r="C14637">
        <v>4</v>
      </c>
      <c r="D14637">
        <v>0</v>
      </c>
      <c r="E14637">
        <v>249</v>
      </c>
      <c r="F14637">
        <v>24</v>
      </c>
      <c r="G14637">
        <v>54</v>
      </c>
      <c r="H14637">
        <v>55</v>
      </c>
      <c r="I14637">
        <v>10</v>
      </c>
      <c r="J14637">
        <v>16</v>
      </c>
      <c r="K14637">
        <v>1</v>
      </c>
      <c r="L14637">
        <v>1</v>
      </c>
    </row>
    <row r="14638" spans="1:12" x14ac:dyDescent="0.3">
      <c r="A14638" t="s">
        <v>1</v>
      </c>
      <c r="B14638">
        <v>14633</v>
      </c>
      <c r="C14638">
        <v>5</v>
      </c>
      <c r="D14638">
        <v>0</v>
      </c>
      <c r="E14638">
        <v>217</v>
      </c>
      <c r="F14638">
        <v>26</v>
      </c>
      <c r="G14638">
        <v>66</v>
      </c>
      <c r="H14638">
        <v>59</v>
      </c>
      <c r="I14638">
        <v>13</v>
      </c>
      <c r="J14638">
        <v>14</v>
      </c>
      <c r="K14638">
        <v>0</v>
      </c>
      <c r="L14638">
        <v>1</v>
      </c>
    </row>
    <row r="14639" spans="1:12" x14ac:dyDescent="0.3">
      <c r="A14639" t="s">
        <v>1</v>
      </c>
      <c r="B14639">
        <v>14634</v>
      </c>
      <c r="C14639">
        <v>2</v>
      </c>
      <c r="D14639">
        <v>76</v>
      </c>
      <c r="E14639">
        <v>175</v>
      </c>
      <c r="F14639">
        <v>40</v>
      </c>
      <c r="G14639">
        <v>41</v>
      </c>
      <c r="H14639">
        <v>25</v>
      </c>
      <c r="I14639">
        <v>2</v>
      </c>
      <c r="J14639">
        <v>7</v>
      </c>
      <c r="K14639">
        <v>1</v>
      </c>
      <c r="L14639">
        <v>1</v>
      </c>
    </row>
    <row r="14640" spans="1:12" x14ac:dyDescent="0.3">
      <c r="A14640" t="s">
        <v>1</v>
      </c>
      <c r="B14640">
        <v>14635</v>
      </c>
      <c r="C14640">
        <v>7</v>
      </c>
      <c r="D14640">
        <v>0</v>
      </c>
      <c r="E14640">
        <v>-48</v>
      </c>
      <c r="F14640">
        <v>10</v>
      </c>
      <c r="G14640">
        <v>57</v>
      </c>
      <c r="H14640">
        <v>54</v>
      </c>
      <c r="I14640">
        <v>0</v>
      </c>
      <c r="J14640">
        <v>4</v>
      </c>
      <c r="K14640">
        <v>1</v>
      </c>
      <c r="L14640">
        <v>1</v>
      </c>
    </row>
    <row r="14641" spans="1:12" x14ac:dyDescent="0.3">
      <c r="A14641" t="s">
        <v>1</v>
      </c>
      <c r="B14641">
        <v>14636</v>
      </c>
      <c r="C14641">
        <v>3</v>
      </c>
      <c r="D14641">
        <v>39</v>
      </c>
      <c r="E14641">
        <v>154</v>
      </c>
      <c r="F14641">
        <v>67</v>
      </c>
      <c r="G14641">
        <v>83</v>
      </c>
      <c r="H14641">
        <v>72</v>
      </c>
      <c r="I14641">
        <v>7</v>
      </c>
      <c r="J14641">
        <v>8</v>
      </c>
      <c r="K14641">
        <v>0</v>
      </c>
      <c r="L14641">
        <v>1</v>
      </c>
    </row>
    <row r="14642" spans="1:12" x14ac:dyDescent="0.3">
      <c r="A14642" t="s">
        <v>1</v>
      </c>
      <c r="B14642">
        <v>14637</v>
      </c>
      <c r="C14642">
        <v>10</v>
      </c>
      <c r="D14642">
        <v>71</v>
      </c>
      <c r="E14642">
        <v>477</v>
      </c>
      <c r="F14642">
        <v>1</v>
      </c>
      <c r="G14642">
        <v>53</v>
      </c>
      <c r="H14642">
        <v>56</v>
      </c>
      <c r="I14642">
        <v>0</v>
      </c>
      <c r="J14642">
        <v>5</v>
      </c>
      <c r="K14642">
        <v>0</v>
      </c>
      <c r="L14642">
        <v>1</v>
      </c>
    </row>
    <row r="14643" spans="1:12" x14ac:dyDescent="0.3">
      <c r="A14643" t="s">
        <v>1</v>
      </c>
      <c r="B14643">
        <v>14638</v>
      </c>
      <c r="C14643">
        <v>8</v>
      </c>
      <c r="D14643">
        <v>0</v>
      </c>
      <c r="E14643">
        <v>431</v>
      </c>
      <c r="F14643">
        <v>73</v>
      </c>
      <c r="G14643">
        <v>176</v>
      </c>
      <c r="H14643">
        <v>96</v>
      </c>
      <c r="I14643">
        <v>4</v>
      </c>
      <c r="J14643">
        <v>10</v>
      </c>
      <c r="K14643">
        <v>0</v>
      </c>
      <c r="L14643">
        <v>1</v>
      </c>
    </row>
    <row r="14644" spans="1:12" x14ac:dyDescent="0.3">
      <c r="A14644" t="s">
        <v>1</v>
      </c>
      <c r="B14644">
        <v>14639</v>
      </c>
      <c r="C14644">
        <v>3</v>
      </c>
      <c r="D14644">
        <v>0</v>
      </c>
      <c r="E14644">
        <v>36</v>
      </c>
      <c r="F14644">
        <v>48</v>
      </c>
      <c r="G14644">
        <v>63</v>
      </c>
      <c r="H14644">
        <v>55</v>
      </c>
      <c r="I14644">
        <v>3</v>
      </c>
      <c r="J14644">
        <v>13</v>
      </c>
      <c r="K14644">
        <v>1</v>
      </c>
      <c r="L14644">
        <v>1</v>
      </c>
    </row>
    <row r="14645" spans="1:12" x14ac:dyDescent="0.3">
      <c r="A14645" t="s">
        <v>1</v>
      </c>
      <c r="B14645">
        <v>14640</v>
      </c>
      <c r="C14645">
        <v>4</v>
      </c>
      <c r="D14645">
        <v>2</v>
      </c>
      <c r="E14645">
        <v>173</v>
      </c>
      <c r="F14645">
        <v>2</v>
      </c>
      <c r="G14645">
        <v>30</v>
      </c>
      <c r="H14645">
        <v>33</v>
      </c>
      <c r="I14645">
        <v>8</v>
      </c>
      <c r="J14645">
        <v>9</v>
      </c>
      <c r="K14645">
        <v>0</v>
      </c>
      <c r="L14645">
        <v>0</v>
      </c>
    </row>
    <row r="14646" spans="1:12" x14ac:dyDescent="0.3">
      <c r="A14646" t="s">
        <v>1</v>
      </c>
      <c r="B14646">
        <v>14641</v>
      </c>
      <c r="C14646">
        <v>8</v>
      </c>
      <c r="D14646">
        <v>0</v>
      </c>
      <c r="E14646">
        <v>155</v>
      </c>
      <c r="F14646">
        <v>58</v>
      </c>
      <c r="G14646">
        <v>150</v>
      </c>
      <c r="H14646">
        <v>108</v>
      </c>
      <c r="I14646">
        <v>2</v>
      </c>
      <c r="J14646">
        <v>5</v>
      </c>
      <c r="K14646">
        <v>1</v>
      </c>
      <c r="L14646">
        <v>1</v>
      </c>
    </row>
    <row r="14647" spans="1:12" x14ac:dyDescent="0.3">
      <c r="A14647" t="s">
        <v>1</v>
      </c>
      <c r="B14647">
        <v>14642</v>
      </c>
      <c r="C14647">
        <v>5</v>
      </c>
      <c r="D14647">
        <v>71</v>
      </c>
      <c r="E14647">
        <v>54</v>
      </c>
      <c r="F14647">
        <v>36</v>
      </c>
      <c r="G14647">
        <v>74</v>
      </c>
      <c r="H14647">
        <v>39</v>
      </c>
      <c r="I14647">
        <v>0</v>
      </c>
      <c r="J14647">
        <v>7</v>
      </c>
      <c r="K14647">
        <v>0</v>
      </c>
      <c r="L14647">
        <v>1</v>
      </c>
    </row>
    <row r="14648" spans="1:12" x14ac:dyDescent="0.3">
      <c r="A14648" t="s">
        <v>1</v>
      </c>
      <c r="B14648">
        <v>14643</v>
      </c>
      <c r="C14648">
        <v>7</v>
      </c>
      <c r="D14648">
        <v>64</v>
      </c>
      <c r="E14648">
        <v>315</v>
      </c>
      <c r="F14648">
        <v>53</v>
      </c>
      <c r="G14648">
        <v>119</v>
      </c>
      <c r="H14648">
        <v>88</v>
      </c>
      <c r="I14648">
        <v>2</v>
      </c>
      <c r="J14648">
        <v>3</v>
      </c>
      <c r="K14648">
        <v>1</v>
      </c>
      <c r="L14648">
        <v>1</v>
      </c>
    </row>
    <row r="14649" spans="1:12" x14ac:dyDescent="0.3">
      <c r="A14649" t="s">
        <v>1</v>
      </c>
      <c r="B14649">
        <v>14644</v>
      </c>
      <c r="C14649">
        <v>1</v>
      </c>
      <c r="D14649">
        <v>95</v>
      </c>
      <c r="E14649">
        <v>117</v>
      </c>
      <c r="F14649">
        <v>1</v>
      </c>
      <c r="G14649">
        <v>12</v>
      </c>
      <c r="H14649">
        <v>37</v>
      </c>
      <c r="I14649">
        <v>17</v>
      </c>
      <c r="J14649">
        <v>20</v>
      </c>
      <c r="K14649">
        <v>1</v>
      </c>
      <c r="L14649">
        <v>0</v>
      </c>
    </row>
    <row r="14650" spans="1:12" x14ac:dyDescent="0.3">
      <c r="A14650" t="s">
        <v>1</v>
      </c>
      <c r="B14650">
        <v>14645</v>
      </c>
      <c r="C14650">
        <v>4</v>
      </c>
      <c r="D14650">
        <v>76</v>
      </c>
      <c r="E14650">
        <v>-71</v>
      </c>
      <c r="F14650">
        <v>1</v>
      </c>
      <c r="G14650">
        <v>28</v>
      </c>
      <c r="H14650">
        <v>35</v>
      </c>
      <c r="I14650">
        <v>2</v>
      </c>
      <c r="J14650">
        <v>7</v>
      </c>
      <c r="K14650">
        <v>1</v>
      </c>
      <c r="L14650">
        <v>0</v>
      </c>
    </row>
    <row r="14651" spans="1:12" x14ac:dyDescent="0.3">
      <c r="A14651" t="s">
        <v>1</v>
      </c>
      <c r="B14651">
        <v>14646</v>
      </c>
      <c r="C14651">
        <v>10</v>
      </c>
      <c r="D14651">
        <v>58</v>
      </c>
      <c r="E14651">
        <v>166</v>
      </c>
      <c r="F14651">
        <v>99</v>
      </c>
      <c r="G14651">
        <v>266</v>
      </c>
      <c r="H14651">
        <v>154</v>
      </c>
      <c r="I14651">
        <v>4</v>
      </c>
      <c r="J14651">
        <v>7</v>
      </c>
      <c r="K14651">
        <v>0</v>
      </c>
      <c r="L14651">
        <v>1</v>
      </c>
    </row>
    <row r="14652" spans="1:12" x14ac:dyDescent="0.3">
      <c r="A14652" t="s">
        <v>1</v>
      </c>
      <c r="B14652">
        <v>14647</v>
      </c>
      <c r="C14652">
        <v>6</v>
      </c>
      <c r="D14652">
        <v>0</v>
      </c>
      <c r="E14652">
        <v>334</v>
      </c>
      <c r="F14652">
        <v>64</v>
      </c>
      <c r="G14652">
        <v>131</v>
      </c>
      <c r="H14652">
        <v>98</v>
      </c>
      <c r="I14652">
        <v>8</v>
      </c>
      <c r="J14652">
        <v>10</v>
      </c>
      <c r="K14652">
        <v>0</v>
      </c>
      <c r="L14652">
        <v>1</v>
      </c>
    </row>
    <row r="14653" spans="1:12" x14ac:dyDescent="0.3">
      <c r="A14653" t="s">
        <v>1</v>
      </c>
      <c r="B14653">
        <v>14648</v>
      </c>
      <c r="C14653">
        <v>9</v>
      </c>
      <c r="D14653">
        <v>0</v>
      </c>
      <c r="E14653">
        <v>337</v>
      </c>
      <c r="F14653">
        <v>73</v>
      </c>
      <c r="G14653">
        <v>189</v>
      </c>
      <c r="H14653">
        <v>111</v>
      </c>
      <c r="I14653">
        <v>7</v>
      </c>
      <c r="J14653">
        <v>8</v>
      </c>
      <c r="K14653">
        <v>0</v>
      </c>
      <c r="L14653">
        <v>1</v>
      </c>
    </row>
    <row r="14654" spans="1:12" x14ac:dyDescent="0.3">
      <c r="A14654" t="s">
        <v>1</v>
      </c>
      <c r="B14654">
        <v>14649</v>
      </c>
      <c r="C14654">
        <v>9</v>
      </c>
      <c r="D14654">
        <v>19</v>
      </c>
      <c r="E14654">
        <v>117</v>
      </c>
      <c r="F14654">
        <v>66</v>
      </c>
      <c r="G14654">
        <v>176</v>
      </c>
      <c r="H14654">
        <v>119</v>
      </c>
      <c r="I14654">
        <v>6</v>
      </c>
      <c r="J14654">
        <v>16</v>
      </c>
      <c r="K14654">
        <v>0</v>
      </c>
      <c r="L14654">
        <v>1</v>
      </c>
    </row>
    <row r="14655" spans="1:12" x14ac:dyDescent="0.3">
      <c r="A14655" t="s">
        <v>1</v>
      </c>
      <c r="B14655">
        <v>14650</v>
      </c>
      <c r="C14655">
        <v>6</v>
      </c>
      <c r="D14655">
        <v>0</v>
      </c>
      <c r="E14655">
        <v>209</v>
      </c>
      <c r="F14655">
        <v>47</v>
      </c>
      <c r="G14655">
        <v>107</v>
      </c>
      <c r="H14655">
        <v>61</v>
      </c>
      <c r="I14655">
        <v>4</v>
      </c>
      <c r="J14655">
        <v>10</v>
      </c>
      <c r="K14655">
        <v>0</v>
      </c>
      <c r="L14655">
        <v>1</v>
      </c>
    </row>
    <row r="14656" spans="1:12" x14ac:dyDescent="0.3">
      <c r="A14656" t="s">
        <v>1</v>
      </c>
      <c r="B14656">
        <v>14651</v>
      </c>
      <c r="C14656">
        <v>3</v>
      </c>
      <c r="D14656">
        <v>0</v>
      </c>
      <c r="E14656">
        <v>27</v>
      </c>
      <c r="F14656">
        <v>38</v>
      </c>
      <c r="G14656">
        <v>50</v>
      </c>
      <c r="H14656">
        <v>53</v>
      </c>
      <c r="I14656">
        <v>3</v>
      </c>
      <c r="J14656">
        <v>7</v>
      </c>
      <c r="K14656">
        <v>1</v>
      </c>
      <c r="L14656">
        <v>0</v>
      </c>
    </row>
    <row r="14657" spans="1:12" x14ac:dyDescent="0.3">
      <c r="A14657" t="s">
        <v>1</v>
      </c>
      <c r="B14657">
        <v>14652</v>
      </c>
      <c r="C14657">
        <v>6</v>
      </c>
      <c r="D14657">
        <v>25</v>
      </c>
      <c r="E14657">
        <v>289</v>
      </c>
      <c r="F14657">
        <v>62</v>
      </c>
      <c r="G14657">
        <v>126</v>
      </c>
      <c r="H14657">
        <v>73</v>
      </c>
      <c r="I14657">
        <v>16</v>
      </c>
      <c r="J14657">
        <v>19</v>
      </c>
      <c r="K14657">
        <v>0</v>
      </c>
      <c r="L14657">
        <v>1</v>
      </c>
    </row>
    <row r="14658" spans="1:12" x14ac:dyDescent="0.3">
      <c r="A14658" t="s">
        <v>1</v>
      </c>
      <c r="B14658">
        <v>14653</v>
      </c>
      <c r="C14658">
        <v>3</v>
      </c>
      <c r="D14658">
        <v>38</v>
      </c>
      <c r="E14658">
        <v>64</v>
      </c>
      <c r="F14658">
        <v>36</v>
      </c>
      <c r="G14658">
        <v>48</v>
      </c>
      <c r="H14658">
        <v>42</v>
      </c>
      <c r="I14658">
        <v>16</v>
      </c>
      <c r="J14658">
        <v>20</v>
      </c>
      <c r="K14658">
        <v>0</v>
      </c>
      <c r="L14658">
        <v>1</v>
      </c>
    </row>
    <row r="14659" spans="1:12" x14ac:dyDescent="0.3">
      <c r="A14659" t="s">
        <v>1</v>
      </c>
      <c r="B14659">
        <v>14654</v>
      </c>
      <c r="C14659">
        <v>8</v>
      </c>
      <c r="D14659">
        <v>36</v>
      </c>
      <c r="E14659">
        <v>148</v>
      </c>
      <c r="F14659">
        <v>17</v>
      </c>
      <c r="G14659">
        <v>75</v>
      </c>
      <c r="H14659">
        <v>70</v>
      </c>
      <c r="I14659">
        <v>1</v>
      </c>
      <c r="J14659">
        <v>7</v>
      </c>
      <c r="K14659">
        <v>0</v>
      </c>
      <c r="L14659">
        <v>1</v>
      </c>
    </row>
    <row r="14660" spans="1:12" x14ac:dyDescent="0.3">
      <c r="A14660" t="s">
        <v>1</v>
      </c>
      <c r="B14660">
        <v>14655</v>
      </c>
      <c r="C14660">
        <v>9</v>
      </c>
      <c r="D14660">
        <v>0</v>
      </c>
      <c r="E14660">
        <v>150</v>
      </c>
      <c r="F14660">
        <v>16</v>
      </c>
      <c r="G14660">
        <v>78</v>
      </c>
      <c r="H14660">
        <v>66</v>
      </c>
      <c r="I14660">
        <v>8</v>
      </c>
      <c r="J14660">
        <v>16</v>
      </c>
      <c r="K14660">
        <v>0</v>
      </c>
      <c r="L14660">
        <v>1</v>
      </c>
    </row>
    <row r="14661" spans="1:12" x14ac:dyDescent="0.3">
      <c r="A14661" t="s">
        <v>1</v>
      </c>
      <c r="B14661">
        <v>14656</v>
      </c>
      <c r="C14661">
        <v>2</v>
      </c>
      <c r="D14661">
        <v>0</v>
      </c>
      <c r="E14661">
        <v>-12</v>
      </c>
      <c r="F14661">
        <v>31</v>
      </c>
      <c r="G14661">
        <v>37</v>
      </c>
      <c r="H14661">
        <v>56</v>
      </c>
      <c r="I14661">
        <v>0</v>
      </c>
      <c r="J14661">
        <v>8</v>
      </c>
      <c r="K14661">
        <v>1</v>
      </c>
      <c r="L14661">
        <v>0</v>
      </c>
    </row>
    <row r="14662" spans="1:12" x14ac:dyDescent="0.3">
      <c r="A14662" t="s">
        <v>1</v>
      </c>
      <c r="B14662">
        <v>14657</v>
      </c>
      <c r="C14662">
        <v>9</v>
      </c>
      <c r="D14662">
        <v>0</v>
      </c>
      <c r="E14662">
        <v>96</v>
      </c>
      <c r="F14662">
        <v>31</v>
      </c>
      <c r="G14662">
        <v>107</v>
      </c>
      <c r="H14662">
        <v>70</v>
      </c>
      <c r="I14662">
        <v>10</v>
      </c>
      <c r="J14662">
        <v>20</v>
      </c>
      <c r="K14662">
        <v>0</v>
      </c>
      <c r="L14662">
        <v>1</v>
      </c>
    </row>
    <row r="14663" spans="1:12" x14ac:dyDescent="0.3">
      <c r="A14663" t="s">
        <v>1</v>
      </c>
      <c r="B14663">
        <v>14658</v>
      </c>
      <c r="C14663">
        <v>9</v>
      </c>
      <c r="D14663">
        <v>0</v>
      </c>
      <c r="E14663">
        <v>172</v>
      </c>
      <c r="F14663">
        <v>77</v>
      </c>
      <c r="G14663">
        <v>194</v>
      </c>
      <c r="H14663">
        <v>102</v>
      </c>
      <c r="I14663">
        <v>5</v>
      </c>
      <c r="J14663">
        <v>6</v>
      </c>
      <c r="K14663">
        <v>0</v>
      </c>
      <c r="L14663">
        <v>1</v>
      </c>
    </row>
    <row r="14664" spans="1:12" x14ac:dyDescent="0.3">
      <c r="A14664" t="s">
        <v>1</v>
      </c>
      <c r="B14664">
        <v>14659</v>
      </c>
      <c r="C14664">
        <v>7</v>
      </c>
      <c r="D14664">
        <v>16</v>
      </c>
      <c r="E14664">
        <v>216</v>
      </c>
      <c r="F14664">
        <v>46</v>
      </c>
      <c r="G14664">
        <v>112</v>
      </c>
      <c r="H14664">
        <v>60</v>
      </c>
      <c r="I14664">
        <v>0</v>
      </c>
      <c r="J14664">
        <v>8</v>
      </c>
      <c r="K14664">
        <v>0</v>
      </c>
      <c r="L14664">
        <v>1</v>
      </c>
    </row>
    <row r="14665" spans="1:12" x14ac:dyDescent="0.3">
      <c r="A14665" t="s">
        <v>1</v>
      </c>
      <c r="B14665">
        <v>14660</v>
      </c>
      <c r="C14665">
        <v>7</v>
      </c>
      <c r="D14665">
        <v>74</v>
      </c>
      <c r="E14665">
        <v>83</v>
      </c>
      <c r="F14665">
        <v>11</v>
      </c>
      <c r="G14665">
        <v>56</v>
      </c>
      <c r="H14665">
        <v>59</v>
      </c>
      <c r="I14665">
        <v>7</v>
      </c>
      <c r="J14665">
        <v>17</v>
      </c>
      <c r="K14665">
        <v>1</v>
      </c>
      <c r="L14665">
        <v>0</v>
      </c>
    </row>
    <row r="14666" spans="1:12" x14ac:dyDescent="0.3">
      <c r="A14666" t="s">
        <v>1</v>
      </c>
      <c r="B14666">
        <v>14661</v>
      </c>
      <c r="C14666">
        <v>5</v>
      </c>
      <c r="D14666">
        <v>0</v>
      </c>
      <c r="E14666">
        <v>59</v>
      </c>
      <c r="F14666">
        <v>4</v>
      </c>
      <c r="G14666">
        <v>35</v>
      </c>
      <c r="H14666">
        <v>39</v>
      </c>
      <c r="I14666">
        <v>11</v>
      </c>
      <c r="J14666">
        <v>20</v>
      </c>
      <c r="K14666">
        <v>0</v>
      </c>
      <c r="L14666">
        <v>0</v>
      </c>
    </row>
    <row r="14667" spans="1:12" x14ac:dyDescent="0.3">
      <c r="A14667" t="s">
        <v>1</v>
      </c>
      <c r="B14667">
        <v>14662</v>
      </c>
      <c r="C14667">
        <v>7</v>
      </c>
      <c r="D14667">
        <v>44</v>
      </c>
      <c r="E14667">
        <v>347</v>
      </c>
      <c r="F14667">
        <v>19</v>
      </c>
      <c r="G14667">
        <v>67</v>
      </c>
      <c r="H14667">
        <v>68</v>
      </c>
      <c r="I14667">
        <v>4</v>
      </c>
      <c r="J14667">
        <v>10</v>
      </c>
      <c r="K14667">
        <v>0</v>
      </c>
      <c r="L14667">
        <v>1</v>
      </c>
    </row>
    <row r="14668" spans="1:12" x14ac:dyDescent="0.3">
      <c r="A14668" t="s">
        <v>1</v>
      </c>
      <c r="B14668">
        <v>14663</v>
      </c>
      <c r="C14668">
        <v>10</v>
      </c>
      <c r="D14668">
        <v>95</v>
      </c>
      <c r="E14668">
        <v>607</v>
      </c>
      <c r="F14668">
        <v>27</v>
      </c>
      <c r="G14668">
        <v>113</v>
      </c>
      <c r="H14668">
        <v>67</v>
      </c>
      <c r="I14668">
        <v>9</v>
      </c>
      <c r="J14668">
        <v>18</v>
      </c>
      <c r="K14668">
        <v>0</v>
      </c>
      <c r="L14668">
        <v>1</v>
      </c>
    </row>
    <row r="14669" spans="1:12" x14ac:dyDescent="0.3">
      <c r="A14669" t="s">
        <v>1</v>
      </c>
      <c r="B14669">
        <v>14664</v>
      </c>
      <c r="C14669">
        <v>7</v>
      </c>
      <c r="D14669">
        <v>0</v>
      </c>
      <c r="E14669">
        <v>237</v>
      </c>
      <c r="F14669">
        <v>31</v>
      </c>
      <c r="G14669">
        <v>87</v>
      </c>
      <c r="H14669">
        <v>58</v>
      </c>
      <c r="I14669">
        <v>1</v>
      </c>
      <c r="J14669">
        <v>11</v>
      </c>
      <c r="K14669">
        <v>1</v>
      </c>
      <c r="L14669">
        <v>1</v>
      </c>
    </row>
    <row r="14670" spans="1:12" x14ac:dyDescent="0.3">
      <c r="A14670" t="s">
        <v>1</v>
      </c>
      <c r="B14670">
        <v>14665</v>
      </c>
      <c r="C14670">
        <v>9</v>
      </c>
      <c r="D14670">
        <v>0</v>
      </c>
      <c r="E14670">
        <v>481</v>
      </c>
      <c r="F14670">
        <v>73</v>
      </c>
      <c r="G14670">
        <v>188</v>
      </c>
      <c r="H14670">
        <v>115</v>
      </c>
      <c r="I14670">
        <v>14</v>
      </c>
      <c r="J14670">
        <v>20</v>
      </c>
      <c r="K14670">
        <v>0</v>
      </c>
      <c r="L14670">
        <v>1</v>
      </c>
    </row>
    <row r="14671" spans="1:12" x14ac:dyDescent="0.3">
      <c r="A14671" t="s">
        <v>1</v>
      </c>
      <c r="B14671">
        <v>14666</v>
      </c>
      <c r="C14671">
        <v>1</v>
      </c>
      <c r="D14671">
        <v>0</v>
      </c>
      <c r="E14671">
        <v>30</v>
      </c>
      <c r="F14671">
        <v>16</v>
      </c>
      <c r="G14671">
        <v>22</v>
      </c>
      <c r="H14671">
        <v>31</v>
      </c>
      <c r="I14671">
        <v>4</v>
      </c>
      <c r="J14671">
        <v>12</v>
      </c>
      <c r="K14671">
        <v>0</v>
      </c>
      <c r="L14671">
        <v>0</v>
      </c>
    </row>
    <row r="14672" spans="1:12" x14ac:dyDescent="0.3">
      <c r="A14672" t="s">
        <v>1</v>
      </c>
      <c r="B14672">
        <v>14667</v>
      </c>
      <c r="C14672">
        <v>2</v>
      </c>
      <c r="D14672">
        <v>0</v>
      </c>
      <c r="E14672">
        <v>63</v>
      </c>
      <c r="F14672">
        <v>66</v>
      </c>
      <c r="G14672">
        <v>61</v>
      </c>
      <c r="H14672">
        <v>45</v>
      </c>
      <c r="I14672">
        <v>17</v>
      </c>
      <c r="J14672">
        <v>20</v>
      </c>
      <c r="K14672">
        <v>0</v>
      </c>
      <c r="L14672">
        <v>1</v>
      </c>
    </row>
    <row r="14673" spans="1:12" x14ac:dyDescent="0.3">
      <c r="A14673" t="s">
        <v>1</v>
      </c>
      <c r="B14673">
        <v>14668</v>
      </c>
      <c r="C14673">
        <v>5</v>
      </c>
      <c r="D14673">
        <v>0</v>
      </c>
      <c r="E14673">
        <v>120</v>
      </c>
      <c r="F14673">
        <v>41</v>
      </c>
      <c r="G14673">
        <v>85</v>
      </c>
      <c r="H14673">
        <v>73</v>
      </c>
      <c r="I14673">
        <v>5</v>
      </c>
      <c r="J14673">
        <v>8</v>
      </c>
      <c r="K14673">
        <v>1</v>
      </c>
      <c r="L14673">
        <v>1</v>
      </c>
    </row>
    <row r="14674" spans="1:12" x14ac:dyDescent="0.3">
      <c r="A14674" t="s">
        <v>1</v>
      </c>
      <c r="B14674">
        <v>14669</v>
      </c>
      <c r="C14674">
        <v>2</v>
      </c>
      <c r="D14674">
        <v>51</v>
      </c>
      <c r="E14674">
        <v>188</v>
      </c>
      <c r="F14674">
        <v>38</v>
      </c>
      <c r="G14674">
        <v>47</v>
      </c>
      <c r="H14674">
        <v>27</v>
      </c>
      <c r="I14674">
        <v>8</v>
      </c>
      <c r="J14674">
        <v>18</v>
      </c>
      <c r="K14674">
        <v>1</v>
      </c>
      <c r="L14674">
        <v>1</v>
      </c>
    </row>
    <row r="14675" spans="1:12" x14ac:dyDescent="0.3">
      <c r="A14675" t="s">
        <v>1</v>
      </c>
      <c r="B14675">
        <v>14670</v>
      </c>
      <c r="C14675">
        <v>6</v>
      </c>
      <c r="D14675">
        <v>7</v>
      </c>
      <c r="E14675">
        <v>-93</v>
      </c>
      <c r="F14675">
        <v>10</v>
      </c>
      <c r="G14675">
        <v>47</v>
      </c>
      <c r="H14675">
        <v>60</v>
      </c>
      <c r="I14675">
        <v>5</v>
      </c>
      <c r="J14675">
        <v>10</v>
      </c>
      <c r="K14675">
        <v>1</v>
      </c>
      <c r="L14675">
        <v>0</v>
      </c>
    </row>
    <row r="14676" spans="1:12" x14ac:dyDescent="0.3">
      <c r="A14676" t="s">
        <v>1</v>
      </c>
      <c r="B14676">
        <v>14671</v>
      </c>
      <c r="C14676">
        <v>7</v>
      </c>
      <c r="D14676">
        <v>0</v>
      </c>
      <c r="E14676">
        <v>190</v>
      </c>
      <c r="F14676">
        <v>23</v>
      </c>
      <c r="G14676">
        <v>75</v>
      </c>
      <c r="H14676">
        <v>55</v>
      </c>
      <c r="I14676">
        <v>4</v>
      </c>
      <c r="J14676">
        <v>6</v>
      </c>
      <c r="K14676">
        <v>0</v>
      </c>
      <c r="L14676">
        <v>1</v>
      </c>
    </row>
    <row r="14677" spans="1:12" x14ac:dyDescent="0.3">
      <c r="A14677" t="s">
        <v>1</v>
      </c>
      <c r="B14677">
        <v>14672</v>
      </c>
      <c r="C14677">
        <v>10</v>
      </c>
      <c r="D14677">
        <v>33</v>
      </c>
      <c r="E14677">
        <v>239</v>
      </c>
      <c r="F14677">
        <v>93</v>
      </c>
      <c r="G14677">
        <v>251</v>
      </c>
      <c r="H14677">
        <v>132</v>
      </c>
      <c r="I14677">
        <v>7</v>
      </c>
      <c r="J14677">
        <v>16</v>
      </c>
      <c r="K14677">
        <v>0</v>
      </c>
      <c r="L14677">
        <v>1</v>
      </c>
    </row>
    <row r="14678" spans="1:12" x14ac:dyDescent="0.3">
      <c r="A14678" t="s">
        <v>1</v>
      </c>
      <c r="B14678">
        <v>14673</v>
      </c>
      <c r="C14678">
        <v>9</v>
      </c>
      <c r="D14678">
        <v>87</v>
      </c>
      <c r="E14678">
        <v>237</v>
      </c>
      <c r="F14678">
        <v>45</v>
      </c>
      <c r="G14678">
        <v>133</v>
      </c>
      <c r="H14678">
        <v>90</v>
      </c>
      <c r="I14678">
        <v>6</v>
      </c>
      <c r="J14678">
        <v>9</v>
      </c>
      <c r="K14678">
        <v>0</v>
      </c>
      <c r="L14678">
        <v>1</v>
      </c>
    </row>
    <row r="14679" spans="1:12" x14ac:dyDescent="0.3">
      <c r="A14679" t="s">
        <v>1</v>
      </c>
      <c r="B14679">
        <v>14674</v>
      </c>
      <c r="C14679">
        <v>5</v>
      </c>
      <c r="D14679">
        <v>12</v>
      </c>
      <c r="E14679">
        <v>295</v>
      </c>
      <c r="F14679">
        <v>14</v>
      </c>
      <c r="G14679">
        <v>51</v>
      </c>
      <c r="H14679">
        <v>49</v>
      </c>
      <c r="I14679">
        <v>4</v>
      </c>
      <c r="J14679">
        <v>13</v>
      </c>
      <c r="K14679">
        <v>0</v>
      </c>
      <c r="L14679">
        <v>1</v>
      </c>
    </row>
    <row r="14680" spans="1:12" x14ac:dyDescent="0.3">
      <c r="A14680" t="s">
        <v>1</v>
      </c>
      <c r="B14680">
        <v>14675</v>
      </c>
      <c r="C14680">
        <v>10</v>
      </c>
      <c r="D14680">
        <v>24</v>
      </c>
      <c r="E14680">
        <v>493</v>
      </c>
      <c r="F14680">
        <v>23</v>
      </c>
      <c r="G14680">
        <v>101</v>
      </c>
      <c r="H14680">
        <v>50</v>
      </c>
      <c r="I14680">
        <v>10</v>
      </c>
      <c r="J14680">
        <v>15</v>
      </c>
      <c r="K14680">
        <v>0</v>
      </c>
      <c r="L14680">
        <v>1</v>
      </c>
    </row>
    <row r="14681" spans="1:12" x14ac:dyDescent="0.3">
      <c r="A14681" t="s">
        <v>1</v>
      </c>
      <c r="B14681">
        <v>14676</v>
      </c>
      <c r="C14681">
        <v>6</v>
      </c>
      <c r="D14681">
        <v>56</v>
      </c>
      <c r="E14681">
        <v>55</v>
      </c>
      <c r="F14681">
        <v>82</v>
      </c>
      <c r="G14681">
        <v>142</v>
      </c>
      <c r="H14681">
        <v>106</v>
      </c>
      <c r="I14681">
        <v>5</v>
      </c>
      <c r="J14681">
        <v>15</v>
      </c>
      <c r="K14681">
        <v>0</v>
      </c>
      <c r="L14681">
        <v>1</v>
      </c>
    </row>
    <row r="14682" spans="1:12" x14ac:dyDescent="0.3">
      <c r="A14682" t="s">
        <v>1</v>
      </c>
      <c r="B14682">
        <v>14677</v>
      </c>
      <c r="C14682">
        <v>6</v>
      </c>
      <c r="D14682">
        <v>78</v>
      </c>
      <c r="E14682">
        <v>156</v>
      </c>
      <c r="F14682">
        <v>21</v>
      </c>
      <c r="G14682">
        <v>67</v>
      </c>
      <c r="H14682">
        <v>52</v>
      </c>
      <c r="I14682">
        <v>11</v>
      </c>
      <c r="J14682">
        <v>14</v>
      </c>
      <c r="K14682">
        <v>0</v>
      </c>
      <c r="L14682">
        <v>1</v>
      </c>
    </row>
    <row r="14683" spans="1:12" x14ac:dyDescent="0.3">
      <c r="A14683" t="s">
        <v>1</v>
      </c>
      <c r="B14683">
        <v>14678</v>
      </c>
      <c r="C14683">
        <v>8</v>
      </c>
      <c r="D14683">
        <v>0</v>
      </c>
      <c r="E14683">
        <v>421</v>
      </c>
      <c r="F14683">
        <v>51</v>
      </c>
      <c r="G14683">
        <v>137</v>
      </c>
      <c r="H14683">
        <v>106</v>
      </c>
      <c r="I14683">
        <v>3</v>
      </c>
      <c r="J14683">
        <v>8</v>
      </c>
      <c r="K14683">
        <v>0</v>
      </c>
      <c r="L14683">
        <v>1</v>
      </c>
    </row>
    <row r="14684" spans="1:12" x14ac:dyDescent="0.3">
      <c r="A14684" t="s">
        <v>1</v>
      </c>
      <c r="B14684">
        <v>14679</v>
      </c>
      <c r="C14684">
        <v>2</v>
      </c>
      <c r="D14684">
        <v>42</v>
      </c>
      <c r="E14684">
        <v>-260</v>
      </c>
      <c r="F14684">
        <v>15</v>
      </c>
      <c r="G14684">
        <v>31</v>
      </c>
      <c r="H14684">
        <v>49</v>
      </c>
      <c r="I14684">
        <v>7</v>
      </c>
      <c r="J14684">
        <v>16</v>
      </c>
      <c r="K14684">
        <v>1</v>
      </c>
      <c r="L14684">
        <v>0</v>
      </c>
    </row>
    <row r="14685" spans="1:12" x14ac:dyDescent="0.3">
      <c r="A14685" t="s">
        <v>1</v>
      </c>
      <c r="B14685">
        <v>14680</v>
      </c>
      <c r="C14685">
        <v>5</v>
      </c>
      <c r="D14685">
        <v>0</v>
      </c>
      <c r="E14685">
        <v>-122</v>
      </c>
      <c r="F14685">
        <v>46</v>
      </c>
      <c r="G14685">
        <v>89</v>
      </c>
      <c r="H14685">
        <v>67</v>
      </c>
      <c r="I14685">
        <v>3</v>
      </c>
      <c r="J14685">
        <v>12</v>
      </c>
      <c r="K14685">
        <v>0</v>
      </c>
      <c r="L14685">
        <v>1</v>
      </c>
    </row>
    <row r="14686" spans="1:12" x14ac:dyDescent="0.3">
      <c r="A14686" t="s">
        <v>1</v>
      </c>
      <c r="B14686">
        <v>14681</v>
      </c>
      <c r="C14686">
        <v>5</v>
      </c>
      <c r="D14686">
        <v>66</v>
      </c>
      <c r="E14686">
        <v>258</v>
      </c>
      <c r="F14686">
        <v>19</v>
      </c>
      <c r="G14686">
        <v>57</v>
      </c>
      <c r="H14686">
        <v>58</v>
      </c>
      <c r="I14686">
        <v>1</v>
      </c>
      <c r="J14686">
        <v>4</v>
      </c>
      <c r="K14686">
        <v>1</v>
      </c>
      <c r="L14686">
        <v>0</v>
      </c>
    </row>
    <row r="14687" spans="1:12" x14ac:dyDescent="0.3">
      <c r="A14687" t="s">
        <v>1</v>
      </c>
      <c r="B14687">
        <v>14682</v>
      </c>
      <c r="C14687">
        <v>5</v>
      </c>
      <c r="D14687">
        <v>0</v>
      </c>
      <c r="E14687">
        <v>147</v>
      </c>
      <c r="F14687">
        <v>27</v>
      </c>
      <c r="G14687">
        <v>65</v>
      </c>
      <c r="H14687">
        <v>57</v>
      </c>
      <c r="I14687">
        <v>5</v>
      </c>
      <c r="J14687">
        <v>7</v>
      </c>
      <c r="K14687">
        <v>1</v>
      </c>
      <c r="L14687">
        <v>1</v>
      </c>
    </row>
    <row r="14688" spans="1:12" x14ac:dyDescent="0.3">
      <c r="A14688" t="s">
        <v>1</v>
      </c>
      <c r="B14688">
        <v>14683</v>
      </c>
      <c r="C14688">
        <v>7</v>
      </c>
      <c r="D14688">
        <v>42</v>
      </c>
      <c r="E14688">
        <v>317</v>
      </c>
      <c r="F14688">
        <v>94</v>
      </c>
      <c r="G14688">
        <v>190</v>
      </c>
      <c r="H14688">
        <v>118</v>
      </c>
      <c r="I14688">
        <v>19</v>
      </c>
      <c r="J14688">
        <v>20</v>
      </c>
      <c r="K14688">
        <v>0</v>
      </c>
      <c r="L14688">
        <v>1</v>
      </c>
    </row>
    <row r="14689" spans="1:12" x14ac:dyDescent="0.3">
      <c r="A14689" t="s">
        <v>1</v>
      </c>
      <c r="B14689">
        <v>14684</v>
      </c>
      <c r="C14689">
        <v>10</v>
      </c>
      <c r="D14689">
        <v>0</v>
      </c>
      <c r="E14689">
        <v>444</v>
      </c>
      <c r="F14689">
        <v>26</v>
      </c>
      <c r="G14689">
        <v>107</v>
      </c>
      <c r="H14689">
        <v>85</v>
      </c>
      <c r="I14689">
        <v>16</v>
      </c>
      <c r="J14689">
        <v>20</v>
      </c>
      <c r="K14689">
        <v>0</v>
      </c>
      <c r="L14689">
        <v>1</v>
      </c>
    </row>
    <row r="14690" spans="1:12" x14ac:dyDescent="0.3">
      <c r="A14690" t="s">
        <v>1</v>
      </c>
      <c r="B14690">
        <v>14685</v>
      </c>
      <c r="C14690">
        <v>4</v>
      </c>
      <c r="D14690">
        <v>30</v>
      </c>
      <c r="E14690">
        <v>-103</v>
      </c>
      <c r="F14690">
        <v>4</v>
      </c>
      <c r="G14690">
        <v>28</v>
      </c>
      <c r="H14690">
        <v>50</v>
      </c>
      <c r="I14690">
        <v>0</v>
      </c>
      <c r="J14690">
        <v>7</v>
      </c>
      <c r="K14690">
        <v>1</v>
      </c>
      <c r="L14690">
        <v>0</v>
      </c>
    </row>
    <row r="14691" spans="1:12" x14ac:dyDescent="0.3">
      <c r="A14691" t="s">
        <v>1</v>
      </c>
      <c r="B14691">
        <v>14686</v>
      </c>
      <c r="C14691">
        <v>9</v>
      </c>
      <c r="D14691">
        <v>0</v>
      </c>
      <c r="E14691">
        <v>330</v>
      </c>
      <c r="F14691">
        <v>98</v>
      </c>
      <c r="G14691">
        <v>236</v>
      </c>
      <c r="H14691">
        <v>154</v>
      </c>
      <c r="I14691">
        <v>2</v>
      </c>
      <c r="J14691">
        <v>11</v>
      </c>
      <c r="K14691">
        <v>0</v>
      </c>
      <c r="L14691">
        <v>1</v>
      </c>
    </row>
    <row r="14692" spans="1:12" x14ac:dyDescent="0.3">
      <c r="A14692" t="s">
        <v>1</v>
      </c>
      <c r="B14692">
        <v>14687</v>
      </c>
      <c r="C14692">
        <v>1</v>
      </c>
      <c r="D14692">
        <v>0</v>
      </c>
      <c r="E14692">
        <v>-103</v>
      </c>
      <c r="F14692">
        <v>23</v>
      </c>
      <c r="G14692">
        <v>24</v>
      </c>
      <c r="H14692">
        <v>26</v>
      </c>
      <c r="I14692">
        <v>1</v>
      </c>
      <c r="J14692">
        <v>5</v>
      </c>
      <c r="K14692">
        <v>1</v>
      </c>
      <c r="L14692">
        <v>0</v>
      </c>
    </row>
    <row r="14693" spans="1:12" x14ac:dyDescent="0.3">
      <c r="A14693" t="s">
        <v>1</v>
      </c>
      <c r="B14693">
        <v>14688</v>
      </c>
      <c r="C14693">
        <v>9</v>
      </c>
      <c r="D14693">
        <v>0</v>
      </c>
      <c r="E14693">
        <v>421</v>
      </c>
      <c r="F14693">
        <v>25</v>
      </c>
      <c r="G14693">
        <v>101</v>
      </c>
      <c r="H14693">
        <v>57</v>
      </c>
      <c r="I14693">
        <v>4</v>
      </c>
      <c r="J14693">
        <v>11</v>
      </c>
      <c r="K14693">
        <v>0</v>
      </c>
      <c r="L14693">
        <v>1</v>
      </c>
    </row>
    <row r="14694" spans="1:12" x14ac:dyDescent="0.3">
      <c r="A14694" t="s">
        <v>1</v>
      </c>
      <c r="B14694">
        <v>14689</v>
      </c>
      <c r="C14694">
        <v>5</v>
      </c>
      <c r="D14694">
        <v>10</v>
      </c>
      <c r="E14694">
        <v>128</v>
      </c>
      <c r="F14694">
        <v>2</v>
      </c>
      <c r="G14694">
        <v>31</v>
      </c>
      <c r="H14694">
        <v>25</v>
      </c>
      <c r="I14694">
        <v>7</v>
      </c>
      <c r="J14694">
        <v>13</v>
      </c>
      <c r="K14694">
        <v>1</v>
      </c>
      <c r="L14694">
        <v>1</v>
      </c>
    </row>
    <row r="14695" spans="1:12" x14ac:dyDescent="0.3">
      <c r="A14695" t="s">
        <v>1</v>
      </c>
      <c r="B14695">
        <v>14690</v>
      </c>
      <c r="C14695">
        <v>7</v>
      </c>
      <c r="D14695">
        <v>0</v>
      </c>
      <c r="E14695">
        <v>2</v>
      </c>
      <c r="F14695">
        <v>89</v>
      </c>
      <c r="G14695">
        <v>182</v>
      </c>
      <c r="H14695">
        <v>97</v>
      </c>
      <c r="I14695">
        <v>8</v>
      </c>
      <c r="J14695">
        <v>12</v>
      </c>
      <c r="K14695">
        <v>0</v>
      </c>
      <c r="L14695">
        <v>1</v>
      </c>
    </row>
    <row r="14696" spans="1:12" x14ac:dyDescent="0.3">
      <c r="A14696" t="s">
        <v>1</v>
      </c>
      <c r="B14696">
        <v>14691</v>
      </c>
      <c r="C14696">
        <v>3</v>
      </c>
      <c r="D14696">
        <v>0</v>
      </c>
      <c r="E14696">
        <v>6</v>
      </c>
      <c r="F14696">
        <v>45</v>
      </c>
      <c r="G14696">
        <v>64</v>
      </c>
      <c r="H14696">
        <v>67</v>
      </c>
      <c r="I14696">
        <v>2</v>
      </c>
      <c r="J14696">
        <v>9</v>
      </c>
      <c r="K14696">
        <v>1</v>
      </c>
      <c r="L14696">
        <v>0</v>
      </c>
    </row>
    <row r="14697" spans="1:12" x14ac:dyDescent="0.3">
      <c r="A14697" t="s">
        <v>1</v>
      </c>
      <c r="B14697">
        <v>14692</v>
      </c>
      <c r="C14697">
        <v>3</v>
      </c>
      <c r="D14697">
        <v>0</v>
      </c>
      <c r="E14697">
        <v>-80</v>
      </c>
      <c r="F14697">
        <v>54</v>
      </c>
      <c r="G14697">
        <v>65</v>
      </c>
      <c r="H14697">
        <v>78</v>
      </c>
      <c r="I14697">
        <v>2</v>
      </c>
      <c r="J14697">
        <v>10</v>
      </c>
      <c r="K14697">
        <v>1</v>
      </c>
      <c r="L14697">
        <v>0</v>
      </c>
    </row>
    <row r="14698" spans="1:12" x14ac:dyDescent="0.3">
      <c r="A14698" t="s">
        <v>1</v>
      </c>
      <c r="B14698">
        <v>14693</v>
      </c>
      <c r="C14698">
        <v>1</v>
      </c>
      <c r="D14698">
        <v>95</v>
      </c>
      <c r="E14698">
        <v>-232</v>
      </c>
      <c r="F14698">
        <v>48</v>
      </c>
      <c r="G14698">
        <v>41</v>
      </c>
      <c r="H14698">
        <v>51</v>
      </c>
      <c r="I14698">
        <v>0</v>
      </c>
      <c r="J14698">
        <v>5</v>
      </c>
      <c r="K14698">
        <v>0</v>
      </c>
      <c r="L14698">
        <v>1</v>
      </c>
    </row>
    <row r="14699" spans="1:12" x14ac:dyDescent="0.3">
      <c r="A14699" t="s">
        <v>1</v>
      </c>
      <c r="B14699">
        <v>14694</v>
      </c>
      <c r="C14699">
        <v>1</v>
      </c>
      <c r="D14699">
        <v>0</v>
      </c>
      <c r="E14699">
        <v>81</v>
      </c>
      <c r="F14699">
        <v>0</v>
      </c>
      <c r="G14699">
        <v>12</v>
      </c>
      <c r="H14699">
        <v>30</v>
      </c>
      <c r="I14699">
        <v>13</v>
      </c>
      <c r="J14699">
        <v>16</v>
      </c>
      <c r="K14699">
        <v>0</v>
      </c>
      <c r="L14699">
        <v>0</v>
      </c>
    </row>
    <row r="14700" spans="1:12" x14ac:dyDescent="0.3">
      <c r="A14700" t="s">
        <v>1</v>
      </c>
      <c r="B14700">
        <v>14695</v>
      </c>
      <c r="C14700">
        <v>9</v>
      </c>
      <c r="D14700">
        <v>0</v>
      </c>
      <c r="E14700">
        <v>491</v>
      </c>
      <c r="F14700">
        <v>31</v>
      </c>
      <c r="G14700">
        <v>107</v>
      </c>
      <c r="H14700">
        <v>79</v>
      </c>
      <c r="I14700">
        <v>7</v>
      </c>
      <c r="J14700">
        <v>12</v>
      </c>
      <c r="K14700">
        <v>0</v>
      </c>
      <c r="L14700">
        <v>1</v>
      </c>
    </row>
    <row r="14701" spans="1:12" x14ac:dyDescent="0.3">
      <c r="A14701" t="s">
        <v>1</v>
      </c>
      <c r="B14701">
        <v>14696</v>
      </c>
      <c r="C14701">
        <v>10</v>
      </c>
      <c r="D14701">
        <v>0</v>
      </c>
      <c r="E14701">
        <v>423</v>
      </c>
      <c r="F14701">
        <v>78</v>
      </c>
      <c r="G14701">
        <v>223</v>
      </c>
      <c r="H14701">
        <v>129</v>
      </c>
      <c r="I14701">
        <v>0</v>
      </c>
      <c r="J14701">
        <v>6</v>
      </c>
      <c r="K14701">
        <v>0</v>
      </c>
      <c r="L14701">
        <v>1</v>
      </c>
    </row>
    <row r="14702" spans="1:12" x14ac:dyDescent="0.3">
      <c r="A14702" t="s">
        <v>1</v>
      </c>
      <c r="B14702">
        <v>14697</v>
      </c>
      <c r="C14702">
        <v>2</v>
      </c>
      <c r="D14702">
        <v>0</v>
      </c>
      <c r="E14702">
        <v>134</v>
      </c>
      <c r="F14702">
        <v>30</v>
      </c>
      <c r="G14702">
        <v>38</v>
      </c>
      <c r="H14702">
        <v>38</v>
      </c>
      <c r="I14702">
        <v>9</v>
      </c>
      <c r="J14702">
        <v>14</v>
      </c>
      <c r="K14702">
        <v>0</v>
      </c>
      <c r="L14702">
        <v>0</v>
      </c>
    </row>
    <row r="14703" spans="1:12" x14ac:dyDescent="0.3">
      <c r="A14703" t="s">
        <v>1</v>
      </c>
      <c r="B14703">
        <v>14698</v>
      </c>
      <c r="C14703">
        <v>9</v>
      </c>
      <c r="D14703">
        <v>76</v>
      </c>
      <c r="E14703">
        <v>135</v>
      </c>
      <c r="F14703">
        <v>25</v>
      </c>
      <c r="G14703">
        <v>96</v>
      </c>
      <c r="H14703">
        <v>60</v>
      </c>
      <c r="I14703">
        <v>15</v>
      </c>
      <c r="J14703">
        <v>17</v>
      </c>
      <c r="K14703">
        <v>1</v>
      </c>
      <c r="L14703">
        <v>1</v>
      </c>
    </row>
    <row r="14704" spans="1:12" x14ac:dyDescent="0.3">
      <c r="A14704" t="s">
        <v>1</v>
      </c>
      <c r="B14704">
        <v>14699</v>
      </c>
      <c r="C14704">
        <v>8</v>
      </c>
      <c r="D14704">
        <v>0</v>
      </c>
      <c r="E14704">
        <v>155</v>
      </c>
      <c r="F14704">
        <v>31</v>
      </c>
      <c r="G14704">
        <v>98</v>
      </c>
      <c r="H14704">
        <v>49</v>
      </c>
      <c r="I14704">
        <v>9</v>
      </c>
      <c r="J14704">
        <v>12</v>
      </c>
      <c r="K14704">
        <v>0</v>
      </c>
      <c r="L14704">
        <v>1</v>
      </c>
    </row>
    <row r="14705" spans="1:12" x14ac:dyDescent="0.3">
      <c r="A14705" t="s">
        <v>1</v>
      </c>
      <c r="B14705">
        <v>14700</v>
      </c>
      <c r="C14705">
        <v>10</v>
      </c>
      <c r="D14705">
        <v>0</v>
      </c>
      <c r="E14705">
        <v>356</v>
      </c>
      <c r="F14705">
        <v>69</v>
      </c>
      <c r="G14705">
        <v>198</v>
      </c>
      <c r="H14705">
        <v>107</v>
      </c>
      <c r="I14705">
        <v>5</v>
      </c>
      <c r="J14705">
        <v>12</v>
      </c>
      <c r="K14705">
        <v>0</v>
      </c>
      <c r="L14705">
        <v>1</v>
      </c>
    </row>
    <row r="14706" spans="1:12" x14ac:dyDescent="0.3">
      <c r="A14706" t="s">
        <v>1</v>
      </c>
      <c r="B14706">
        <v>14701</v>
      </c>
      <c r="C14706">
        <v>5</v>
      </c>
      <c r="D14706">
        <v>0</v>
      </c>
      <c r="E14706">
        <v>-202</v>
      </c>
      <c r="F14706">
        <v>85</v>
      </c>
      <c r="G14706">
        <v>129</v>
      </c>
      <c r="H14706">
        <v>95</v>
      </c>
      <c r="I14706">
        <v>3</v>
      </c>
      <c r="J14706">
        <v>10</v>
      </c>
      <c r="K14706">
        <v>1</v>
      </c>
      <c r="L14706">
        <v>1</v>
      </c>
    </row>
    <row r="14707" spans="1:12" x14ac:dyDescent="0.3">
      <c r="A14707" t="s">
        <v>1</v>
      </c>
      <c r="B14707">
        <v>14702</v>
      </c>
      <c r="C14707">
        <v>4</v>
      </c>
      <c r="D14707">
        <v>0</v>
      </c>
      <c r="E14707">
        <v>162</v>
      </c>
      <c r="F14707">
        <v>7</v>
      </c>
      <c r="G14707">
        <v>33</v>
      </c>
      <c r="H14707">
        <v>53</v>
      </c>
      <c r="I14707">
        <v>1</v>
      </c>
      <c r="J14707">
        <v>7</v>
      </c>
      <c r="K14707">
        <v>0</v>
      </c>
      <c r="L14707">
        <v>0</v>
      </c>
    </row>
    <row r="14708" spans="1:12" x14ac:dyDescent="0.3">
      <c r="A14708" t="s">
        <v>1</v>
      </c>
      <c r="B14708">
        <v>14703</v>
      </c>
      <c r="C14708">
        <v>6</v>
      </c>
      <c r="D14708">
        <v>0</v>
      </c>
      <c r="E14708">
        <v>344</v>
      </c>
      <c r="F14708">
        <v>82</v>
      </c>
      <c r="G14708">
        <v>152</v>
      </c>
      <c r="H14708">
        <v>98</v>
      </c>
      <c r="I14708">
        <v>6</v>
      </c>
      <c r="J14708">
        <v>9</v>
      </c>
      <c r="K14708">
        <v>0</v>
      </c>
      <c r="L14708">
        <v>1</v>
      </c>
    </row>
    <row r="14709" spans="1:12" x14ac:dyDescent="0.3">
      <c r="A14709" t="s">
        <v>1</v>
      </c>
      <c r="B14709">
        <v>14704</v>
      </c>
      <c r="C14709">
        <v>2</v>
      </c>
      <c r="D14709">
        <v>0</v>
      </c>
      <c r="E14709">
        <v>62</v>
      </c>
      <c r="F14709">
        <v>40</v>
      </c>
      <c r="G14709">
        <v>48</v>
      </c>
      <c r="H14709">
        <v>44</v>
      </c>
      <c r="I14709">
        <v>9</v>
      </c>
      <c r="J14709">
        <v>11</v>
      </c>
      <c r="K14709">
        <v>1</v>
      </c>
      <c r="L14709">
        <v>1</v>
      </c>
    </row>
    <row r="14710" spans="1:12" x14ac:dyDescent="0.3">
      <c r="A14710" t="s">
        <v>1</v>
      </c>
      <c r="B14710">
        <v>14705</v>
      </c>
      <c r="C14710">
        <v>7</v>
      </c>
      <c r="D14710">
        <v>60</v>
      </c>
      <c r="E14710">
        <v>219</v>
      </c>
      <c r="F14710">
        <v>20</v>
      </c>
      <c r="G14710">
        <v>72</v>
      </c>
      <c r="H14710">
        <v>70</v>
      </c>
      <c r="I14710">
        <v>9</v>
      </c>
      <c r="J14710">
        <v>10</v>
      </c>
      <c r="K14710">
        <v>1</v>
      </c>
      <c r="L14710">
        <v>1</v>
      </c>
    </row>
    <row r="14711" spans="1:12" x14ac:dyDescent="0.3">
      <c r="A14711" t="s">
        <v>1</v>
      </c>
      <c r="B14711">
        <v>14706</v>
      </c>
      <c r="C14711">
        <v>6</v>
      </c>
      <c r="D14711">
        <v>50</v>
      </c>
      <c r="E14711">
        <v>79</v>
      </c>
      <c r="F14711">
        <v>3</v>
      </c>
      <c r="G14711">
        <v>37</v>
      </c>
      <c r="H14711">
        <v>27</v>
      </c>
      <c r="I14711">
        <v>17</v>
      </c>
      <c r="J14711">
        <v>20</v>
      </c>
      <c r="K14711">
        <v>0</v>
      </c>
      <c r="L14711">
        <v>1</v>
      </c>
    </row>
    <row r="14712" spans="1:12" x14ac:dyDescent="0.3">
      <c r="A14712" t="s">
        <v>1</v>
      </c>
      <c r="B14712">
        <v>14707</v>
      </c>
      <c r="C14712">
        <v>2</v>
      </c>
      <c r="D14712">
        <v>0</v>
      </c>
      <c r="E14712">
        <v>-122</v>
      </c>
      <c r="F14712">
        <v>25</v>
      </c>
      <c r="G14712">
        <v>35</v>
      </c>
      <c r="H14712">
        <v>30</v>
      </c>
      <c r="I14712">
        <v>6</v>
      </c>
      <c r="J14712">
        <v>15</v>
      </c>
      <c r="K14712">
        <v>1</v>
      </c>
      <c r="L14712">
        <v>1</v>
      </c>
    </row>
    <row r="14713" spans="1:12" x14ac:dyDescent="0.3">
      <c r="A14713" t="s">
        <v>1</v>
      </c>
      <c r="B14713">
        <v>14708</v>
      </c>
      <c r="C14713">
        <v>4</v>
      </c>
      <c r="D14713">
        <v>16</v>
      </c>
      <c r="E14713">
        <v>84</v>
      </c>
      <c r="F14713">
        <v>48</v>
      </c>
      <c r="G14713">
        <v>81</v>
      </c>
      <c r="H14713">
        <v>41</v>
      </c>
      <c r="I14713">
        <v>9</v>
      </c>
      <c r="J14713">
        <v>11</v>
      </c>
      <c r="K14713">
        <v>1</v>
      </c>
      <c r="L14713">
        <v>1</v>
      </c>
    </row>
    <row r="14714" spans="1:12" x14ac:dyDescent="0.3">
      <c r="A14714" t="s">
        <v>1</v>
      </c>
      <c r="B14714">
        <v>14709</v>
      </c>
      <c r="C14714">
        <v>3</v>
      </c>
      <c r="D14714">
        <v>0</v>
      </c>
      <c r="E14714">
        <v>177</v>
      </c>
      <c r="F14714">
        <v>14</v>
      </c>
      <c r="G14714">
        <v>33</v>
      </c>
      <c r="H14714">
        <v>30</v>
      </c>
      <c r="I14714">
        <v>2</v>
      </c>
      <c r="J14714">
        <v>10</v>
      </c>
      <c r="K14714">
        <v>1</v>
      </c>
      <c r="L14714">
        <v>0</v>
      </c>
    </row>
    <row r="14715" spans="1:12" x14ac:dyDescent="0.3">
      <c r="A14715" t="s">
        <v>1</v>
      </c>
      <c r="B14715">
        <v>14710</v>
      </c>
      <c r="C14715">
        <v>10</v>
      </c>
      <c r="D14715">
        <v>84</v>
      </c>
      <c r="E14715">
        <v>234</v>
      </c>
      <c r="F14715">
        <v>81</v>
      </c>
      <c r="G14715">
        <v>218</v>
      </c>
      <c r="H14715">
        <v>130</v>
      </c>
      <c r="I14715">
        <v>16</v>
      </c>
      <c r="J14715">
        <v>20</v>
      </c>
      <c r="K14715">
        <v>0</v>
      </c>
      <c r="L14715">
        <v>1</v>
      </c>
    </row>
    <row r="14716" spans="1:12" x14ac:dyDescent="0.3">
      <c r="A14716" t="s">
        <v>1</v>
      </c>
      <c r="B14716">
        <v>14711</v>
      </c>
      <c r="C14716">
        <v>6</v>
      </c>
      <c r="D14716">
        <v>58</v>
      </c>
      <c r="E14716">
        <v>162</v>
      </c>
      <c r="F14716">
        <v>58</v>
      </c>
      <c r="G14716">
        <v>118</v>
      </c>
      <c r="H14716">
        <v>84</v>
      </c>
      <c r="I14716">
        <v>5</v>
      </c>
      <c r="J14716">
        <v>12</v>
      </c>
      <c r="K14716">
        <v>0</v>
      </c>
      <c r="L14716">
        <v>1</v>
      </c>
    </row>
    <row r="14717" spans="1:12" x14ac:dyDescent="0.3">
      <c r="A14717" t="s">
        <v>1</v>
      </c>
      <c r="B14717">
        <v>14712</v>
      </c>
      <c r="C14717">
        <v>8</v>
      </c>
      <c r="D14717">
        <v>66</v>
      </c>
      <c r="E14717">
        <v>283</v>
      </c>
      <c r="F14717">
        <v>18</v>
      </c>
      <c r="G14717">
        <v>75</v>
      </c>
      <c r="H14717">
        <v>75</v>
      </c>
      <c r="I14717">
        <v>2</v>
      </c>
      <c r="J14717">
        <v>10</v>
      </c>
      <c r="K14717">
        <v>0</v>
      </c>
      <c r="L14717">
        <v>1</v>
      </c>
    </row>
    <row r="14718" spans="1:12" x14ac:dyDescent="0.3">
      <c r="A14718" t="s">
        <v>1</v>
      </c>
      <c r="B14718">
        <v>14713</v>
      </c>
      <c r="C14718">
        <v>4</v>
      </c>
      <c r="D14718">
        <v>0</v>
      </c>
      <c r="E14718">
        <v>-139</v>
      </c>
      <c r="F14718">
        <v>45</v>
      </c>
      <c r="G14718">
        <v>68</v>
      </c>
      <c r="H14718">
        <v>77</v>
      </c>
      <c r="I14718">
        <v>8</v>
      </c>
      <c r="J14718">
        <v>15</v>
      </c>
      <c r="K14718">
        <v>1</v>
      </c>
      <c r="L14718">
        <v>0</v>
      </c>
    </row>
    <row r="14719" spans="1:12" x14ac:dyDescent="0.3">
      <c r="A14719" t="s">
        <v>1</v>
      </c>
      <c r="B14719">
        <v>14714</v>
      </c>
      <c r="C14719">
        <v>9</v>
      </c>
      <c r="D14719">
        <v>0</v>
      </c>
      <c r="E14719">
        <v>106</v>
      </c>
      <c r="F14719">
        <v>85</v>
      </c>
      <c r="G14719">
        <v>213</v>
      </c>
      <c r="H14719">
        <v>143</v>
      </c>
      <c r="I14719">
        <v>6</v>
      </c>
      <c r="J14719">
        <v>14</v>
      </c>
      <c r="K14719">
        <v>0</v>
      </c>
      <c r="L14719">
        <v>1</v>
      </c>
    </row>
    <row r="14720" spans="1:12" x14ac:dyDescent="0.3">
      <c r="A14720" t="s">
        <v>1</v>
      </c>
      <c r="B14720">
        <v>14715</v>
      </c>
      <c r="C14720">
        <v>8</v>
      </c>
      <c r="D14720">
        <v>90</v>
      </c>
      <c r="E14720">
        <v>50</v>
      </c>
      <c r="F14720">
        <v>5</v>
      </c>
      <c r="G14720">
        <v>51</v>
      </c>
      <c r="H14720">
        <v>25</v>
      </c>
      <c r="I14720">
        <v>9</v>
      </c>
      <c r="J14720">
        <v>14</v>
      </c>
      <c r="K14720">
        <v>1</v>
      </c>
      <c r="L14720">
        <v>1</v>
      </c>
    </row>
    <row r="14721" spans="1:12" x14ac:dyDescent="0.3">
      <c r="A14721" t="s">
        <v>1</v>
      </c>
      <c r="B14721">
        <v>14716</v>
      </c>
      <c r="C14721">
        <v>4</v>
      </c>
      <c r="D14721">
        <v>0</v>
      </c>
      <c r="E14721">
        <v>-82</v>
      </c>
      <c r="F14721">
        <v>8</v>
      </c>
      <c r="G14721">
        <v>32</v>
      </c>
      <c r="H14721">
        <v>33</v>
      </c>
      <c r="I14721">
        <v>1</v>
      </c>
      <c r="J14721">
        <v>3</v>
      </c>
      <c r="K14721">
        <v>0</v>
      </c>
      <c r="L14721">
        <v>0</v>
      </c>
    </row>
    <row r="14722" spans="1:12" x14ac:dyDescent="0.3">
      <c r="A14722" t="s">
        <v>1</v>
      </c>
      <c r="B14722">
        <v>14717</v>
      </c>
      <c r="C14722">
        <v>9</v>
      </c>
      <c r="D14722">
        <v>95</v>
      </c>
      <c r="E14722">
        <v>528</v>
      </c>
      <c r="F14722">
        <v>69</v>
      </c>
      <c r="G14722">
        <v>178</v>
      </c>
      <c r="H14722">
        <v>99</v>
      </c>
      <c r="I14722">
        <v>9</v>
      </c>
      <c r="J14722">
        <v>19</v>
      </c>
      <c r="K14722">
        <v>0</v>
      </c>
      <c r="L14722">
        <v>1</v>
      </c>
    </row>
    <row r="14723" spans="1:12" x14ac:dyDescent="0.3">
      <c r="A14723" t="s">
        <v>1</v>
      </c>
      <c r="B14723">
        <v>14718</v>
      </c>
      <c r="C14723">
        <v>8</v>
      </c>
      <c r="D14723">
        <v>0</v>
      </c>
      <c r="E14723">
        <v>39</v>
      </c>
      <c r="F14723">
        <v>51</v>
      </c>
      <c r="G14723">
        <v>137</v>
      </c>
      <c r="H14723">
        <v>86</v>
      </c>
      <c r="I14723">
        <v>16</v>
      </c>
      <c r="J14723">
        <v>20</v>
      </c>
      <c r="K14723">
        <v>0</v>
      </c>
      <c r="L14723">
        <v>1</v>
      </c>
    </row>
    <row r="14724" spans="1:12" x14ac:dyDescent="0.3">
      <c r="A14724" t="s">
        <v>1</v>
      </c>
      <c r="B14724">
        <v>14719</v>
      </c>
      <c r="C14724">
        <v>10</v>
      </c>
      <c r="D14724">
        <v>0</v>
      </c>
      <c r="E14724">
        <v>408</v>
      </c>
      <c r="F14724">
        <v>13</v>
      </c>
      <c r="G14724">
        <v>79</v>
      </c>
      <c r="H14724">
        <v>60</v>
      </c>
      <c r="I14724">
        <v>2</v>
      </c>
      <c r="J14724">
        <v>4</v>
      </c>
      <c r="K14724">
        <v>1</v>
      </c>
      <c r="L14724">
        <v>1</v>
      </c>
    </row>
    <row r="14725" spans="1:12" x14ac:dyDescent="0.3">
      <c r="A14725" t="s">
        <v>1</v>
      </c>
      <c r="B14725">
        <v>14720</v>
      </c>
      <c r="C14725">
        <v>6</v>
      </c>
      <c r="D14725">
        <v>30</v>
      </c>
      <c r="E14725">
        <v>-113</v>
      </c>
      <c r="F14725">
        <v>75</v>
      </c>
      <c r="G14725">
        <v>145</v>
      </c>
      <c r="H14725">
        <v>113</v>
      </c>
      <c r="I14725">
        <v>13</v>
      </c>
      <c r="J14725">
        <v>15</v>
      </c>
      <c r="K14725">
        <v>1</v>
      </c>
      <c r="L14725">
        <v>1</v>
      </c>
    </row>
    <row r="14726" spans="1:12" x14ac:dyDescent="0.3">
      <c r="A14726" t="s">
        <v>1</v>
      </c>
      <c r="B14726">
        <v>14721</v>
      </c>
      <c r="C14726">
        <v>10</v>
      </c>
      <c r="D14726">
        <v>0</v>
      </c>
      <c r="E14726">
        <v>423</v>
      </c>
      <c r="F14726">
        <v>57</v>
      </c>
      <c r="G14726">
        <v>170</v>
      </c>
      <c r="H14726">
        <v>118</v>
      </c>
      <c r="I14726">
        <v>5</v>
      </c>
      <c r="J14726">
        <v>8</v>
      </c>
      <c r="K14726">
        <v>0</v>
      </c>
      <c r="L14726">
        <v>1</v>
      </c>
    </row>
    <row r="14727" spans="1:12" x14ac:dyDescent="0.3">
      <c r="A14727" t="s">
        <v>1</v>
      </c>
      <c r="B14727">
        <v>14722</v>
      </c>
      <c r="C14727">
        <v>6</v>
      </c>
      <c r="D14727">
        <v>39</v>
      </c>
      <c r="E14727">
        <v>-97</v>
      </c>
      <c r="F14727">
        <v>9</v>
      </c>
      <c r="G14727">
        <v>47</v>
      </c>
      <c r="H14727">
        <v>47</v>
      </c>
      <c r="I14727">
        <v>3</v>
      </c>
      <c r="J14727">
        <v>8</v>
      </c>
      <c r="K14727">
        <v>1</v>
      </c>
      <c r="L14727">
        <v>0</v>
      </c>
    </row>
    <row r="14728" spans="1:12" x14ac:dyDescent="0.3">
      <c r="A14728" t="s">
        <v>1</v>
      </c>
      <c r="B14728">
        <v>14723</v>
      </c>
      <c r="C14728">
        <v>9</v>
      </c>
      <c r="D14728">
        <v>67</v>
      </c>
      <c r="E14728">
        <v>448</v>
      </c>
      <c r="F14728">
        <v>26</v>
      </c>
      <c r="G14728">
        <v>103</v>
      </c>
      <c r="H14728">
        <v>55</v>
      </c>
      <c r="I14728">
        <v>18</v>
      </c>
      <c r="J14728">
        <v>20</v>
      </c>
      <c r="K14728">
        <v>0</v>
      </c>
      <c r="L14728">
        <v>1</v>
      </c>
    </row>
    <row r="14729" spans="1:12" x14ac:dyDescent="0.3">
      <c r="A14729" t="s">
        <v>1</v>
      </c>
      <c r="B14729">
        <v>14724</v>
      </c>
      <c r="C14729">
        <v>3</v>
      </c>
      <c r="D14729">
        <v>0</v>
      </c>
      <c r="E14729">
        <v>141</v>
      </c>
      <c r="F14729">
        <v>10</v>
      </c>
      <c r="G14729">
        <v>33</v>
      </c>
      <c r="H14729">
        <v>54</v>
      </c>
      <c r="I14729">
        <v>1</v>
      </c>
      <c r="J14729">
        <v>5</v>
      </c>
      <c r="K14729">
        <v>1</v>
      </c>
      <c r="L14729">
        <v>0</v>
      </c>
    </row>
    <row r="14730" spans="1:12" x14ac:dyDescent="0.3">
      <c r="A14730" t="s">
        <v>1</v>
      </c>
      <c r="B14730">
        <v>14725</v>
      </c>
      <c r="C14730">
        <v>3</v>
      </c>
      <c r="D14730">
        <v>31</v>
      </c>
      <c r="E14730">
        <v>-59</v>
      </c>
      <c r="F14730">
        <v>17</v>
      </c>
      <c r="G14730">
        <v>35</v>
      </c>
      <c r="H14730">
        <v>27</v>
      </c>
      <c r="I14730">
        <v>4</v>
      </c>
      <c r="J14730">
        <v>13</v>
      </c>
      <c r="K14730">
        <v>0</v>
      </c>
      <c r="L14730">
        <v>0</v>
      </c>
    </row>
    <row r="14731" spans="1:12" x14ac:dyDescent="0.3">
      <c r="A14731" t="s">
        <v>1</v>
      </c>
      <c r="B14731">
        <v>14726</v>
      </c>
      <c r="C14731">
        <v>4</v>
      </c>
      <c r="D14731">
        <v>0</v>
      </c>
      <c r="E14731">
        <v>205</v>
      </c>
      <c r="F14731">
        <v>23</v>
      </c>
      <c r="G14731">
        <v>52</v>
      </c>
      <c r="H14731">
        <v>63</v>
      </c>
      <c r="I14731">
        <v>5</v>
      </c>
      <c r="J14731">
        <v>13</v>
      </c>
      <c r="K14731">
        <v>0</v>
      </c>
      <c r="L14731">
        <v>1</v>
      </c>
    </row>
    <row r="14732" spans="1:12" x14ac:dyDescent="0.3">
      <c r="A14732" t="s">
        <v>1</v>
      </c>
      <c r="B14732">
        <v>14727</v>
      </c>
      <c r="C14732">
        <v>10</v>
      </c>
      <c r="D14732">
        <v>82</v>
      </c>
      <c r="E14732">
        <v>564</v>
      </c>
      <c r="F14732">
        <v>35</v>
      </c>
      <c r="G14732">
        <v>130</v>
      </c>
      <c r="H14732">
        <v>102</v>
      </c>
      <c r="I14732">
        <v>12</v>
      </c>
      <c r="J14732">
        <v>18</v>
      </c>
      <c r="K14732">
        <v>0</v>
      </c>
      <c r="L14732">
        <v>1</v>
      </c>
    </row>
    <row r="14733" spans="1:12" x14ac:dyDescent="0.3">
      <c r="A14733" t="s">
        <v>1</v>
      </c>
      <c r="B14733">
        <v>14728</v>
      </c>
      <c r="C14733">
        <v>2</v>
      </c>
      <c r="D14733">
        <v>53</v>
      </c>
      <c r="E14733">
        <v>170</v>
      </c>
      <c r="F14733">
        <v>39</v>
      </c>
      <c r="G14733">
        <v>50</v>
      </c>
      <c r="H14733">
        <v>27</v>
      </c>
      <c r="I14733">
        <v>0</v>
      </c>
      <c r="J14733">
        <v>7</v>
      </c>
      <c r="K14733">
        <v>0</v>
      </c>
      <c r="L14733">
        <v>1</v>
      </c>
    </row>
    <row r="14734" spans="1:12" x14ac:dyDescent="0.3">
      <c r="A14734" t="s">
        <v>1</v>
      </c>
      <c r="B14734">
        <v>14729</v>
      </c>
      <c r="C14734">
        <v>5</v>
      </c>
      <c r="D14734">
        <v>0</v>
      </c>
      <c r="E14734">
        <v>-105</v>
      </c>
      <c r="F14734">
        <v>17</v>
      </c>
      <c r="G14734">
        <v>50</v>
      </c>
      <c r="H14734">
        <v>43</v>
      </c>
      <c r="I14734">
        <v>9</v>
      </c>
      <c r="J14734">
        <v>12</v>
      </c>
      <c r="K14734">
        <v>0</v>
      </c>
      <c r="L14734">
        <v>1</v>
      </c>
    </row>
    <row r="14735" spans="1:12" x14ac:dyDescent="0.3">
      <c r="A14735" t="s">
        <v>1</v>
      </c>
      <c r="B14735">
        <v>14730</v>
      </c>
      <c r="C14735">
        <v>6</v>
      </c>
      <c r="D14735">
        <v>65</v>
      </c>
      <c r="E14735">
        <v>-44</v>
      </c>
      <c r="F14735">
        <v>91</v>
      </c>
      <c r="G14735">
        <v>171</v>
      </c>
      <c r="H14735">
        <v>132</v>
      </c>
      <c r="I14735">
        <v>7</v>
      </c>
      <c r="J14735">
        <v>12</v>
      </c>
      <c r="K14735">
        <v>0</v>
      </c>
      <c r="L14735">
        <v>1</v>
      </c>
    </row>
    <row r="14736" spans="1:12" x14ac:dyDescent="0.3">
      <c r="A14736" t="s">
        <v>1</v>
      </c>
      <c r="B14736">
        <v>14731</v>
      </c>
      <c r="C14736">
        <v>8</v>
      </c>
      <c r="D14736">
        <v>91</v>
      </c>
      <c r="E14736">
        <v>154</v>
      </c>
      <c r="F14736">
        <v>8</v>
      </c>
      <c r="G14736">
        <v>60</v>
      </c>
      <c r="H14736">
        <v>55</v>
      </c>
      <c r="I14736">
        <v>14</v>
      </c>
      <c r="J14736">
        <v>20</v>
      </c>
      <c r="K14736">
        <v>0</v>
      </c>
      <c r="L14736">
        <v>1</v>
      </c>
    </row>
    <row r="14737" spans="1:12" x14ac:dyDescent="0.3">
      <c r="A14737" t="s">
        <v>1</v>
      </c>
      <c r="B14737">
        <v>14732</v>
      </c>
      <c r="C14737">
        <v>5</v>
      </c>
      <c r="D14737">
        <v>0</v>
      </c>
      <c r="E14737">
        <v>-49</v>
      </c>
      <c r="F14737">
        <v>37</v>
      </c>
      <c r="G14737">
        <v>71</v>
      </c>
      <c r="H14737">
        <v>57</v>
      </c>
      <c r="I14737">
        <v>9</v>
      </c>
      <c r="J14737">
        <v>16</v>
      </c>
      <c r="K14737">
        <v>0</v>
      </c>
      <c r="L14737">
        <v>1</v>
      </c>
    </row>
    <row r="14738" spans="1:12" x14ac:dyDescent="0.3">
      <c r="A14738" t="s">
        <v>1</v>
      </c>
      <c r="B14738">
        <v>14733</v>
      </c>
      <c r="C14738">
        <v>5</v>
      </c>
      <c r="D14738">
        <v>85</v>
      </c>
      <c r="E14738">
        <v>-127</v>
      </c>
      <c r="F14738">
        <v>4</v>
      </c>
      <c r="G14738">
        <v>38</v>
      </c>
      <c r="H14738">
        <v>54</v>
      </c>
      <c r="I14738">
        <v>1</v>
      </c>
      <c r="J14738">
        <v>11</v>
      </c>
      <c r="K14738">
        <v>0</v>
      </c>
      <c r="L14738">
        <v>0</v>
      </c>
    </row>
    <row r="14739" spans="1:12" x14ac:dyDescent="0.3">
      <c r="A14739" t="s">
        <v>1</v>
      </c>
      <c r="B14739">
        <v>14734</v>
      </c>
      <c r="C14739">
        <v>7</v>
      </c>
      <c r="D14739">
        <v>0</v>
      </c>
      <c r="E14739">
        <v>72</v>
      </c>
      <c r="F14739">
        <v>7</v>
      </c>
      <c r="G14739">
        <v>48</v>
      </c>
      <c r="H14739">
        <v>61</v>
      </c>
      <c r="I14739">
        <v>8</v>
      </c>
      <c r="J14739">
        <v>17</v>
      </c>
      <c r="K14739">
        <v>0</v>
      </c>
      <c r="L14739">
        <v>1</v>
      </c>
    </row>
    <row r="14740" spans="1:12" x14ac:dyDescent="0.3">
      <c r="A14740" t="s">
        <v>1</v>
      </c>
      <c r="B14740">
        <v>14735</v>
      </c>
      <c r="C14740">
        <v>1</v>
      </c>
      <c r="D14740">
        <v>0</v>
      </c>
      <c r="E14740">
        <v>189</v>
      </c>
      <c r="F14740">
        <v>43</v>
      </c>
      <c r="G14740">
        <v>37</v>
      </c>
      <c r="H14740">
        <v>56</v>
      </c>
      <c r="I14740">
        <v>5</v>
      </c>
      <c r="J14740">
        <v>13</v>
      </c>
      <c r="K14740">
        <v>1</v>
      </c>
      <c r="L14740">
        <v>0</v>
      </c>
    </row>
    <row r="14741" spans="1:12" x14ac:dyDescent="0.3">
      <c r="A14741" t="s">
        <v>1</v>
      </c>
      <c r="B14741">
        <v>14736</v>
      </c>
      <c r="C14741">
        <v>9</v>
      </c>
      <c r="D14741">
        <v>0</v>
      </c>
      <c r="E14741">
        <v>472</v>
      </c>
      <c r="F14741">
        <v>76</v>
      </c>
      <c r="G14741">
        <v>193</v>
      </c>
      <c r="H14741">
        <v>105</v>
      </c>
      <c r="I14741">
        <v>5</v>
      </c>
      <c r="J14741">
        <v>9</v>
      </c>
      <c r="K14741">
        <v>0</v>
      </c>
      <c r="L14741">
        <v>1</v>
      </c>
    </row>
    <row r="14742" spans="1:12" x14ac:dyDescent="0.3">
      <c r="A14742" t="s">
        <v>1</v>
      </c>
      <c r="B14742">
        <v>14737</v>
      </c>
      <c r="C14742">
        <v>6</v>
      </c>
      <c r="D14742">
        <v>97</v>
      </c>
      <c r="E14742">
        <v>-12</v>
      </c>
      <c r="F14742">
        <v>52</v>
      </c>
      <c r="G14742">
        <v>106</v>
      </c>
      <c r="H14742">
        <v>102</v>
      </c>
      <c r="I14742">
        <v>18</v>
      </c>
      <c r="J14742">
        <v>20</v>
      </c>
      <c r="K14742">
        <v>0</v>
      </c>
      <c r="L14742">
        <v>1</v>
      </c>
    </row>
    <row r="14743" spans="1:12" x14ac:dyDescent="0.3">
      <c r="A14743" t="s">
        <v>1</v>
      </c>
      <c r="B14743">
        <v>14738</v>
      </c>
      <c r="C14743">
        <v>6</v>
      </c>
      <c r="D14743">
        <v>27</v>
      </c>
      <c r="E14743">
        <v>-29</v>
      </c>
      <c r="F14743">
        <v>55</v>
      </c>
      <c r="G14743">
        <v>110</v>
      </c>
      <c r="H14743">
        <v>95</v>
      </c>
      <c r="I14743">
        <v>9</v>
      </c>
      <c r="J14743">
        <v>11</v>
      </c>
      <c r="K14743">
        <v>0</v>
      </c>
      <c r="L14743">
        <v>1</v>
      </c>
    </row>
    <row r="14744" spans="1:12" x14ac:dyDescent="0.3">
      <c r="A14744" t="s">
        <v>1</v>
      </c>
      <c r="B14744">
        <v>14739</v>
      </c>
      <c r="C14744">
        <v>3</v>
      </c>
      <c r="D14744">
        <v>69</v>
      </c>
      <c r="E14744">
        <v>-280</v>
      </c>
      <c r="F14744">
        <v>26</v>
      </c>
      <c r="G14744">
        <v>40</v>
      </c>
      <c r="H14744">
        <v>40</v>
      </c>
      <c r="I14744">
        <v>6</v>
      </c>
      <c r="J14744">
        <v>7</v>
      </c>
      <c r="K14744">
        <v>0</v>
      </c>
      <c r="L14744">
        <v>0</v>
      </c>
    </row>
    <row r="14745" spans="1:12" x14ac:dyDescent="0.3">
      <c r="A14745" t="s">
        <v>1</v>
      </c>
      <c r="B14745">
        <v>14740</v>
      </c>
      <c r="C14745">
        <v>9</v>
      </c>
      <c r="D14745">
        <v>0</v>
      </c>
      <c r="E14745">
        <v>181</v>
      </c>
      <c r="F14745">
        <v>50</v>
      </c>
      <c r="G14745">
        <v>146</v>
      </c>
      <c r="H14745">
        <v>95</v>
      </c>
      <c r="I14745">
        <v>19</v>
      </c>
      <c r="J14745">
        <v>20</v>
      </c>
      <c r="K14745">
        <v>0</v>
      </c>
      <c r="L14745">
        <v>1</v>
      </c>
    </row>
    <row r="14746" spans="1:12" x14ac:dyDescent="0.3">
      <c r="A14746" t="s">
        <v>1</v>
      </c>
      <c r="B14746">
        <v>14741</v>
      </c>
      <c r="C14746">
        <v>1</v>
      </c>
      <c r="D14746">
        <v>0</v>
      </c>
      <c r="E14746">
        <v>-203</v>
      </c>
      <c r="F14746">
        <v>17</v>
      </c>
      <c r="G14746">
        <v>19</v>
      </c>
      <c r="H14746">
        <v>52</v>
      </c>
      <c r="I14746">
        <v>16</v>
      </c>
      <c r="J14746">
        <v>20</v>
      </c>
      <c r="K14746">
        <v>1</v>
      </c>
      <c r="L14746">
        <v>0</v>
      </c>
    </row>
    <row r="14747" spans="1:12" x14ac:dyDescent="0.3">
      <c r="A14747" t="s">
        <v>1</v>
      </c>
      <c r="B14747">
        <v>14742</v>
      </c>
      <c r="C14747">
        <v>1</v>
      </c>
      <c r="D14747">
        <v>0</v>
      </c>
      <c r="E14747">
        <v>-5</v>
      </c>
      <c r="F14747">
        <v>45</v>
      </c>
      <c r="G14747">
        <v>31</v>
      </c>
      <c r="H14747">
        <v>35</v>
      </c>
      <c r="I14747">
        <v>13</v>
      </c>
      <c r="J14747">
        <v>20</v>
      </c>
      <c r="K14747">
        <v>1</v>
      </c>
      <c r="L14747">
        <v>1</v>
      </c>
    </row>
    <row r="14748" spans="1:12" x14ac:dyDescent="0.3">
      <c r="A14748" t="s">
        <v>1</v>
      </c>
      <c r="B14748">
        <v>14743</v>
      </c>
      <c r="C14748">
        <v>5</v>
      </c>
      <c r="D14748">
        <v>15</v>
      </c>
      <c r="E14748">
        <v>89</v>
      </c>
      <c r="F14748">
        <v>28</v>
      </c>
      <c r="G14748">
        <v>61</v>
      </c>
      <c r="H14748">
        <v>65</v>
      </c>
      <c r="I14748">
        <v>11</v>
      </c>
      <c r="J14748">
        <v>20</v>
      </c>
      <c r="K14748">
        <v>0</v>
      </c>
      <c r="L14748">
        <v>1</v>
      </c>
    </row>
    <row r="14749" spans="1:12" x14ac:dyDescent="0.3">
      <c r="A14749" t="s">
        <v>1</v>
      </c>
      <c r="B14749">
        <v>14744</v>
      </c>
      <c r="C14749">
        <v>7</v>
      </c>
      <c r="D14749">
        <v>87</v>
      </c>
      <c r="E14749">
        <v>356</v>
      </c>
      <c r="F14749">
        <v>37</v>
      </c>
      <c r="G14749">
        <v>98</v>
      </c>
      <c r="H14749">
        <v>63</v>
      </c>
      <c r="I14749">
        <v>2</v>
      </c>
      <c r="J14749">
        <v>4</v>
      </c>
      <c r="K14749">
        <v>0</v>
      </c>
      <c r="L14749">
        <v>1</v>
      </c>
    </row>
    <row r="14750" spans="1:12" x14ac:dyDescent="0.3">
      <c r="A14750" t="s">
        <v>1</v>
      </c>
      <c r="B14750">
        <v>14745</v>
      </c>
      <c r="C14750">
        <v>4</v>
      </c>
      <c r="D14750">
        <v>25</v>
      </c>
      <c r="E14750">
        <v>-29</v>
      </c>
      <c r="F14750">
        <v>48</v>
      </c>
      <c r="G14750">
        <v>77</v>
      </c>
      <c r="H14750">
        <v>88</v>
      </c>
      <c r="I14750">
        <v>5</v>
      </c>
      <c r="J14750">
        <v>9</v>
      </c>
      <c r="K14750">
        <v>0</v>
      </c>
      <c r="L14750">
        <v>0</v>
      </c>
    </row>
    <row r="14751" spans="1:12" x14ac:dyDescent="0.3">
      <c r="A14751" t="s">
        <v>1</v>
      </c>
      <c r="B14751">
        <v>14746</v>
      </c>
      <c r="C14751">
        <v>10</v>
      </c>
      <c r="D14751">
        <v>65</v>
      </c>
      <c r="E14751">
        <v>414</v>
      </c>
      <c r="F14751">
        <v>89</v>
      </c>
      <c r="G14751">
        <v>245</v>
      </c>
      <c r="H14751">
        <v>156</v>
      </c>
      <c r="I14751">
        <v>11</v>
      </c>
      <c r="J14751">
        <v>20</v>
      </c>
      <c r="K14751">
        <v>0</v>
      </c>
      <c r="L14751">
        <v>1</v>
      </c>
    </row>
    <row r="14752" spans="1:12" x14ac:dyDescent="0.3">
      <c r="A14752" t="s">
        <v>1</v>
      </c>
      <c r="B14752">
        <v>14747</v>
      </c>
      <c r="C14752">
        <v>7</v>
      </c>
      <c r="D14752">
        <v>0</v>
      </c>
      <c r="E14752">
        <v>71</v>
      </c>
      <c r="F14752">
        <v>4</v>
      </c>
      <c r="G14752">
        <v>47</v>
      </c>
      <c r="H14752">
        <v>56</v>
      </c>
      <c r="I14752">
        <v>6</v>
      </c>
      <c r="J14752">
        <v>8</v>
      </c>
      <c r="K14752">
        <v>0</v>
      </c>
      <c r="L14752">
        <v>0</v>
      </c>
    </row>
    <row r="14753" spans="1:12" x14ac:dyDescent="0.3">
      <c r="A14753" t="s">
        <v>1</v>
      </c>
      <c r="B14753">
        <v>14748</v>
      </c>
      <c r="C14753">
        <v>8</v>
      </c>
      <c r="D14753">
        <v>70</v>
      </c>
      <c r="E14753">
        <v>114</v>
      </c>
      <c r="F14753">
        <v>60</v>
      </c>
      <c r="G14753">
        <v>155</v>
      </c>
      <c r="H14753">
        <v>83</v>
      </c>
      <c r="I14753">
        <v>5</v>
      </c>
      <c r="J14753">
        <v>10</v>
      </c>
      <c r="K14753">
        <v>0</v>
      </c>
      <c r="L14753">
        <v>1</v>
      </c>
    </row>
    <row r="14754" spans="1:12" x14ac:dyDescent="0.3">
      <c r="A14754" t="s">
        <v>1</v>
      </c>
      <c r="B14754">
        <v>14749</v>
      </c>
      <c r="C14754">
        <v>5</v>
      </c>
      <c r="D14754">
        <v>46</v>
      </c>
      <c r="E14754">
        <v>-109</v>
      </c>
      <c r="F14754">
        <v>3</v>
      </c>
      <c r="G14754">
        <v>34</v>
      </c>
      <c r="H14754">
        <v>61</v>
      </c>
      <c r="I14754">
        <v>9</v>
      </c>
      <c r="J14754">
        <v>19</v>
      </c>
      <c r="K14754">
        <v>0</v>
      </c>
      <c r="L14754">
        <v>0</v>
      </c>
    </row>
    <row r="14755" spans="1:12" x14ac:dyDescent="0.3">
      <c r="A14755" t="s">
        <v>1</v>
      </c>
      <c r="B14755">
        <v>14750</v>
      </c>
      <c r="C14755">
        <v>2</v>
      </c>
      <c r="D14755">
        <v>32</v>
      </c>
      <c r="E14755">
        <v>-201</v>
      </c>
      <c r="F14755">
        <v>23</v>
      </c>
      <c r="G14755">
        <v>31</v>
      </c>
      <c r="H14755">
        <v>51</v>
      </c>
      <c r="I14755">
        <v>8</v>
      </c>
      <c r="J14755">
        <v>18</v>
      </c>
      <c r="K14755">
        <v>0</v>
      </c>
      <c r="L14755">
        <v>0</v>
      </c>
    </row>
    <row r="14756" spans="1:12" x14ac:dyDescent="0.3">
      <c r="A14756" t="s">
        <v>1</v>
      </c>
      <c r="B14756">
        <v>14751</v>
      </c>
      <c r="C14756">
        <v>5</v>
      </c>
      <c r="D14756">
        <v>0</v>
      </c>
      <c r="E14756">
        <v>94</v>
      </c>
      <c r="F14756">
        <v>13</v>
      </c>
      <c r="G14756">
        <v>45</v>
      </c>
      <c r="H14756">
        <v>49</v>
      </c>
      <c r="I14756">
        <v>7</v>
      </c>
      <c r="J14756">
        <v>9</v>
      </c>
      <c r="K14756">
        <v>0</v>
      </c>
      <c r="L14756">
        <v>0</v>
      </c>
    </row>
    <row r="14757" spans="1:12" x14ac:dyDescent="0.3">
      <c r="A14757" t="s">
        <v>1</v>
      </c>
      <c r="B14757">
        <v>14752</v>
      </c>
      <c r="C14757">
        <v>7</v>
      </c>
      <c r="D14757">
        <v>0</v>
      </c>
      <c r="E14757">
        <v>423</v>
      </c>
      <c r="F14757">
        <v>77</v>
      </c>
      <c r="G14757">
        <v>168</v>
      </c>
      <c r="H14757">
        <v>104</v>
      </c>
      <c r="I14757">
        <v>9</v>
      </c>
      <c r="J14757">
        <v>17</v>
      </c>
      <c r="K14757">
        <v>0</v>
      </c>
      <c r="L14757">
        <v>1</v>
      </c>
    </row>
    <row r="14758" spans="1:12" x14ac:dyDescent="0.3">
      <c r="A14758" t="s">
        <v>1</v>
      </c>
      <c r="B14758">
        <v>14753</v>
      </c>
      <c r="C14758">
        <v>1</v>
      </c>
      <c r="D14758">
        <v>0</v>
      </c>
      <c r="E14758">
        <v>-32</v>
      </c>
      <c r="F14758">
        <v>83</v>
      </c>
      <c r="G14758">
        <v>51</v>
      </c>
      <c r="H14758">
        <v>67</v>
      </c>
      <c r="I14758">
        <v>5</v>
      </c>
      <c r="J14758">
        <v>13</v>
      </c>
      <c r="K14758">
        <v>0</v>
      </c>
      <c r="L14758">
        <v>0</v>
      </c>
    </row>
    <row r="14759" spans="1:12" x14ac:dyDescent="0.3">
      <c r="A14759" t="s">
        <v>1</v>
      </c>
      <c r="B14759">
        <v>14754</v>
      </c>
      <c r="C14759">
        <v>1</v>
      </c>
      <c r="D14759">
        <v>48</v>
      </c>
      <c r="E14759">
        <v>-206</v>
      </c>
      <c r="F14759">
        <v>34</v>
      </c>
      <c r="G14759">
        <v>31</v>
      </c>
      <c r="H14759">
        <v>31</v>
      </c>
      <c r="I14759">
        <v>1</v>
      </c>
      <c r="J14759">
        <v>3</v>
      </c>
      <c r="K14759">
        <v>0</v>
      </c>
      <c r="L14759">
        <v>0</v>
      </c>
    </row>
    <row r="14760" spans="1:12" x14ac:dyDescent="0.3">
      <c r="A14760" t="s">
        <v>1</v>
      </c>
      <c r="B14760">
        <v>14755</v>
      </c>
      <c r="C14760">
        <v>2</v>
      </c>
      <c r="D14760">
        <v>0</v>
      </c>
      <c r="E14760">
        <v>175</v>
      </c>
      <c r="F14760">
        <v>4</v>
      </c>
      <c r="G14760">
        <v>19</v>
      </c>
      <c r="H14760">
        <v>18</v>
      </c>
      <c r="I14760">
        <v>9</v>
      </c>
      <c r="J14760">
        <v>14</v>
      </c>
      <c r="K14760">
        <v>0</v>
      </c>
      <c r="L14760">
        <v>0</v>
      </c>
    </row>
    <row r="14761" spans="1:12" x14ac:dyDescent="0.3">
      <c r="A14761" t="s">
        <v>1</v>
      </c>
      <c r="B14761">
        <v>14756</v>
      </c>
      <c r="C14761">
        <v>10</v>
      </c>
      <c r="D14761">
        <v>0</v>
      </c>
      <c r="E14761">
        <v>233</v>
      </c>
      <c r="F14761">
        <v>87</v>
      </c>
      <c r="G14761">
        <v>231</v>
      </c>
      <c r="H14761">
        <v>151</v>
      </c>
      <c r="I14761">
        <v>16</v>
      </c>
      <c r="J14761">
        <v>17</v>
      </c>
      <c r="K14761">
        <v>0</v>
      </c>
      <c r="L14761">
        <v>1</v>
      </c>
    </row>
    <row r="14762" spans="1:12" x14ac:dyDescent="0.3">
      <c r="A14762" t="s">
        <v>1</v>
      </c>
      <c r="B14762">
        <v>14757</v>
      </c>
      <c r="C14762">
        <v>10</v>
      </c>
      <c r="D14762">
        <v>46</v>
      </c>
      <c r="E14762">
        <v>243</v>
      </c>
      <c r="F14762">
        <v>11</v>
      </c>
      <c r="G14762">
        <v>78</v>
      </c>
      <c r="H14762">
        <v>60</v>
      </c>
      <c r="I14762">
        <v>6</v>
      </c>
      <c r="J14762">
        <v>15</v>
      </c>
      <c r="K14762">
        <v>1</v>
      </c>
      <c r="L14762">
        <v>1</v>
      </c>
    </row>
    <row r="14763" spans="1:12" x14ac:dyDescent="0.3">
      <c r="A14763" t="s">
        <v>1</v>
      </c>
      <c r="B14763">
        <v>14758</v>
      </c>
      <c r="C14763">
        <v>1</v>
      </c>
      <c r="D14763">
        <v>0</v>
      </c>
      <c r="E14763">
        <v>-137</v>
      </c>
      <c r="F14763">
        <v>57</v>
      </c>
      <c r="G14763">
        <v>43</v>
      </c>
      <c r="H14763">
        <v>41</v>
      </c>
      <c r="I14763">
        <v>18</v>
      </c>
      <c r="J14763">
        <v>20</v>
      </c>
      <c r="K14763">
        <v>1</v>
      </c>
      <c r="L14763">
        <v>1</v>
      </c>
    </row>
    <row r="14764" spans="1:12" x14ac:dyDescent="0.3">
      <c r="A14764" t="s">
        <v>1</v>
      </c>
      <c r="B14764">
        <v>14759</v>
      </c>
      <c r="C14764">
        <v>9</v>
      </c>
      <c r="D14764">
        <v>0</v>
      </c>
      <c r="E14764">
        <v>243</v>
      </c>
      <c r="F14764">
        <v>81</v>
      </c>
      <c r="G14764">
        <v>197</v>
      </c>
      <c r="H14764">
        <v>125</v>
      </c>
      <c r="I14764">
        <v>12</v>
      </c>
      <c r="J14764">
        <v>18</v>
      </c>
      <c r="K14764">
        <v>1</v>
      </c>
      <c r="L14764">
        <v>1</v>
      </c>
    </row>
    <row r="14765" spans="1:12" x14ac:dyDescent="0.3">
      <c r="A14765" t="s">
        <v>1</v>
      </c>
      <c r="B14765">
        <v>14760</v>
      </c>
      <c r="C14765">
        <v>9</v>
      </c>
      <c r="D14765">
        <v>95</v>
      </c>
      <c r="E14765">
        <v>349</v>
      </c>
      <c r="F14765">
        <v>36</v>
      </c>
      <c r="G14765">
        <v>117</v>
      </c>
      <c r="H14765">
        <v>92</v>
      </c>
      <c r="I14765">
        <v>7</v>
      </c>
      <c r="J14765">
        <v>17</v>
      </c>
      <c r="K14765">
        <v>0</v>
      </c>
      <c r="L14765">
        <v>1</v>
      </c>
    </row>
    <row r="14766" spans="1:12" x14ac:dyDescent="0.3">
      <c r="A14766" t="s">
        <v>1</v>
      </c>
      <c r="B14766">
        <v>14761</v>
      </c>
      <c r="C14766">
        <v>9</v>
      </c>
      <c r="D14766">
        <v>35</v>
      </c>
      <c r="E14766">
        <v>312</v>
      </c>
      <c r="F14766">
        <v>74</v>
      </c>
      <c r="G14766">
        <v>193</v>
      </c>
      <c r="H14766">
        <v>102</v>
      </c>
      <c r="I14766">
        <v>3</v>
      </c>
      <c r="J14766">
        <v>7</v>
      </c>
      <c r="K14766">
        <v>0</v>
      </c>
      <c r="L14766">
        <v>1</v>
      </c>
    </row>
    <row r="14767" spans="1:12" x14ac:dyDescent="0.3">
      <c r="A14767" t="s">
        <v>1</v>
      </c>
      <c r="B14767">
        <v>14762</v>
      </c>
      <c r="C14767">
        <v>6</v>
      </c>
      <c r="D14767">
        <v>15</v>
      </c>
      <c r="E14767">
        <v>202</v>
      </c>
      <c r="F14767">
        <v>48</v>
      </c>
      <c r="G14767">
        <v>107</v>
      </c>
      <c r="H14767">
        <v>81</v>
      </c>
      <c r="I14767">
        <v>4</v>
      </c>
      <c r="J14767">
        <v>10</v>
      </c>
      <c r="K14767">
        <v>0</v>
      </c>
      <c r="L14767">
        <v>1</v>
      </c>
    </row>
    <row r="14768" spans="1:12" x14ac:dyDescent="0.3">
      <c r="A14768" t="s">
        <v>1</v>
      </c>
      <c r="B14768">
        <v>14763</v>
      </c>
      <c r="C14768">
        <v>9</v>
      </c>
      <c r="D14768">
        <v>0</v>
      </c>
      <c r="E14768">
        <v>585</v>
      </c>
      <c r="F14768">
        <v>92</v>
      </c>
      <c r="G14768">
        <v>235</v>
      </c>
      <c r="H14768">
        <v>142</v>
      </c>
      <c r="I14768">
        <v>13</v>
      </c>
      <c r="J14768">
        <v>15</v>
      </c>
      <c r="K14768">
        <v>0</v>
      </c>
      <c r="L14768">
        <v>1</v>
      </c>
    </row>
    <row r="14769" spans="1:12" x14ac:dyDescent="0.3">
      <c r="A14769" t="s">
        <v>1</v>
      </c>
      <c r="B14769">
        <v>14764</v>
      </c>
      <c r="C14769">
        <v>3</v>
      </c>
      <c r="D14769">
        <v>0</v>
      </c>
      <c r="E14769">
        <v>103</v>
      </c>
      <c r="F14769">
        <v>41</v>
      </c>
      <c r="G14769">
        <v>63</v>
      </c>
      <c r="H14769">
        <v>62</v>
      </c>
      <c r="I14769">
        <v>3</v>
      </c>
      <c r="J14769">
        <v>4</v>
      </c>
      <c r="K14769">
        <v>0</v>
      </c>
      <c r="L14769">
        <v>1</v>
      </c>
    </row>
    <row r="14770" spans="1:12" x14ac:dyDescent="0.3">
      <c r="A14770" t="s">
        <v>1</v>
      </c>
      <c r="B14770">
        <v>14765</v>
      </c>
      <c r="C14770">
        <v>4</v>
      </c>
      <c r="D14770">
        <v>0</v>
      </c>
      <c r="E14770">
        <v>-220</v>
      </c>
      <c r="F14770">
        <v>2</v>
      </c>
      <c r="G14770">
        <v>26</v>
      </c>
      <c r="H14770">
        <v>47</v>
      </c>
      <c r="I14770">
        <v>5</v>
      </c>
      <c r="J14770">
        <v>10</v>
      </c>
      <c r="K14770">
        <v>0</v>
      </c>
      <c r="L14770">
        <v>0</v>
      </c>
    </row>
    <row r="14771" spans="1:12" x14ac:dyDescent="0.3">
      <c r="A14771" t="s">
        <v>1</v>
      </c>
      <c r="B14771">
        <v>14766</v>
      </c>
      <c r="C14771">
        <v>8</v>
      </c>
      <c r="D14771">
        <v>3</v>
      </c>
      <c r="E14771">
        <v>20</v>
      </c>
      <c r="F14771">
        <v>9</v>
      </c>
      <c r="G14771">
        <v>58</v>
      </c>
      <c r="H14771">
        <v>60</v>
      </c>
      <c r="I14771">
        <v>1</v>
      </c>
      <c r="J14771">
        <v>6</v>
      </c>
      <c r="K14771">
        <v>1</v>
      </c>
      <c r="L14771">
        <v>0</v>
      </c>
    </row>
    <row r="14772" spans="1:12" x14ac:dyDescent="0.3">
      <c r="A14772" t="s">
        <v>1</v>
      </c>
      <c r="B14772">
        <v>14767</v>
      </c>
      <c r="C14772">
        <v>2</v>
      </c>
      <c r="D14772">
        <v>15</v>
      </c>
      <c r="E14772">
        <v>102</v>
      </c>
      <c r="F14772">
        <v>36</v>
      </c>
      <c r="G14772">
        <v>39</v>
      </c>
      <c r="H14772">
        <v>27</v>
      </c>
      <c r="I14772">
        <v>15</v>
      </c>
      <c r="J14772">
        <v>20</v>
      </c>
      <c r="K14772">
        <v>0</v>
      </c>
      <c r="L14772">
        <v>1</v>
      </c>
    </row>
    <row r="14773" spans="1:12" x14ac:dyDescent="0.3">
      <c r="A14773" t="s">
        <v>1</v>
      </c>
      <c r="B14773">
        <v>14768</v>
      </c>
      <c r="C14773">
        <v>4</v>
      </c>
      <c r="D14773">
        <v>0</v>
      </c>
      <c r="E14773">
        <v>163</v>
      </c>
      <c r="F14773">
        <v>22</v>
      </c>
      <c r="G14773">
        <v>51</v>
      </c>
      <c r="H14773">
        <v>36</v>
      </c>
      <c r="I14773">
        <v>9</v>
      </c>
      <c r="J14773">
        <v>17</v>
      </c>
      <c r="K14773">
        <v>0</v>
      </c>
      <c r="L14773">
        <v>1</v>
      </c>
    </row>
    <row r="14774" spans="1:12" x14ac:dyDescent="0.3">
      <c r="A14774" t="s">
        <v>1</v>
      </c>
      <c r="B14774">
        <v>14769</v>
      </c>
      <c r="C14774">
        <v>4</v>
      </c>
      <c r="D14774">
        <v>0</v>
      </c>
      <c r="E14774">
        <v>64</v>
      </c>
      <c r="F14774">
        <v>66</v>
      </c>
      <c r="G14774">
        <v>93</v>
      </c>
      <c r="H14774">
        <v>51</v>
      </c>
      <c r="I14774">
        <v>5</v>
      </c>
      <c r="J14774">
        <v>14</v>
      </c>
      <c r="K14774">
        <v>0</v>
      </c>
      <c r="L14774">
        <v>1</v>
      </c>
    </row>
    <row r="14775" spans="1:12" x14ac:dyDescent="0.3">
      <c r="A14775" t="s">
        <v>1</v>
      </c>
      <c r="B14775">
        <v>14770</v>
      </c>
      <c r="C14775">
        <v>10</v>
      </c>
      <c r="D14775">
        <v>1</v>
      </c>
      <c r="E14775">
        <v>450</v>
      </c>
      <c r="F14775">
        <v>33</v>
      </c>
      <c r="G14775">
        <v>122</v>
      </c>
      <c r="H14775">
        <v>82</v>
      </c>
      <c r="I14775">
        <v>5</v>
      </c>
      <c r="J14775">
        <v>8</v>
      </c>
      <c r="K14775">
        <v>0</v>
      </c>
      <c r="L14775">
        <v>1</v>
      </c>
    </row>
    <row r="14776" spans="1:12" x14ac:dyDescent="0.3">
      <c r="A14776" t="s">
        <v>1</v>
      </c>
      <c r="B14776">
        <v>14771</v>
      </c>
      <c r="C14776">
        <v>2</v>
      </c>
      <c r="D14776">
        <v>0</v>
      </c>
      <c r="E14776">
        <v>-157</v>
      </c>
      <c r="F14776">
        <v>14</v>
      </c>
      <c r="G14776">
        <v>24</v>
      </c>
      <c r="H14776">
        <v>28</v>
      </c>
      <c r="I14776">
        <v>5</v>
      </c>
      <c r="J14776">
        <v>9</v>
      </c>
      <c r="K14776">
        <v>0</v>
      </c>
      <c r="L14776">
        <v>0</v>
      </c>
    </row>
    <row r="14777" spans="1:12" x14ac:dyDescent="0.3">
      <c r="A14777" t="s">
        <v>1</v>
      </c>
      <c r="B14777">
        <v>14772</v>
      </c>
      <c r="C14777">
        <v>3</v>
      </c>
      <c r="D14777">
        <v>44</v>
      </c>
      <c r="E14777">
        <v>-105</v>
      </c>
      <c r="F14777">
        <v>8</v>
      </c>
      <c r="G14777">
        <v>26</v>
      </c>
      <c r="H14777">
        <v>37</v>
      </c>
      <c r="I14777">
        <v>4</v>
      </c>
      <c r="J14777">
        <v>6</v>
      </c>
      <c r="K14777">
        <v>1</v>
      </c>
      <c r="L14777">
        <v>0</v>
      </c>
    </row>
    <row r="14778" spans="1:12" x14ac:dyDescent="0.3">
      <c r="A14778" t="s">
        <v>1</v>
      </c>
      <c r="B14778">
        <v>14773</v>
      </c>
      <c r="C14778">
        <v>3</v>
      </c>
      <c r="D14778">
        <v>0</v>
      </c>
      <c r="E14778">
        <v>120</v>
      </c>
      <c r="F14778">
        <v>78</v>
      </c>
      <c r="G14778">
        <v>86</v>
      </c>
      <c r="H14778">
        <v>77</v>
      </c>
      <c r="I14778">
        <v>12</v>
      </c>
      <c r="J14778">
        <v>16</v>
      </c>
      <c r="K14778">
        <v>1</v>
      </c>
      <c r="L14778">
        <v>1</v>
      </c>
    </row>
    <row r="14779" spans="1:12" x14ac:dyDescent="0.3">
      <c r="A14779" t="s">
        <v>1</v>
      </c>
      <c r="B14779">
        <v>14774</v>
      </c>
      <c r="C14779">
        <v>9</v>
      </c>
      <c r="D14779">
        <v>16</v>
      </c>
      <c r="E14779">
        <v>60</v>
      </c>
      <c r="F14779">
        <v>18</v>
      </c>
      <c r="G14779">
        <v>82</v>
      </c>
      <c r="H14779">
        <v>49</v>
      </c>
      <c r="I14779">
        <v>5</v>
      </c>
      <c r="J14779">
        <v>10</v>
      </c>
      <c r="K14779">
        <v>1</v>
      </c>
      <c r="L14779">
        <v>1</v>
      </c>
    </row>
    <row r="14780" spans="1:12" x14ac:dyDescent="0.3">
      <c r="A14780" t="s">
        <v>1</v>
      </c>
      <c r="B14780">
        <v>14775</v>
      </c>
      <c r="C14780">
        <v>10</v>
      </c>
      <c r="D14780">
        <v>33</v>
      </c>
      <c r="E14780">
        <v>615</v>
      </c>
      <c r="F14780">
        <v>69</v>
      </c>
      <c r="G14780">
        <v>197</v>
      </c>
      <c r="H14780">
        <v>100</v>
      </c>
      <c r="I14780">
        <v>9</v>
      </c>
      <c r="J14780">
        <v>14</v>
      </c>
      <c r="K14780">
        <v>0</v>
      </c>
      <c r="L14780">
        <v>1</v>
      </c>
    </row>
    <row r="14781" spans="1:12" x14ac:dyDescent="0.3">
      <c r="A14781" t="s">
        <v>1</v>
      </c>
      <c r="B14781">
        <v>14776</v>
      </c>
      <c r="C14781">
        <v>9</v>
      </c>
      <c r="D14781">
        <v>0</v>
      </c>
      <c r="E14781">
        <v>203</v>
      </c>
      <c r="F14781">
        <v>4</v>
      </c>
      <c r="G14781">
        <v>58</v>
      </c>
      <c r="H14781">
        <v>54</v>
      </c>
      <c r="I14781">
        <v>1</v>
      </c>
      <c r="J14781">
        <v>11</v>
      </c>
      <c r="K14781">
        <v>0</v>
      </c>
      <c r="L14781">
        <v>1</v>
      </c>
    </row>
    <row r="14782" spans="1:12" x14ac:dyDescent="0.3">
      <c r="A14782" t="s">
        <v>1</v>
      </c>
      <c r="B14782">
        <v>14777</v>
      </c>
      <c r="C14782">
        <v>6</v>
      </c>
      <c r="D14782">
        <v>0</v>
      </c>
      <c r="E14782">
        <v>77</v>
      </c>
      <c r="F14782">
        <v>70</v>
      </c>
      <c r="G14782">
        <v>140</v>
      </c>
      <c r="H14782">
        <v>97</v>
      </c>
      <c r="I14782">
        <v>1</v>
      </c>
      <c r="J14782">
        <v>8</v>
      </c>
      <c r="K14782">
        <v>0</v>
      </c>
      <c r="L14782">
        <v>1</v>
      </c>
    </row>
    <row r="14783" spans="1:12" x14ac:dyDescent="0.3">
      <c r="A14783" t="s">
        <v>1</v>
      </c>
      <c r="B14783">
        <v>14778</v>
      </c>
      <c r="C14783">
        <v>10</v>
      </c>
      <c r="D14783">
        <v>0</v>
      </c>
      <c r="E14783">
        <v>395</v>
      </c>
      <c r="F14783">
        <v>45</v>
      </c>
      <c r="G14783">
        <v>144</v>
      </c>
      <c r="H14783">
        <v>111</v>
      </c>
      <c r="I14783">
        <v>3</v>
      </c>
      <c r="J14783">
        <v>12</v>
      </c>
      <c r="K14783">
        <v>0</v>
      </c>
      <c r="L14783">
        <v>1</v>
      </c>
    </row>
    <row r="14784" spans="1:12" x14ac:dyDescent="0.3">
      <c r="A14784" t="s">
        <v>1</v>
      </c>
      <c r="B14784">
        <v>14779</v>
      </c>
      <c r="C14784">
        <v>1</v>
      </c>
      <c r="D14784">
        <v>66</v>
      </c>
      <c r="E14784">
        <v>-266</v>
      </c>
      <c r="F14784">
        <v>8</v>
      </c>
      <c r="G14784">
        <v>18</v>
      </c>
      <c r="H14784">
        <v>41</v>
      </c>
      <c r="I14784">
        <v>7</v>
      </c>
      <c r="J14784">
        <v>12</v>
      </c>
      <c r="K14784">
        <v>1</v>
      </c>
      <c r="L14784">
        <v>0</v>
      </c>
    </row>
    <row r="14785" spans="1:12" x14ac:dyDescent="0.3">
      <c r="A14785" t="s">
        <v>1</v>
      </c>
      <c r="B14785">
        <v>14780</v>
      </c>
      <c r="C14785">
        <v>4</v>
      </c>
      <c r="D14785">
        <v>1</v>
      </c>
      <c r="E14785">
        <v>-58</v>
      </c>
      <c r="F14785">
        <v>20</v>
      </c>
      <c r="G14785">
        <v>47</v>
      </c>
      <c r="H14785">
        <v>70</v>
      </c>
      <c r="I14785">
        <v>10</v>
      </c>
      <c r="J14785">
        <v>17</v>
      </c>
      <c r="K14785">
        <v>0</v>
      </c>
      <c r="L14785">
        <v>0</v>
      </c>
    </row>
    <row r="14786" spans="1:12" x14ac:dyDescent="0.3">
      <c r="A14786" t="s">
        <v>1</v>
      </c>
      <c r="B14786">
        <v>14781</v>
      </c>
      <c r="C14786">
        <v>5</v>
      </c>
      <c r="D14786">
        <v>72</v>
      </c>
      <c r="E14786">
        <v>17</v>
      </c>
      <c r="F14786">
        <v>23</v>
      </c>
      <c r="G14786">
        <v>56</v>
      </c>
      <c r="H14786">
        <v>54</v>
      </c>
      <c r="I14786">
        <v>1</v>
      </c>
      <c r="J14786">
        <v>10</v>
      </c>
      <c r="K14786">
        <v>1</v>
      </c>
      <c r="L14786">
        <v>1</v>
      </c>
    </row>
    <row r="14787" spans="1:12" x14ac:dyDescent="0.3">
      <c r="A14787" t="s">
        <v>1</v>
      </c>
      <c r="B14787">
        <v>14782</v>
      </c>
      <c r="C14787">
        <v>3</v>
      </c>
      <c r="D14787">
        <v>0</v>
      </c>
      <c r="E14787">
        <v>194</v>
      </c>
      <c r="F14787">
        <v>40</v>
      </c>
      <c r="G14787">
        <v>58</v>
      </c>
      <c r="H14787">
        <v>45</v>
      </c>
      <c r="I14787">
        <v>6</v>
      </c>
      <c r="J14787">
        <v>12</v>
      </c>
      <c r="K14787">
        <v>0</v>
      </c>
      <c r="L14787">
        <v>1</v>
      </c>
    </row>
    <row r="14788" spans="1:12" x14ac:dyDescent="0.3">
      <c r="A14788" t="s">
        <v>1</v>
      </c>
      <c r="B14788">
        <v>14783</v>
      </c>
      <c r="C14788">
        <v>3</v>
      </c>
      <c r="D14788">
        <v>0</v>
      </c>
      <c r="E14788">
        <v>-23</v>
      </c>
      <c r="F14788">
        <v>9</v>
      </c>
      <c r="G14788">
        <v>29</v>
      </c>
      <c r="H14788">
        <v>21</v>
      </c>
      <c r="I14788">
        <v>12</v>
      </c>
      <c r="J14788">
        <v>13</v>
      </c>
      <c r="K14788">
        <v>1</v>
      </c>
      <c r="L14788">
        <v>1</v>
      </c>
    </row>
    <row r="14789" spans="1:12" x14ac:dyDescent="0.3">
      <c r="A14789" t="s">
        <v>1</v>
      </c>
      <c r="B14789">
        <v>14784</v>
      </c>
      <c r="C14789">
        <v>5</v>
      </c>
      <c r="D14789">
        <v>0</v>
      </c>
      <c r="E14789">
        <v>4</v>
      </c>
      <c r="F14789">
        <v>42</v>
      </c>
      <c r="G14789">
        <v>79</v>
      </c>
      <c r="H14789">
        <v>57</v>
      </c>
      <c r="I14789">
        <v>13</v>
      </c>
      <c r="J14789">
        <v>19</v>
      </c>
      <c r="K14789">
        <v>1</v>
      </c>
      <c r="L14789">
        <v>1</v>
      </c>
    </row>
    <row r="14790" spans="1:12" x14ac:dyDescent="0.3">
      <c r="A14790" t="s">
        <v>1</v>
      </c>
      <c r="B14790">
        <v>14785</v>
      </c>
      <c r="C14790">
        <v>8</v>
      </c>
      <c r="D14790">
        <v>0</v>
      </c>
      <c r="E14790">
        <v>322</v>
      </c>
      <c r="F14790">
        <v>64</v>
      </c>
      <c r="G14790">
        <v>159</v>
      </c>
      <c r="H14790">
        <v>109</v>
      </c>
      <c r="I14790">
        <v>4</v>
      </c>
      <c r="J14790">
        <v>5</v>
      </c>
      <c r="K14790">
        <v>0</v>
      </c>
      <c r="L14790">
        <v>1</v>
      </c>
    </row>
    <row r="14791" spans="1:12" x14ac:dyDescent="0.3">
      <c r="A14791" t="s">
        <v>1</v>
      </c>
      <c r="B14791">
        <v>14786</v>
      </c>
      <c r="C14791">
        <v>10</v>
      </c>
      <c r="D14791">
        <v>97</v>
      </c>
      <c r="E14791">
        <v>672</v>
      </c>
      <c r="F14791">
        <v>53</v>
      </c>
      <c r="G14791">
        <v>170</v>
      </c>
      <c r="H14791">
        <v>117</v>
      </c>
      <c r="I14791">
        <v>2</v>
      </c>
      <c r="J14791">
        <v>7</v>
      </c>
      <c r="K14791">
        <v>0</v>
      </c>
      <c r="L14791">
        <v>1</v>
      </c>
    </row>
    <row r="14792" spans="1:12" x14ac:dyDescent="0.3">
      <c r="A14792" t="s">
        <v>1</v>
      </c>
      <c r="B14792">
        <v>14787</v>
      </c>
      <c r="C14792">
        <v>4</v>
      </c>
      <c r="D14792">
        <v>0</v>
      </c>
      <c r="E14792">
        <v>-65</v>
      </c>
      <c r="F14792">
        <v>49</v>
      </c>
      <c r="G14792">
        <v>80</v>
      </c>
      <c r="H14792">
        <v>75</v>
      </c>
      <c r="I14792">
        <v>17</v>
      </c>
      <c r="J14792">
        <v>19</v>
      </c>
      <c r="K14792">
        <v>1</v>
      </c>
      <c r="L14792">
        <v>1</v>
      </c>
    </row>
    <row r="14793" spans="1:12" x14ac:dyDescent="0.3">
      <c r="A14793" t="s">
        <v>1</v>
      </c>
      <c r="B14793">
        <v>14788</v>
      </c>
      <c r="C14793">
        <v>1</v>
      </c>
      <c r="D14793">
        <v>0</v>
      </c>
      <c r="E14793">
        <v>184</v>
      </c>
      <c r="F14793">
        <v>0</v>
      </c>
      <c r="G14793">
        <v>14</v>
      </c>
      <c r="H14793">
        <v>34</v>
      </c>
      <c r="I14793">
        <v>0</v>
      </c>
      <c r="J14793">
        <v>6</v>
      </c>
      <c r="K14793">
        <v>0</v>
      </c>
      <c r="L14793">
        <v>0</v>
      </c>
    </row>
    <row r="14794" spans="1:12" x14ac:dyDescent="0.3">
      <c r="A14794" t="s">
        <v>1</v>
      </c>
      <c r="B14794">
        <v>14789</v>
      </c>
      <c r="C14794">
        <v>9</v>
      </c>
      <c r="D14794">
        <v>65</v>
      </c>
      <c r="E14794">
        <v>221</v>
      </c>
      <c r="F14794">
        <v>19</v>
      </c>
      <c r="G14794">
        <v>82</v>
      </c>
      <c r="H14794">
        <v>66</v>
      </c>
      <c r="I14794">
        <v>10</v>
      </c>
      <c r="J14794">
        <v>14</v>
      </c>
      <c r="K14794">
        <v>1</v>
      </c>
      <c r="L14794">
        <v>1</v>
      </c>
    </row>
    <row r="14795" spans="1:12" x14ac:dyDescent="0.3">
      <c r="A14795" t="s">
        <v>1</v>
      </c>
      <c r="B14795">
        <v>14790</v>
      </c>
      <c r="C14795">
        <v>6</v>
      </c>
      <c r="D14795">
        <v>0</v>
      </c>
      <c r="E14795">
        <v>233</v>
      </c>
      <c r="F14795">
        <v>63</v>
      </c>
      <c r="G14795">
        <v>122</v>
      </c>
      <c r="H14795">
        <v>100</v>
      </c>
      <c r="I14795">
        <v>1</v>
      </c>
      <c r="J14795">
        <v>11</v>
      </c>
      <c r="K14795">
        <v>0</v>
      </c>
      <c r="L14795">
        <v>1</v>
      </c>
    </row>
    <row r="14796" spans="1:12" x14ac:dyDescent="0.3">
      <c r="A14796" t="s">
        <v>1</v>
      </c>
      <c r="B14796">
        <v>14791</v>
      </c>
      <c r="C14796">
        <v>6</v>
      </c>
      <c r="D14796">
        <v>0</v>
      </c>
      <c r="E14796">
        <v>-59</v>
      </c>
      <c r="F14796">
        <v>66</v>
      </c>
      <c r="G14796">
        <v>134</v>
      </c>
      <c r="H14796">
        <v>127</v>
      </c>
      <c r="I14796">
        <v>9</v>
      </c>
      <c r="J14796">
        <v>11</v>
      </c>
      <c r="K14796">
        <v>0</v>
      </c>
      <c r="L14796">
        <v>1</v>
      </c>
    </row>
    <row r="14797" spans="1:12" x14ac:dyDescent="0.3">
      <c r="A14797" t="s">
        <v>1</v>
      </c>
      <c r="B14797">
        <v>14792</v>
      </c>
      <c r="C14797">
        <v>2</v>
      </c>
      <c r="D14797">
        <v>83</v>
      </c>
      <c r="E14797">
        <v>98</v>
      </c>
      <c r="F14797">
        <v>39</v>
      </c>
      <c r="G14797">
        <v>45</v>
      </c>
      <c r="H14797">
        <v>46</v>
      </c>
      <c r="I14797">
        <v>18</v>
      </c>
      <c r="J14797">
        <v>20</v>
      </c>
      <c r="K14797">
        <v>0</v>
      </c>
      <c r="L14797">
        <v>0</v>
      </c>
    </row>
    <row r="14798" spans="1:12" x14ac:dyDescent="0.3">
      <c r="A14798" t="s">
        <v>1</v>
      </c>
      <c r="B14798">
        <v>14793</v>
      </c>
      <c r="C14798">
        <v>7</v>
      </c>
      <c r="D14798">
        <v>0</v>
      </c>
      <c r="E14798">
        <v>397</v>
      </c>
      <c r="F14798">
        <v>36</v>
      </c>
      <c r="G14798">
        <v>100</v>
      </c>
      <c r="H14798">
        <v>75</v>
      </c>
      <c r="I14798">
        <v>12</v>
      </c>
      <c r="J14798">
        <v>18</v>
      </c>
      <c r="K14798">
        <v>1</v>
      </c>
      <c r="L14798">
        <v>1</v>
      </c>
    </row>
    <row r="14799" spans="1:12" x14ac:dyDescent="0.3">
      <c r="A14799" t="s">
        <v>1</v>
      </c>
      <c r="B14799">
        <v>14794</v>
      </c>
      <c r="C14799">
        <v>9</v>
      </c>
      <c r="D14799">
        <v>8</v>
      </c>
      <c r="E14799">
        <v>225</v>
      </c>
      <c r="F14799">
        <v>23</v>
      </c>
      <c r="G14799">
        <v>97</v>
      </c>
      <c r="H14799">
        <v>86</v>
      </c>
      <c r="I14799">
        <v>14</v>
      </c>
      <c r="J14799">
        <v>20</v>
      </c>
      <c r="K14799">
        <v>0</v>
      </c>
      <c r="L14799">
        <v>1</v>
      </c>
    </row>
    <row r="14800" spans="1:12" x14ac:dyDescent="0.3">
      <c r="A14800" t="s">
        <v>1</v>
      </c>
      <c r="B14800">
        <v>14795</v>
      </c>
      <c r="C14800">
        <v>9</v>
      </c>
      <c r="D14800">
        <v>0</v>
      </c>
      <c r="E14800">
        <v>555</v>
      </c>
      <c r="F14800">
        <v>66</v>
      </c>
      <c r="G14800">
        <v>184</v>
      </c>
      <c r="H14800">
        <v>104</v>
      </c>
      <c r="I14800">
        <v>1</v>
      </c>
      <c r="J14800">
        <v>6</v>
      </c>
      <c r="K14800">
        <v>0</v>
      </c>
      <c r="L14800">
        <v>1</v>
      </c>
    </row>
    <row r="14801" spans="1:12" x14ac:dyDescent="0.3">
      <c r="A14801" t="s">
        <v>1</v>
      </c>
      <c r="B14801">
        <v>14796</v>
      </c>
      <c r="C14801">
        <v>3</v>
      </c>
      <c r="D14801">
        <v>0</v>
      </c>
      <c r="E14801">
        <v>-205</v>
      </c>
      <c r="F14801">
        <v>10</v>
      </c>
      <c r="G14801">
        <v>29</v>
      </c>
      <c r="H14801">
        <v>20</v>
      </c>
      <c r="I14801">
        <v>2</v>
      </c>
      <c r="J14801">
        <v>6</v>
      </c>
      <c r="K14801">
        <v>1</v>
      </c>
      <c r="L14801">
        <v>0</v>
      </c>
    </row>
    <row r="14802" spans="1:12" x14ac:dyDescent="0.3">
      <c r="A14802" t="s">
        <v>1</v>
      </c>
      <c r="B14802">
        <v>14797</v>
      </c>
      <c r="C14802">
        <v>7</v>
      </c>
      <c r="D14802">
        <v>30</v>
      </c>
      <c r="E14802">
        <v>186</v>
      </c>
      <c r="F14802">
        <v>48</v>
      </c>
      <c r="G14802">
        <v>114</v>
      </c>
      <c r="H14802">
        <v>70</v>
      </c>
      <c r="I14802">
        <v>10</v>
      </c>
      <c r="J14802">
        <v>13</v>
      </c>
      <c r="K14802">
        <v>0</v>
      </c>
      <c r="L14802">
        <v>1</v>
      </c>
    </row>
    <row r="14803" spans="1:12" x14ac:dyDescent="0.3">
      <c r="A14803" t="s">
        <v>1</v>
      </c>
      <c r="B14803">
        <v>14798</v>
      </c>
      <c r="C14803">
        <v>5</v>
      </c>
      <c r="D14803">
        <v>10</v>
      </c>
      <c r="E14803">
        <v>-176</v>
      </c>
      <c r="F14803">
        <v>31</v>
      </c>
      <c r="G14803">
        <v>65</v>
      </c>
      <c r="H14803">
        <v>71</v>
      </c>
      <c r="I14803">
        <v>7</v>
      </c>
      <c r="J14803">
        <v>17</v>
      </c>
      <c r="K14803">
        <v>1</v>
      </c>
      <c r="L14803">
        <v>0</v>
      </c>
    </row>
    <row r="14804" spans="1:12" x14ac:dyDescent="0.3">
      <c r="A14804" t="s">
        <v>1</v>
      </c>
      <c r="B14804">
        <v>14799</v>
      </c>
      <c r="C14804">
        <v>1</v>
      </c>
      <c r="D14804">
        <v>48</v>
      </c>
      <c r="E14804">
        <v>-153</v>
      </c>
      <c r="F14804">
        <v>24</v>
      </c>
      <c r="G14804">
        <v>27</v>
      </c>
      <c r="H14804">
        <v>55</v>
      </c>
      <c r="I14804">
        <v>7</v>
      </c>
      <c r="J14804">
        <v>17</v>
      </c>
      <c r="K14804">
        <v>0</v>
      </c>
      <c r="L14804">
        <v>0</v>
      </c>
    </row>
    <row r="14805" spans="1:12" x14ac:dyDescent="0.3">
      <c r="A14805" t="s">
        <v>1</v>
      </c>
      <c r="B14805">
        <v>14800</v>
      </c>
      <c r="C14805">
        <v>1</v>
      </c>
      <c r="D14805">
        <v>92</v>
      </c>
      <c r="E14805">
        <v>54</v>
      </c>
      <c r="F14805">
        <v>36</v>
      </c>
      <c r="G14805">
        <v>29</v>
      </c>
      <c r="H14805">
        <v>53</v>
      </c>
      <c r="I14805">
        <v>5</v>
      </c>
      <c r="J14805">
        <v>6</v>
      </c>
      <c r="K14805">
        <v>1</v>
      </c>
      <c r="L14805">
        <v>0</v>
      </c>
    </row>
    <row r="14806" spans="1:12" x14ac:dyDescent="0.3">
      <c r="A14806" t="s">
        <v>1</v>
      </c>
      <c r="B14806">
        <v>14801</v>
      </c>
      <c r="C14806">
        <v>8</v>
      </c>
      <c r="D14806">
        <v>1</v>
      </c>
      <c r="E14806">
        <v>6</v>
      </c>
      <c r="F14806">
        <v>35</v>
      </c>
      <c r="G14806">
        <v>107</v>
      </c>
      <c r="H14806">
        <v>71</v>
      </c>
      <c r="I14806">
        <v>4</v>
      </c>
      <c r="J14806">
        <v>13</v>
      </c>
      <c r="K14806">
        <v>0</v>
      </c>
      <c r="L14806">
        <v>1</v>
      </c>
    </row>
    <row r="14807" spans="1:12" x14ac:dyDescent="0.3">
      <c r="A14807" t="s">
        <v>1</v>
      </c>
      <c r="B14807">
        <v>14802</v>
      </c>
      <c r="C14807">
        <v>3</v>
      </c>
      <c r="D14807">
        <v>20</v>
      </c>
      <c r="E14807">
        <v>204</v>
      </c>
      <c r="F14807">
        <v>4</v>
      </c>
      <c r="G14807">
        <v>27</v>
      </c>
      <c r="H14807">
        <v>21</v>
      </c>
      <c r="I14807">
        <v>18</v>
      </c>
      <c r="J14807">
        <v>20</v>
      </c>
      <c r="K14807">
        <v>0</v>
      </c>
      <c r="L14807">
        <v>1</v>
      </c>
    </row>
    <row r="14808" spans="1:12" x14ac:dyDescent="0.3">
      <c r="A14808" t="s">
        <v>1</v>
      </c>
      <c r="B14808">
        <v>14803</v>
      </c>
      <c r="C14808">
        <v>7</v>
      </c>
      <c r="D14808">
        <v>90</v>
      </c>
      <c r="E14808">
        <v>226</v>
      </c>
      <c r="F14808">
        <v>68</v>
      </c>
      <c r="G14808">
        <v>145</v>
      </c>
      <c r="H14808">
        <v>86</v>
      </c>
      <c r="I14808">
        <v>9</v>
      </c>
      <c r="J14808">
        <v>15</v>
      </c>
      <c r="K14808">
        <v>0</v>
      </c>
      <c r="L14808">
        <v>1</v>
      </c>
    </row>
    <row r="14809" spans="1:12" x14ac:dyDescent="0.3">
      <c r="A14809" t="s">
        <v>1</v>
      </c>
      <c r="B14809">
        <v>14804</v>
      </c>
      <c r="C14809">
        <v>5</v>
      </c>
      <c r="D14809">
        <v>0</v>
      </c>
      <c r="E14809">
        <v>83</v>
      </c>
      <c r="F14809">
        <v>19</v>
      </c>
      <c r="G14809">
        <v>50</v>
      </c>
      <c r="H14809">
        <v>29</v>
      </c>
      <c r="I14809">
        <v>8</v>
      </c>
      <c r="J14809">
        <v>13</v>
      </c>
      <c r="K14809">
        <v>1</v>
      </c>
      <c r="L14809">
        <v>1</v>
      </c>
    </row>
    <row r="14810" spans="1:12" x14ac:dyDescent="0.3">
      <c r="A14810" t="s">
        <v>1</v>
      </c>
      <c r="B14810">
        <v>14805</v>
      </c>
      <c r="C14810">
        <v>10</v>
      </c>
      <c r="D14810">
        <v>62</v>
      </c>
      <c r="E14810">
        <v>492</v>
      </c>
      <c r="F14810">
        <v>71</v>
      </c>
      <c r="G14810">
        <v>208</v>
      </c>
      <c r="H14810">
        <v>116</v>
      </c>
      <c r="I14810">
        <v>14</v>
      </c>
      <c r="J14810">
        <v>20</v>
      </c>
      <c r="K14810">
        <v>1</v>
      </c>
      <c r="L14810">
        <v>1</v>
      </c>
    </row>
    <row r="14811" spans="1:12" x14ac:dyDescent="0.3">
      <c r="A14811" t="s">
        <v>1</v>
      </c>
      <c r="B14811">
        <v>14806</v>
      </c>
      <c r="C14811">
        <v>6</v>
      </c>
      <c r="D14811">
        <v>34</v>
      </c>
      <c r="E14811">
        <v>74</v>
      </c>
      <c r="F14811">
        <v>68</v>
      </c>
      <c r="G14811">
        <v>133</v>
      </c>
      <c r="H14811">
        <v>85</v>
      </c>
      <c r="I14811">
        <v>1</v>
      </c>
      <c r="J14811">
        <v>7</v>
      </c>
      <c r="K14811">
        <v>0</v>
      </c>
      <c r="L14811">
        <v>1</v>
      </c>
    </row>
    <row r="14812" spans="1:12" x14ac:dyDescent="0.3">
      <c r="A14812" t="s">
        <v>1</v>
      </c>
      <c r="B14812">
        <v>14807</v>
      </c>
      <c r="C14812">
        <v>7</v>
      </c>
      <c r="D14812">
        <v>87</v>
      </c>
      <c r="E14812">
        <v>-21</v>
      </c>
      <c r="F14812">
        <v>33</v>
      </c>
      <c r="G14812">
        <v>92</v>
      </c>
      <c r="H14812">
        <v>89</v>
      </c>
      <c r="I14812">
        <v>12</v>
      </c>
      <c r="J14812">
        <v>15</v>
      </c>
      <c r="K14812">
        <v>0</v>
      </c>
      <c r="L14812">
        <v>1</v>
      </c>
    </row>
    <row r="14813" spans="1:12" x14ac:dyDescent="0.3">
      <c r="A14813" t="s">
        <v>1</v>
      </c>
      <c r="B14813">
        <v>14808</v>
      </c>
      <c r="C14813">
        <v>10</v>
      </c>
      <c r="D14813">
        <v>17</v>
      </c>
      <c r="E14813">
        <v>125</v>
      </c>
      <c r="F14813">
        <v>3</v>
      </c>
      <c r="G14813">
        <v>58</v>
      </c>
      <c r="H14813">
        <v>41</v>
      </c>
      <c r="I14813">
        <v>7</v>
      </c>
      <c r="J14813">
        <v>14</v>
      </c>
      <c r="K14813">
        <v>0</v>
      </c>
      <c r="L14813">
        <v>1</v>
      </c>
    </row>
    <row r="14814" spans="1:12" x14ac:dyDescent="0.3">
      <c r="A14814" t="s">
        <v>1</v>
      </c>
      <c r="B14814">
        <v>14809</v>
      </c>
      <c r="C14814">
        <v>8</v>
      </c>
      <c r="D14814">
        <v>0</v>
      </c>
      <c r="E14814">
        <v>173</v>
      </c>
      <c r="F14814">
        <v>32</v>
      </c>
      <c r="G14814">
        <v>96</v>
      </c>
      <c r="H14814">
        <v>74</v>
      </c>
      <c r="I14814">
        <v>14</v>
      </c>
      <c r="J14814">
        <v>16</v>
      </c>
      <c r="K14814">
        <v>0</v>
      </c>
      <c r="L14814">
        <v>1</v>
      </c>
    </row>
    <row r="14815" spans="1:12" x14ac:dyDescent="0.3">
      <c r="A14815" t="s">
        <v>1</v>
      </c>
      <c r="B14815">
        <v>14810</v>
      </c>
      <c r="C14815">
        <v>10</v>
      </c>
      <c r="D14815">
        <v>68</v>
      </c>
      <c r="E14815">
        <v>268</v>
      </c>
      <c r="F14815">
        <v>77</v>
      </c>
      <c r="G14815">
        <v>208</v>
      </c>
      <c r="H14815">
        <v>132</v>
      </c>
      <c r="I14815">
        <v>8</v>
      </c>
      <c r="J14815">
        <v>12</v>
      </c>
      <c r="K14815">
        <v>0</v>
      </c>
      <c r="L14815">
        <v>1</v>
      </c>
    </row>
    <row r="14816" spans="1:12" x14ac:dyDescent="0.3">
      <c r="A14816" t="s">
        <v>1</v>
      </c>
      <c r="B14816">
        <v>14811</v>
      </c>
      <c r="C14816">
        <v>6</v>
      </c>
      <c r="D14816">
        <v>18</v>
      </c>
      <c r="E14816">
        <v>154</v>
      </c>
      <c r="F14816">
        <v>35</v>
      </c>
      <c r="G14816">
        <v>89</v>
      </c>
      <c r="H14816">
        <v>60</v>
      </c>
      <c r="I14816">
        <v>0</v>
      </c>
      <c r="J14816">
        <v>2</v>
      </c>
      <c r="K14816">
        <v>0</v>
      </c>
      <c r="L14816">
        <v>1</v>
      </c>
    </row>
    <row r="14817" spans="1:12" x14ac:dyDescent="0.3">
      <c r="A14817" t="s">
        <v>1</v>
      </c>
      <c r="B14817">
        <v>14812</v>
      </c>
      <c r="C14817">
        <v>6</v>
      </c>
      <c r="D14817">
        <v>21</v>
      </c>
      <c r="E14817">
        <v>307</v>
      </c>
      <c r="F14817">
        <v>64</v>
      </c>
      <c r="G14817">
        <v>123</v>
      </c>
      <c r="H14817">
        <v>84</v>
      </c>
      <c r="I14817">
        <v>0</v>
      </c>
      <c r="J14817">
        <v>6</v>
      </c>
      <c r="K14817">
        <v>0</v>
      </c>
      <c r="L14817">
        <v>1</v>
      </c>
    </row>
    <row r="14818" spans="1:12" x14ac:dyDescent="0.3">
      <c r="A14818" t="s">
        <v>1</v>
      </c>
      <c r="B14818">
        <v>14813</v>
      </c>
      <c r="C14818">
        <v>4</v>
      </c>
      <c r="D14818">
        <v>71</v>
      </c>
      <c r="E14818">
        <v>210</v>
      </c>
      <c r="F14818">
        <v>33</v>
      </c>
      <c r="G14818">
        <v>60</v>
      </c>
      <c r="H14818">
        <v>43</v>
      </c>
      <c r="I14818">
        <v>19</v>
      </c>
      <c r="J14818">
        <v>20</v>
      </c>
      <c r="K14818">
        <v>1</v>
      </c>
      <c r="L14818">
        <v>1</v>
      </c>
    </row>
    <row r="14819" spans="1:12" x14ac:dyDescent="0.3">
      <c r="A14819" t="s">
        <v>1</v>
      </c>
      <c r="B14819">
        <v>14814</v>
      </c>
      <c r="C14819">
        <v>4</v>
      </c>
      <c r="D14819">
        <v>0</v>
      </c>
      <c r="E14819">
        <v>119</v>
      </c>
      <c r="F14819">
        <v>15</v>
      </c>
      <c r="G14819">
        <v>44</v>
      </c>
      <c r="H14819">
        <v>44</v>
      </c>
      <c r="I14819">
        <v>16</v>
      </c>
      <c r="J14819">
        <v>20</v>
      </c>
      <c r="K14819">
        <v>1</v>
      </c>
      <c r="L14819">
        <v>0</v>
      </c>
    </row>
    <row r="14820" spans="1:12" x14ac:dyDescent="0.3">
      <c r="A14820" t="s">
        <v>1</v>
      </c>
      <c r="B14820">
        <v>14815</v>
      </c>
      <c r="C14820">
        <v>5</v>
      </c>
      <c r="D14820">
        <v>49</v>
      </c>
      <c r="E14820">
        <v>207</v>
      </c>
      <c r="F14820">
        <v>45</v>
      </c>
      <c r="G14820">
        <v>80</v>
      </c>
      <c r="H14820">
        <v>63</v>
      </c>
      <c r="I14820">
        <v>0</v>
      </c>
      <c r="J14820">
        <v>1</v>
      </c>
      <c r="K14820">
        <v>0</v>
      </c>
      <c r="L14820">
        <v>1</v>
      </c>
    </row>
    <row r="14821" spans="1:12" x14ac:dyDescent="0.3">
      <c r="A14821" t="s">
        <v>1</v>
      </c>
      <c r="B14821">
        <v>14816</v>
      </c>
      <c r="C14821">
        <v>9</v>
      </c>
      <c r="D14821">
        <v>30</v>
      </c>
      <c r="E14821">
        <v>182</v>
      </c>
      <c r="F14821">
        <v>87</v>
      </c>
      <c r="G14821">
        <v>217</v>
      </c>
      <c r="H14821">
        <v>113</v>
      </c>
      <c r="I14821">
        <v>2</v>
      </c>
      <c r="J14821">
        <v>12</v>
      </c>
      <c r="K14821">
        <v>0</v>
      </c>
      <c r="L14821">
        <v>1</v>
      </c>
    </row>
    <row r="14822" spans="1:12" x14ac:dyDescent="0.3">
      <c r="A14822" t="s">
        <v>1</v>
      </c>
      <c r="B14822">
        <v>14817</v>
      </c>
      <c r="C14822">
        <v>2</v>
      </c>
      <c r="D14822">
        <v>78</v>
      </c>
      <c r="E14822">
        <v>55</v>
      </c>
      <c r="F14822">
        <v>17</v>
      </c>
      <c r="G14822">
        <v>26</v>
      </c>
      <c r="H14822">
        <v>27</v>
      </c>
      <c r="I14822">
        <v>6</v>
      </c>
      <c r="J14822">
        <v>9</v>
      </c>
      <c r="K14822">
        <v>1</v>
      </c>
      <c r="L14822">
        <v>0</v>
      </c>
    </row>
    <row r="14823" spans="1:12" x14ac:dyDescent="0.3">
      <c r="A14823" t="s">
        <v>1</v>
      </c>
      <c r="B14823">
        <v>14818</v>
      </c>
      <c r="C14823">
        <v>3</v>
      </c>
      <c r="D14823">
        <v>38</v>
      </c>
      <c r="E14823">
        <v>25</v>
      </c>
      <c r="F14823">
        <v>57</v>
      </c>
      <c r="G14823">
        <v>78</v>
      </c>
      <c r="H14823">
        <v>42</v>
      </c>
      <c r="I14823">
        <v>15</v>
      </c>
      <c r="J14823">
        <v>20</v>
      </c>
      <c r="K14823">
        <v>1</v>
      </c>
      <c r="L14823">
        <v>1</v>
      </c>
    </row>
    <row r="14824" spans="1:12" x14ac:dyDescent="0.3">
      <c r="A14824" t="s">
        <v>1</v>
      </c>
      <c r="B14824">
        <v>14819</v>
      </c>
      <c r="C14824">
        <v>9</v>
      </c>
      <c r="D14824">
        <v>0</v>
      </c>
      <c r="E14824">
        <v>230</v>
      </c>
      <c r="F14824">
        <v>69</v>
      </c>
      <c r="G14824">
        <v>183</v>
      </c>
      <c r="H14824">
        <v>127</v>
      </c>
      <c r="I14824">
        <v>13</v>
      </c>
      <c r="J14824">
        <v>20</v>
      </c>
      <c r="K14824">
        <v>0</v>
      </c>
      <c r="L14824">
        <v>1</v>
      </c>
    </row>
    <row r="14825" spans="1:12" x14ac:dyDescent="0.3">
      <c r="A14825" t="s">
        <v>1</v>
      </c>
      <c r="B14825">
        <v>14820</v>
      </c>
      <c r="C14825">
        <v>3</v>
      </c>
      <c r="D14825">
        <v>70</v>
      </c>
      <c r="E14825">
        <v>-77</v>
      </c>
      <c r="F14825">
        <v>43</v>
      </c>
      <c r="G14825">
        <v>55</v>
      </c>
      <c r="H14825">
        <v>62</v>
      </c>
      <c r="I14825">
        <v>7</v>
      </c>
      <c r="J14825">
        <v>11</v>
      </c>
      <c r="K14825">
        <v>1</v>
      </c>
      <c r="L14825">
        <v>0</v>
      </c>
    </row>
    <row r="14826" spans="1:12" x14ac:dyDescent="0.3">
      <c r="A14826" t="s">
        <v>1</v>
      </c>
      <c r="B14826">
        <v>14821</v>
      </c>
      <c r="C14826">
        <v>3</v>
      </c>
      <c r="D14826">
        <v>2</v>
      </c>
      <c r="E14826">
        <v>111</v>
      </c>
      <c r="F14826">
        <v>41</v>
      </c>
      <c r="G14826">
        <v>56</v>
      </c>
      <c r="H14826">
        <v>60</v>
      </c>
      <c r="I14826">
        <v>3</v>
      </c>
      <c r="J14826">
        <v>11</v>
      </c>
      <c r="K14826">
        <v>1</v>
      </c>
      <c r="L14826">
        <v>0</v>
      </c>
    </row>
    <row r="14827" spans="1:12" x14ac:dyDescent="0.3">
      <c r="A14827" t="s">
        <v>1</v>
      </c>
      <c r="B14827">
        <v>14822</v>
      </c>
      <c r="C14827">
        <v>1</v>
      </c>
      <c r="D14827">
        <v>40</v>
      </c>
      <c r="E14827">
        <v>38</v>
      </c>
      <c r="F14827">
        <v>10</v>
      </c>
      <c r="G14827">
        <v>18</v>
      </c>
      <c r="H14827">
        <v>37</v>
      </c>
      <c r="I14827">
        <v>9</v>
      </c>
      <c r="J14827">
        <v>18</v>
      </c>
      <c r="K14827">
        <v>1</v>
      </c>
      <c r="L14827">
        <v>0</v>
      </c>
    </row>
    <row r="14828" spans="1:12" x14ac:dyDescent="0.3">
      <c r="A14828" t="s">
        <v>1</v>
      </c>
      <c r="B14828">
        <v>14823</v>
      </c>
      <c r="C14828">
        <v>8</v>
      </c>
      <c r="D14828">
        <v>91</v>
      </c>
      <c r="E14828">
        <v>429</v>
      </c>
      <c r="F14828">
        <v>43</v>
      </c>
      <c r="G14828">
        <v>114</v>
      </c>
      <c r="H14828">
        <v>60</v>
      </c>
      <c r="I14828">
        <v>3</v>
      </c>
      <c r="J14828">
        <v>9</v>
      </c>
      <c r="K14828">
        <v>0</v>
      </c>
      <c r="L14828">
        <v>1</v>
      </c>
    </row>
    <row r="14829" spans="1:12" x14ac:dyDescent="0.3">
      <c r="A14829" t="s">
        <v>1</v>
      </c>
      <c r="B14829">
        <v>14824</v>
      </c>
      <c r="C14829">
        <v>8</v>
      </c>
      <c r="D14829">
        <v>0</v>
      </c>
      <c r="E14829">
        <v>213</v>
      </c>
      <c r="F14829">
        <v>80</v>
      </c>
      <c r="G14829">
        <v>190</v>
      </c>
      <c r="H14829">
        <v>103</v>
      </c>
      <c r="I14829">
        <v>13</v>
      </c>
      <c r="J14829">
        <v>16</v>
      </c>
      <c r="K14829">
        <v>0</v>
      </c>
      <c r="L14829">
        <v>1</v>
      </c>
    </row>
    <row r="14830" spans="1:12" x14ac:dyDescent="0.3">
      <c r="A14830" t="s">
        <v>1</v>
      </c>
      <c r="B14830">
        <v>14825</v>
      </c>
      <c r="C14830">
        <v>4</v>
      </c>
      <c r="D14830">
        <v>15</v>
      </c>
      <c r="E14830">
        <v>189</v>
      </c>
      <c r="F14830">
        <v>25</v>
      </c>
      <c r="G14830">
        <v>49</v>
      </c>
      <c r="H14830">
        <v>39</v>
      </c>
      <c r="I14830">
        <v>3</v>
      </c>
      <c r="J14830">
        <v>7</v>
      </c>
      <c r="K14830">
        <v>1</v>
      </c>
      <c r="L14830">
        <v>1</v>
      </c>
    </row>
    <row r="14831" spans="1:12" x14ac:dyDescent="0.3">
      <c r="A14831" t="s">
        <v>1</v>
      </c>
      <c r="B14831">
        <v>14826</v>
      </c>
      <c r="C14831">
        <v>7</v>
      </c>
      <c r="D14831">
        <v>0</v>
      </c>
      <c r="E14831">
        <v>72</v>
      </c>
      <c r="F14831">
        <v>53</v>
      </c>
      <c r="G14831">
        <v>124</v>
      </c>
      <c r="H14831">
        <v>84</v>
      </c>
      <c r="I14831">
        <v>2</v>
      </c>
      <c r="J14831">
        <v>5</v>
      </c>
      <c r="K14831">
        <v>0</v>
      </c>
      <c r="L14831">
        <v>1</v>
      </c>
    </row>
    <row r="14832" spans="1:12" x14ac:dyDescent="0.3">
      <c r="A14832" t="s">
        <v>1</v>
      </c>
      <c r="B14832">
        <v>14827</v>
      </c>
      <c r="C14832">
        <v>3</v>
      </c>
      <c r="D14832">
        <v>32</v>
      </c>
      <c r="E14832">
        <v>-210</v>
      </c>
      <c r="F14832">
        <v>70</v>
      </c>
      <c r="G14832">
        <v>81</v>
      </c>
      <c r="H14832">
        <v>87</v>
      </c>
      <c r="I14832">
        <v>8</v>
      </c>
      <c r="J14832">
        <v>13</v>
      </c>
      <c r="K14832">
        <v>1</v>
      </c>
      <c r="L14832">
        <v>0</v>
      </c>
    </row>
    <row r="14833" spans="1:12" x14ac:dyDescent="0.3">
      <c r="A14833" t="s">
        <v>1</v>
      </c>
      <c r="B14833">
        <v>14828</v>
      </c>
      <c r="C14833">
        <v>5</v>
      </c>
      <c r="D14833">
        <v>52</v>
      </c>
      <c r="E14833">
        <v>-135</v>
      </c>
      <c r="F14833">
        <v>17</v>
      </c>
      <c r="G14833">
        <v>52</v>
      </c>
      <c r="H14833">
        <v>54</v>
      </c>
      <c r="I14833">
        <v>2</v>
      </c>
      <c r="J14833">
        <v>9</v>
      </c>
      <c r="K14833">
        <v>1</v>
      </c>
      <c r="L14833">
        <v>0</v>
      </c>
    </row>
    <row r="14834" spans="1:12" x14ac:dyDescent="0.3">
      <c r="A14834" t="s">
        <v>1</v>
      </c>
      <c r="B14834">
        <v>14829</v>
      </c>
      <c r="C14834">
        <v>6</v>
      </c>
      <c r="D14834">
        <v>69</v>
      </c>
      <c r="E14834">
        <v>213</v>
      </c>
      <c r="F14834">
        <v>18</v>
      </c>
      <c r="G14834">
        <v>61</v>
      </c>
      <c r="H14834">
        <v>60</v>
      </c>
      <c r="I14834">
        <v>15</v>
      </c>
      <c r="J14834">
        <v>16</v>
      </c>
      <c r="K14834">
        <v>1</v>
      </c>
      <c r="L14834">
        <v>1</v>
      </c>
    </row>
    <row r="14835" spans="1:12" x14ac:dyDescent="0.3">
      <c r="A14835" t="s">
        <v>1</v>
      </c>
      <c r="B14835">
        <v>14830</v>
      </c>
      <c r="C14835">
        <v>9</v>
      </c>
      <c r="D14835">
        <v>93</v>
      </c>
      <c r="E14835">
        <v>77</v>
      </c>
      <c r="F14835">
        <v>85</v>
      </c>
      <c r="G14835">
        <v>205</v>
      </c>
      <c r="H14835">
        <v>140</v>
      </c>
      <c r="I14835">
        <v>2</v>
      </c>
      <c r="J14835">
        <v>9</v>
      </c>
      <c r="K14835">
        <v>0</v>
      </c>
      <c r="L14835">
        <v>1</v>
      </c>
    </row>
    <row r="14836" spans="1:12" x14ac:dyDescent="0.3">
      <c r="A14836" t="s">
        <v>1</v>
      </c>
      <c r="B14836">
        <v>14831</v>
      </c>
      <c r="C14836">
        <v>5</v>
      </c>
      <c r="D14836">
        <v>90</v>
      </c>
      <c r="E14836">
        <v>-13</v>
      </c>
      <c r="F14836">
        <v>2</v>
      </c>
      <c r="G14836">
        <v>32</v>
      </c>
      <c r="H14836">
        <v>39</v>
      </c>
      <c r="I14836">
        <v>1</v>
      </c>
      <c r="J14836">
        <v>10</v>
      </c>
      <c r="K14836">
        <v>0</v>
      </c>
      <c r="L14836">
        <v>0</v>
      </c>
    </row>
    <row r="14837" spans="1:12" x14ac:dyDescent="0.3">
      <c r="A14837" t="s">
        <v>1</v>
      </c>
      <c r="B14837">
        <v>14832</v>
      </c>
      <c r="C14837">
        <v>4</v>
      </c>
      <c r="D14837">
        <v>0</v>
      </c>
      <c r="E14837">
        <v>-51</v>
      </c>
      <c r="F14837">
        <v>28</v>
      </c>
      <c r="G14837">
        <v>59</v>
      </c>
      <c r="H14837">
        <v>71</v>
      </c>
      <c r="I14837">
        <v>18</v>
      </c>
      <c r="J14837">
        <v>19</v>
      </c>
      <c r="K14837">
        <v>0</v>
      </c>
      <c r="L14837">
        <v>0</v>
      </c>
    </row>
    <row r="14838" spans="1:12" x14ac:dyDescent="0.3">
      <c r="A14838" t="s">
        <v>1</v>
      </c>
      <c r="B14838">
        <v>14833</v>
      </c>
      <c r="C14838">
        <v>4</v>
      </c>
      <c r="D14838">
        <v>42</v>
      </c>
      <c r="E14838">
        <v>-43</v>
      </c>
      <c r="F14838">
        <v>43</v>
      </c>
      <c r="G14838">
        <v>76</v>
      </c>
      <c r="H14838">
        <v>92</v>
      </c>
      <c r="I14838">
        <v>16</v>
      </c>
      <c r="J14838">
        <v>18</v>
      </c>
      <c r="K14838">
        <v>0</v>
      </c>
      <c r="L14838">
        <v>1</v>
      </c>
    </row>
    <row r="14839" spans="1:12" x14ac:dyDescent="0.3">
      <c r="A14839" t="s">
        <v>1</v>
      </c>
      <c r="B14839">
        <v>14834</v>
      </c>
      <c r="C14839">
        <v>6</v>
      </c>
      <c r="D14839">
        <v>0</v>
      </c>
      <c r="E14839">
        <v>175</v>
      </c>
      <c r="F14839">
        <v>94</v>
      </c>
      <c r="G14839">
        <v>165</v>
      </c>
      <c r="H14839">
        <v>101</v>
      </c>
      <c r="I14839">
        <v>8</v>
      </c>
      <c r="J14839">
        <v>15</v>
      </c>
      <c r="K14839">
        <v>0</v>
      </c>
      <c r="L14839">
        <v>1</v>
      </c>
    </row>
    <row r="14840" spans="1:12" x14ac:dyDescent="0.3">
      <c r="A14840" t="s">
        <v>1</v>
      </c>
      <c r="B14840">
        <v>14835</v>
      </c>
      <c r="C14840">
        <v>10</v>
      </c>
      <c r="D14840">
        <v>0</v>
      </c>
      <c r="E14840">
        <v>442</v>
      </c>
      <c r="F14840">
        <v>24</v>
      </c>
      <c r="G14840">
        <v>101</v>
      </c>
      <c r="H14840">
        <v>54</v>
      </c>
      <c r="I14840">
        <v>8</v>
      </c>
      <c r="J14840">
        <v>15</v>
      </c>
      <c r="K14840">
        <v>1</v>
      </c>
      <c r="L14840">
        <v>1</v>
      </c>
    </row>
    <row r="14841" spans="1:12" x14ac:dyDescent="0.3">
      <c r="A14841" t="s">
        <v>1</v>
      </c>
      <c r="B14841">
        <v>14836</v>
      </c>
      <c r="C14841">
        <v>7</v>
      </c>
      <c r="D14841">
        <v>17</v>
      </c>
      <c r="E14841">
        <v>176</v>
      </c>
      <c r="F14841">
        <v>84</v>
      </c>
      <c r="G14841">
        <v>170</v>
      </c>
      <c r="H14841">
        <v>93</v>
      </c>
      <c r="I14841">
        <v>0</v>
      </c>
      <c r="J14841">
        <v>2</v>
      </c>
      <c r="K14841">
        <v>0</v>
      </c>
      <c r="L14841">
        <v>1</v>
      </c>
    </row>
    <row r="14842" spans="1:12" x14ac:dyDescent="0.3">
      <c r="A14842" t="s">
        <v>1</v>
      </c>
      <c r="B14842">
        <v>14837</v>
      </c>
      <c r="C14842">
        <v>6</v>
      </c>
      <c r="D14842">
        <v>0</v>
      </c>
      <c r="E14842">
        <v>3</v>
      </c>
      <c r="F14842">
        <v>68</v>
      </c>
      <c r="G14842">
        <v>132</v>
      </c>
      <c r="H14842">
        <v>71</v>
      </c>
      <c r="I14842">
        <v>15</v>
      </c>
      <c r="J14842">
        <v>20</v>
      </c>
      <c r="K14842">
        <v>0</v>
      </c>
      <c r="L14842">
        <v>1</v>
      </c>
    </row>
    <row r="14843" spans="1:12" x14ac:dyDescent="0.3">
      <c r="A14843" t="s">
        <v>1</v>
      </c>
      <c r="B14843">
        <v>14838</v>
      </c>
      <c r="C14843">
        <v>6</v>
      </c>
      <c r="D14843">
        <v>72</v>
      </c>
      <c r="E14843">
        <v>164</v>
      </c>
      <c r="F14843">
        <v>94</v>
      </c>
      <c r="G14843">
        <v>171</v>
      </c>
      <c r="H14843">
        <v>114</v>
      </c>
      <c r="I14843">
        <v>8</v>
      </c>
      <c r="J14843">
        <v>15</v>
      </c>
      <c r="K14843">
        <v>0</v>
      </c>
      <c r="L14843">
        <v>1</v>
      </c>
    </row>
    <row r="14844" spans="1:12" x14ac:dyDescent="0.3">
      <c r="A14844" t="s">
        <v>1</v>
      </c>
      <c r="B14844">
        <v>14839</v>
      </c>
      <c r="C14844">
        <v>10</v>
      </c>
      <c r="D14844">
        <v>0</v>
      </c>
      <c r="E14844">
        <v>399</v>
      </c>
      <c r="F14844">
        <v>75</v>
      </c>
      <c r="G14844">
        <v>206</v>
      </c>
      <c r="H14844">
        <v>103</v>
      </c>
      <c r="I14844">
        <v>0</v>
      </c>
      <c r="J14844">
        <v>4</v>
      </c>
      <c r="K14844">
        <v>0</v>
      </c>
      <c r="L14844">
        <v>1</v>
      </c>
    </row>
    <row r="14845" spans="1:12" x14ac:dyDescent="0.3">
      <c r="A14845" t="s">
        <v>1</v>
      </c>
      <c r="B14845">
        <v>14840</v>
      </c>
      <c r="C14845">
        <v>7</v>
      </c>
      <c r="D14845">
        <v>0</v>
      </c>
      <c r="E14845">
        <v>296</v>
      </c>
      <c r="F14845">
        <v>30</v>
      </c>
      <c r="G14845">
        <v>88</v>
      </c>
      <c r="H14845">
        <v>47</v>
      </c>
      <c r="I14845">
        <v>4</v>
      </c>
      <c r="J14845">
        <v>14</v>
      </c>
      <c r="K14845">
        <v>1</v>
      </c>
      <c r="L14845">
        <v>1</v>
      </c>
    </row>
    <row r="14846" spans="1:12" x14ac:dyDescent="0.3">
      <c r="A14846" t="s">
        <v>1</v>
      </c>
      <c r="B14846">
        <v>14841</v>
      </c>
      <c r="C14846">
        <v>4</v>
      </c>
      <c r="D14846">
        <v>0</v>
      </c>
      <c r="E14846">
        <v>20</v>
      </c>
      <c r="F14846">
        <v>20</v>
      </c>
      <c r="G14846">
        <v>49</v>
      </c>
      <c r="H14846">
        <v>43</v>
      </c>
      <c r="I14846">
        <v>12</v>
      </c>
      <c r="J14846">
        <v>20</v>
      </c>
      <c r="K14846">
        <v>1</v>
      </c>
      <c r="L14846">
        <v>1</v>
      </c>
    </row>
    <row r="14847" spans="1:12" x14ac:dyDescent="0.3">
      <c r="A14847" t="s">
        <v>1</v>
      </c>
      <c r="B14847">
        <v>14842</v>
      </c>
      <c r="C14847">
        <v>3</v>
      </c>
      <c r="D14847">
        <v>0</v>
      </c>
      <c r="E14847">
        <v>46</v>
      </c>
      <c r="F14847">
        <v>29</v>
      </c>
      <c r="G14847">
        <v>50</v>
      </c>
      <c r="H14847">
        <v>52</v>
      </c>
      <c r="I14847">
        <v>1</v>
      </c>
      <c r="J14847">
        <v>2</v>
      </c>
      <c r="K14847">
        <v>0</v>
      </c>
      <c r="L14847">
        <v>0</v>
      </c>
    </row>
    <row r="14848" spans="1:12" x14ac:dyDescent="0.3">
      <c r="A14848" t="s">
        <v>1</v>
      </c>
      <c r="B14848">
        <v>14843</v>
      </c>
      <c r="C14848">
        <v>1</v>
      </c>
      <c r="D14848">
        <v>0</v>
      </c>
      <c r="E14848">
        <v>-169</v>
      </c>
      <c r="F14848">
        <v>38</v>
      </c>
      <c r="G14848">
        <v>27</v>
      </c>
      <c r="H14848">
        <v>46</v>
      </c>
      <c r="I14848">
        <v>14</v>
      </c>
      <c r="J14848">
        <v>15</v>
      </c>
      <c r="K14848">
        <v>1</v>
      </c>
      <c r="L14848">
        <v>0</v>
      </c>
    </row>
    <row r="14849" spans="1:12" x14ac:dyDescent="0.3">
      <c r="A14849" t="s">
        <v>1</v>
      </c>
      <c r="B14849">
        <v>14844</v>
      </c>
      <c r="C14849">
        <v>5</v>
      </c>
      <c r="D14849">
        <v>66</v>
      </c>
      <c r="E14849">
        <v>-63</v>
      </c>
      <c r="F14849">
        <v>16</v>
      </c>
      <c r="G14849">
        <v>51</v>
      </c>
      <c r="H14849">
        <v>67</v>
      </c>
      <c r="I14849">
        <v>10</v>
      </c>
      <c r="J14849">
        <v>14</v>
      </c>
      <c r="K14849">
        <v>0</v>
      </c>
      <c r="L14849">
        <v>0</v>
      </c>
    </row>
    <row r="14850" spans="1:12" x14ac:dyDescent="0.3">
      <c r="A14850" t="s">
        <v>1</v>
      </c>
      <c r="B14850">
        <v>14845</v>
      </c>
      <c r="C14850">
        <v>3</v>
      </c>
      <c r="D14850">
        <v>32</v>
      </c>
      <c r="E14850">
        <v>199</v>
      </c>
      <c r="F14850">
        <v>18</v>
      </c>
      <c r="G14850">
        <v>41</v>
      </c>
      <c r="H14850">
        <v>44</v>
      </c>
      <c r="I14850">
        <v>0</v>
      </c>
      <c r="J14850">
        <v>1</v>
      </c>
      <c r="K14850">
        <v>1</v>
      </c>
      <c r="L14850">
        <v>0</v>
      </c>
    </row>
    <row r="14851" spans="1:12" x14ac:dyDescent="0.3">
      <c r="A14851" t="s">
        <v>1</v>
      </c>
      <c r="B14851">
        <v>14846</v>
      </c>
      <c r="C14851">
        <v>2</v>
      </c>
      <c r="D14851">
        <v>41</v>
      </c>
      <c r="E14851">
        <v>-128</v>
      </c>
      <c r="F14851">
        <v>8</v>
      </c>
      <c r="G14851">
        <v>24</v>
      </c>
      <c r="H14851">
        <v>31</v>
      </c>
      <c r="I14851">
        <v>9</v>
      </c>
      <c r="J14851">
        <v>14</v>
      </c>
      <c r="K14851">
        <v>0</v>
      </c>
      <c r="L14851">
        <v>0</v>
      </c>
    </row>
    <row r="14852" spans="1:12" x14ac:dyDescent="0.3">
      <c r="A14852" t="s">
        <v>1</v>
      </c>
      <c r="B14852">
        <v>14847</v>
      </c>
      <c r="C14852">
        <v>9</v>
      </c>
      <c r="D14852">
        <v>0</v>
      </c>
      <c r="E14852">
        <v>354</v>
      </c>
      <c r="F14852">
        <v>35</v>
      </c>
      <c r="G14852">
        <v>114</v>
      </c>
      <c r="H14852">
        <v>95</v>
      </c>
      <c r="I14852">
        <v>10</v>
      </c>
      <c r="J14852">
        <v>13</v>
      </c>
      <c r="K14852">
        <v>0</v>
      </c>
      <c r="L14852">
        <v>1</v>
      </c>
    </row>
    <row r="14853" spans="1:12" x14ac:dyDescent="0.3">
      <c r="A14853" t="s">
        <v>1</v>
      </c>
      <c r="B14853">
        <v>14848</v>
      </c>
      <c r="C14853">
        <v>4</v>
      </c>
      <c r="D14853">
        <v>0</v>
      </c>
      <c r="E14853">
        <v>-222</v>
      </c>
      <c r="F14853">
        <v>52</v>
      </c>
      <c r="G14853">
        <v>80</v>
      </c>
      <c r="H14853">
        <v>69</v>
      </c>
      <c r="I14853">
        <v>6</v>
      </c>
      <c r="J14853">
        <v>13</v>
      </c>
      <c r="K14853">
        <v>1</v>
      </c>
      <c r="L14853">
        <v>1</v>
      </c>
    </row>
    <row r="14854" spans="1:12" x14ac:dyDescent="0.3">
      <c r="A14854" t="s">
        <v>1</v>
      </c>
      <c r="B14854">
        <v>14849</v>
      </c>
      <c r="C14854">
        <v>10</v>
      </c>
      <c r="D14854">
        <v>0</v>
      </c>
      <c r="E14854">
        <v>486</v>
      </c>
      <c r="F14854">
        <v>99</v>
      </c>
      <c r="G14854">
        <v>264</v>
      </c>
      <c r="H14854">
        <v>160</v>
      </c>
      <c r="I14854">
        <v>14</v>
      </c>
      <c r="J14854">
        <v>16</v>
      </c>
      <c r="K14854">
        <v>0</v>
      </c>
      <c r="L14854">
        <v>1</v>
      </c>
    </row>
    <row r="14855" spans="1:12" x14ac:dyDescent="0.3">
      <c r="A14855" t="s">
        <v>1</v>
      </c>
      <c r="B14855">
        <v>14850</v>
      </c>
      <c r="C14855">
        <v>5</v>
      </c>
      <c r="D14855">
        <v>0</v>
      </c>
      <c r="E14855">
        <v>41</v>
      </c>
      <c r="F14855">
        <v>10</v>
      </c>
      <c r="G14855">
        <v>40</v>
      </c>
      <c r="H14855">
        <v>43</v>
      </c>
      <c r="I14855">
        <v>19</v>
      </c>
      <c r="J14855">
        <v>20</v>
      </c>
      <c r="K14855">
        <v>0</v>
      </c>
      <c r="L14855">
        <v>0</v>
      </c>
    </row>
    <row r="14856" spans="1:12" x14ac:dyDescent="0.3">
      <c r="A14856" t="s">
        <v>1</v>
      </c>
      <c r="B14856">
        <v>14851</v>
      </c>
      <c r="C14856">
        <v>2</v>
      </c>
      <c r="D14856">
        <v>0</v>
      </c>
      <c r="E14856">
        <v>144</v>
      </c>
      <c r="F14856">
        <v>29</v>
      </c>
      <c r="G14856">
        <v>40</v>
      </c>
      <c r="H14856">
        <v>46</v>
      </c>
      <c r="I14856">
        <v>16</v>
      </c>
      <c r="J14856">
        <v>17</v>
      </c>
      <c r="K14856">
        <v>1</v>
      </c>
      <c r="L14856">
        <v>0</v>
      </c>
    </row>
    <row r="14857" spans="1:12" x14ac:dyDescent="0.3">
      <c r="A14857" t="s">
        <v>1</v>
      </c>
      <c r="B14857">
        <v>14852</v>
      </c>
      <c r="C14857">
        <v>3</v>
      </c>
      <c r="D14857">
        <v>0</v>
      </c>
      <c r="E14857">
        <v>128</v>
      </c>
      <c r="F14857">
        <v>30</v>
      </c>
      <c r="G14857">
        <v>48</v>
      </c>
      <c r="H14857">
        <v>34</v>
      </c>
      <c r="I14857">
        <v>18</v>
      </c>
      <c r="J14857">
        <v>20</v>
      </c>
      <c r="K14857">
        <v>0</v>
      </c>
      <c r="L14857">
        <v>1</v>
      </c>
    </row>
    <row r="14858" spans="1:12" x14ac:dyDescent="0.3">
      <c r="A14858" t="s">
        <v>1</v>
      </c>
      <c r="B14858">
        <v>14853</v>
      </c>
      <c r="C14858">
        <v>8</v>
      </c>
      <c r="D14858">
        <v>0</v>
      </c>
      <c r="E14858">
        <v>86</v>
      </c>
      <c r="F14858">
        <v>11</v>
      </c>
      <c r="G14858">
        <v>64</v>
      </c>
      <c r="H14858">
        <v>33</v>
      </c>
      <c r="I14858">
        <v>5</v>
      </c>
      <c r="J14858">
        <v>6</v>
      </c>
      <c r="K14858">
        <v>1</v>
      </c>
      <c r="L14858">
        <v>1</v>
      </c>
    </row>
    <row r="14859" spans="1:12" x14ac:dyDescent="0.3">
      <c r="A14859" t="s">
        <v>1</v>
      </c>
      <c r="B14859">
        <v>14854</v>
      </c>
      <c r="C14859">
        <v>10</v>
      </c>
      <c r="D14859">
        <v>0</v>
      </c>
      <c r="E14859">
        <v>474</v>
      </c>
      <c r="F14859">
        <v>81</v>
      </c>
      <c r="G14859">
        <v>218</v>
      </c>
      <c r="H14859">
        <v>127</v>
      </c>
      <c r="I14859">
        <v>10</v>
      </c>
      <c r="J14859">
        <v>17</v>
      </c>
      <c r="K14859">
        <v>0</v>
      </c>
      <c r="L14859">
        <v>1</v>
      </c>
    </row>
    <row r="14860" spans="1:12" x14ac:dyDescent="0.3">
      <c r="A14860" t="s">
        <v>1</v>
      </c>
      <c r="B14860">
        <v>14855</v>
      </c>
      <c r="C14860">
        <v>4</v>
      </c>
      <c r="D14860">
        <v>43</v>
      </c>
      <c r="E14860">
        <v>-233</v>
      </c>
      <c r="F14860">
        <v>7</v>
      </c>
      <c r="G14860">
        <v>34</v>
      </c>
      <c r="H14860">
        <v>33</v>
      </c>
      <c r="I14860">
        <v>2</v>
      </c>
      <c r="J14860">
        <v>5</v>
      </c>
      <c r="K14860">
        <v>0</v>
      </c>
      <c r="L14860">
        <v>0</v>
      </c>
    </row>
    <row r="14861" spans="1:12" x14ac:dyDescent="0.3">
      <c r="A14861" t="s">
        <v>1</v>
      </c>
      <c r="B14861">
        <v>14856</v>
      </c>
      <c r="C14861">
        <v>9</v>
      </c>
      <c r="D14861">
        <v>0</v>
      </c>
      <c r="E14861">
        <v>530</v>
      </c>
      <c r="F14861">
        <v>74</v>
      </c>
      <c r="G14861">
        <v>188</v>
      </c>
      <c r="H14861">
        <v>114</v>
      </c>
      <c r="I14861">
        <v>16</v>
      </c>
      <c r="J14861">
        <v>20</v>
      </c>
      <c r="K14861">
        <v>0</v>
      </c>
      <c r="L14861">
        <v>1</v>
      </c>
    </row>
    <row r="14862" spans="1:12" x14ac:dyDescent="0.3">
      <c r="A14862" t="s">
        <v>1</v>
      </c>
      <c r="B14862">
        <v>14857</v>
      </c>
      <c r="C14862">
        <v>9</v>
      </c>
      <c r="D14862">
        <v>74</v>
      </c>
      <c r="E14862">
        <v>236</v>
      </c>
      <c r="F14862">
        <v>63</v>
      </c>
      <c r="G14862">
        <v>175</v>
      </c>
      <c r="H14862">
        <v>88</v>
      </c>
      <c r="I14862">
        <v>1</v>
      </c>
      <c r="J14862">
        <v>6</v>
      </c>
      <c r="K14862">
        <v>0</v>
      </c>
      <c r="L14862">
        <v>1</v>
      </c>
    </row>
    <row r="14863" spans="1:12" x14ac:dyDescent="0.3">
      <c r="A14863" t="s">
        <v>1</v>
      </c>
      <c r="B14863">
        <v>14858</v>
      </c>
      <c r="C14863">
        <v>9</v>
      </c>
      <c r="D14863">
        <v>0</v>
      </c>
      <c r="E14863">
        <v>485</v>
      </c>
      <c r="F14863">
        <v>87</v>
      </c>
      <c r="G14863">
        <v>227</v>
      </c>
      <c r="H14863">
        <v>122</v>
      </c>
      <c r="I14863">
        <v>7</v>
      </c>
      <c r="J14863">
        <v>11</v>
      </c>
      <c r="K14863">
        <v>1</v>
      </c>
      <c r="L14863">
        <v>1</v>
      </c>
    </row>
    <row r="14864" spans="1:12" x14ac:dyDescent="0.3">
      <c r="A14864" t="s">
        <v>1</v>
      </c>
      <c r="B14864">
        <v>14859</v>
      </c>
      <c r="C14864">
        <v>8</v>
      </c>
      <c r="D14864">
        <v>0</v>
      </c>
      <c r="E14864">
        <v>250</v>
      </c>
      <c r="F14864">
        <v>59</v>
      </c>
      <c r="G14864">
        <v>143</v>
      </c>
      <c r="H14864">
        <v>85</v>
      </c>
      <c r="I14864">
        <v>3</v>
      </c>
      <c r="J14864">
        <v>7</v>
      </c>
      <c r="K14864">
        <v>0</v>
      </c>
      <c r="L14864">
        <v>1</v>
      </c>
    </row>
    <row r="14865" spans="1:12" x14ac:dyDescent="0.3">
      <c r="A14865" t="s">
        <v>1</v>
      </c>
      <c r="B14865">
        <v>14860</v>
      </c>
      <c r="C14865">
        <v>6</v>
      </c>
      <c r="D14865">
        <v>0</v>
      </c>
      <c r="E14865">
        <v>66</v>
      </c>
      <c r="F14865">
        <v>74</v>
      </c>
      <c r="G14865">
        <v>146</v>
      </c>
      <c r="H14865">
        <v>102</v>
      </c>
      <c r="I14865">
        <v>9</v>
      </c>
      <c r="J14865">
        <v>19</v>
      </c>
      <c r="K14865">
        <v>0</v>
      </c>
      <c r="L14865">
        <v>1</v>
      </c>
    </row>
    <row r="14866" spans="1:12" x14ac:dyDescent="0.3">
      <c r="A14866" t="s">
        <v>1</v>
      </c>
      <c r="B14866">
        <v>14861</v>
      </c>
      <c r="C14866">
        <v>7</v>
      </c>
      <c r="D14866">
        <v>0</v>
      </c>
      <c r="E14866">
        <v>186</v>
      </c>
      <c r="F14866">
        <v>49</v>
      </c>
      <c r="G14866">
        <v>117</v>
      </c>
      <c r="H14866">
        <v>68</v>
      </c>
      <c r="I14866">
        <v>12</v>
      </c>
      <c r="J14866">
        <v>19</v>
      </c>
      <c r="K14866">
        <v>0</v>
      </c>
      <c r="L14866">
        <v>1</v>
      </c>
    </row>
    <row r="14867" spans="1:12" x14ac:dyDescent="0.3">
      <c r="A14867" t="s">
        <v>1</v>
      </c>
      <c r="B14867">
        <v>14862</v>
      </c>
      <c r="C14867">
        <v>6</v>
      </c>
      <c r="D14867">
        <v>20</v>
      </c>
      <c r="E14867">
        <v>264</v>
      </c>
      <c r="F14867">
        <v>38</v>
      </c>
      <c r="G14867">
        <v>94</v>
      </c>
      <c r="H14867">
        <v>85</v>
      </c>
      <c r="I14867">
        <v>2</v>
      </c>
      <c r="J14867">
        <v>7</v>
      </c>
      <c r="K14867">
        <v>1</v>
      </c>
      <c r="L14867">
        <v>1</v>
      </c>
    </row>
    <row r="14868" spans="1:12" x14ac:dyDescent="0.3">
      <c r="A14868" t="s">
        <v>1</v>
      </c>
      <c r="B14868">
        <v>14863</v>
      </c>
      <c r="C14868">
        <v>6</v>
      </c>
      <c r="D14868">
        <v>72</v>
      </c>
      <c r="E14868">
        <v>106</v>
      </c>
      <c r="F14868">
        <v>71</v>
      </c>
      <c r="G14868">
        <v>136</v>
      </c>
      <c r="H14868">
        <v>98</v>
      </c>
      <c r="I14868">
        <v>9</v>
      </c>
      <c r="J14868">
        <v>15</v>
      </c>
      <c r="K14868">
        <v>0</v>
      </c>
      <c r="L14868">
        <v>1</v>
      </c>
    </row>
    <row r="14869" spans="1:12" x14ac:dyDescent="0.3">
      <c r="A14869" t="s">
        <v>1</v>
      </c>
      <c r="B14869">
        <v>14864</v>
      </c>
      <c r="C14869">
        <v>6</v>
      </c>
      <c r="D14869">
        <v>0</v>
      </c>
      <c r="E14869">
        <v>196</v>
      </c>
      <c r="F14869">
        <v>0</v>
      </c>
      <c r="G14869">
        <v>35</v>
      </c>
      <c r="H14869">
        <v>35</v>
      </c>
      <c r="I14869">
        <v>2</v>
      </c>
      <c r="J14869">
        <v>7</v>
      </c>
      <c r="K14869">
        <v>1</v>
      </c>
      <c r="L14869">
        <v>0</v>
      </c>
    </row>
    <row r="14870" spans="1:12" x14ac:dyDescent="0.3">
      <c r="A14870" t="s">
        <v>1</v>
      </c>
      <c r="B14870">
        <v>14865</v>
      </c>
      <c r="C14870">
        <v>4</v>
      </c>
      <c r="D14870">
        <v>13</v>
      </c>
      <c r="E14870">
        <v>-179</v>
      </c>
      <c r="F14870">
        <v>28</v>
      </c>
      <c r="G14870">
        <v>60</v>
      </c>
      <c r="H14870">
        <v>59</v>
      </c>
      <c r="I14870">
        <v>16</v>
      </c>
      <c r="J14870">
        <v>20</v>
      </c>
      <c r="K14870">
        <v>1</v>
      </c>
      <c r="L14870">
        <v>1</v>
      </c>
    </row>
    <row r="14871" spans="1:12" x14ac:dyDescent="0.3">
      <c r="A14871" t="s">
        <v>1</v>
      </c>
      <c r="B14871">
        <v>14866</v>
      </c>
      <c r="C14871">
        <v>1</v>
      </c>
      <c r="D14871">
        <v>0</v>
      </c>
      <c r="E14871">
        <v>-124</v>
      </c>
      <c r="F14871">
        <v>23</v>
      </c>
      <c r="G14871">
        <v>25</v>
      </c>
      <c r="H14871">
        <v>21</v>
      </c>
      <c r="I14871">
        <v>8</v>
      </c>
      <c r="J14871">
        <v>12</v>
      </c>
      <c r="K14871">
        <v>0</v>
      </c>
      <c r="L14871">
        <v>1</v>
      </c>
    </row>
    <row r="14872" spans="1:12" x14ac:dyDescent="0.3">
      <c r="A14872" t="s">
        <v>1</v>
      </c>
      <c r="B14872">
        <v>14867</v>
      </c>
      <c r="C14872">
        <v>4</v>
      </c>
      <c r="D14872">
        <v>0</v>
      </c>
      <c r="E14872">
        <v>-173</v>
      </c>
      <c r="F14872">
        <v>2</v>
      </c>
      <c r="G14872">
        <v>28</v>
      </c>
      <c r="H14872">
        <v>55</v>
      </c>
      <c r="I14872">
        <v>5</v>
      </c>
      <c r="J14872">
        <v>14</v>
      </c>
      <c r="K14872">
        <v>0</v>
      </c>
      <c r="L14872">
        <v>0</v>
      </c>
    </row>
    <row r="14873" spans="1:12" x14ac:dyDescent="0.3">
      <c r="A14873" t="s">
        <v>1</v>
      </c>
      <c r="B14873">
        <v>14868</v>
      </c>
      <c r="C14873">
        <v>2</v>
      </c>
      <c r="D14873">
        <v>82</v>
      </c>
      <c r="E14873">
        <v>54</v>
      </c>
      <c r="F14873">
        <v>13</v>
      </c>
      <c r="G14873">
        <v>24</v>
      </c>
      <c r="H14873">
        <v>41</v>
      </c>
      <c r="I14873">
        <v>10</v>
      </c>
      <c r="J14873">
        <v>16</v>
      </c>
      <c r="K14873">
        <v>0</v>
      </c>
      <c r="L14873">
        <v>0</v>
      </c>
    </row>
    <row r="14874" spans="1:12" x14ac:dyDescent="0.3">
      <c r="A14874" t="s">
        <v>1</v>
      </c>
      <c r="B14874">
        <v>14869</v>
      </c>
      <c r="C14874">
        <v>6</v>
      </c>
      <c r="D14874">
        <v>18</v>
      </c>
      <c r="E14874">
        <v>-34</v>
      </c>
      <c r="F14874">
        <v>2</v>
      </c>
      <c r="G14874">
        <v>35</v>
      </c>
      <c r="H14874">
        <v>59</v>
      </c>
      <c r="I14874">
        <v>1</v>
      </c>
      <c r="J14874">
        <v>3</v>
      </c>
      <c r="K14874">
        <v>1</v>
      </c>
      <c r="L14874">
        <v>0</v>
      </c>
    </row>
    <row r="14875" spans="1:12" x14ac:dyDescent="0.3">
      <c r="A14875" t="s">
        <v>1</v>
      </c>
      <c r="B14875">
        <v>14870</v>
      </c>
      <c r="C14875">
        <v>3</v>
      </c>
      <c r="D14875">
        <v>0</v>
      </c>
      <c r="E14875">
        <v>92</v>
      </c>
      <c r="F14875">
        <v>32</v>
      </c>
      <c r="G14875">
        <v>52</v>
      </c>
      <c r="H14875">
        <v>27</v>
      </c>
      <c r="I14875">
        <v>8</v>
      </c>
      <c r="J14875">
        <v>18</v>
      </c>
      <c r="K14875">
        <v>0</v>
      </c>
      <c r="L14875">
        <v>1</v>
      </c>
    </row>
    <row r="14876" spans="1:12" x14ac:dyDescent="0.3">
      <c r="A14876" t="s">
        <v>1</v>
      </c>
      <c r="B14876">
        <v>14871</v>
      </c>
      <c r="C14876">
        <v>9</v>
      </c>
      <c r="D14876">
        <v>91</v>
      </c>
      <c r="E14876">
        <v>239</v>
      </c>
      <c r="F14876">
        <v>74</v>
      </c>
      <c r="G14876">
        <v>193</v>
      </c>
      <c r="H14876">
        <v>111</v>
      </c>
      <c r="I14876">
        <v>16</v>
      </c>
      <c r="J14876">
        <v>19</v>
      </c>
      <c r="K14876">
        <v>0</v>
      </c>
      <c r="L14876">
        <v>1</v>
      </c>
    </row>
    <row r="14877" spans="1:12" x14ac:dyDescent="0.3">
      <c r="A14877" t="s">
        <v>1</v>
      </c>
      <c r="B14877">
        <v>14872</v>
      </c>
      <c r="C14877">
        <v>6</v>
      </c>
      <c r="D14877">
        <v>0</v>
      </c>
      <c r="E14877">
        <v>278</v>
      </c>
      <c r="F14877">
        <v>94</v>
      </c>
      <c r="G14877">
        <v>175</v>
      </c>
      <c r="H14877">
        <v>100</v>
      </c>
      <c r="I14877">
        <v>2</v>
      </c>
      <c r="J14877">
        <v>4</v>
      </c>
      <c r="K14877">
        <v>0</v>
      </c>
      <c r="L14877">
        <v>1</v>
      </c>
    </row>
    <row r="14878" spans="1:12" x14ac:dyDescent="0.3">
      <c r="A14878" t="s">
        <v>1</v>
      </c>
      <c r="B14878">
        <v>14873</v>
      </c>
      <c r="C14878">
        <v>4</v>
      </c>
      <c r="D14878">
        <v>28</v>
      </c>
      <c r="E14878">
        <v>252</v>
      </c>
      <c r="F14878">
        <v>27</v>
      </c>
      <c r="G14878">
        <v>53</v>
      </c>
      <c r="H14878">
        <v>63</v>
      </c>
      <c r="I14878">
        <v>0</v>
      </c>
      <c r="J14878">
        <v>7</v>
      </c>
      <c r="K14878">
        <v>0</v>
      </c>
      <c r="L14878">
        <v>0</v>
      </c>
    </row>
    <row r="14879" spans="1:12" x14ac:dyDescent="0.3">
      <c r="A14879" t="s">
        <v>1</v>
      </c>
      <c r="B14879">
        <v>14874</v>
      </c>
      <c r="C14879">
        <v>2</v>
      </c>
      <c r="D14879">
        <v>0</v>
      </c>
      <c r="E14879">
        <v>-288</v>
      </c>
      <c r="F14879">
        <v>13</v>
      </c>
      <c r="G14879">
        <v>25</v>
      </c>
      <c r="H14879">
        <v>31</v>
      </c>
      <c r="I14879">
        <v>3</v>
      </c>
      <c r="J14879">
        <v>6</v>
      </c>
      <c r="K14879">
        <v>0</v>
      </c>
      <c r="L14879">
        <v>0</v>
      </c>
    </row>
    <row r="14880" spans="1:12" x14ac:dyDescent="0.3">
      <c r="A14880" t="s">
        <v>1</v>
      </c>
      <c r="B14880">
        <v>14875</v>
      </c>
      <c r="C14880">
        <v>1</v>
      </c>
      <c r="D14880">
        <v>74</v>
      </c>
      <c r="E14880">
        <v>-134</v>
      </c>
      <c r="F14880">
        <v>2</v>
      </c>
      <c r="G14880">
        <v>16</v>
      </c>
      <c r="H14880">
        <v>32</v>
      </c>
      <c r="I14880">
        <v>8</v>
      </c>
      <c r="J14880">
        <v>17</v>
      </c>
      <c r="K14880">
        <v>1</v>
      </c>
      <c r="L14880">
        <v>0</v>
      </c>
    </row>
    <row r="14881" spans="1:12" x14ac:dyDescent="0.3">
      <c r="A14881" t="s">
        <v>1</v>
      </c>
      <c r="B14881">
        <v>14876</v>
      </c>
      <c r="C14881">
        <v>6</v>
      </c>
      <c r="D14881">
        <v>0</v>
      </c>
      <c r="E14881">
        <v>289</v>
      </c>
      <c r="F14881">
        <v>43</v>
      </c>
      <c r="G14881">
        <v>100</v>
      </c>
      <c r="H14881">
        <v>57</v>
      </c>
      <c r="I14881">
        <v>9</v>
      </c>
      <c r="J14881">
        <v>14</v>
      </c>
      <c r="K14881">
        <v>0</v>
      </c>
      <c r="L14881">
        <v>1</v>
      </c>
    </row>
    <row r="14882" spans="1:12" x14ac:dyDescent="0.3">
      <c r="A14882" t="s">
        <v>1</v>
      </c>
      <c r="B14882">
        <v>14877</v>
      </c>
      <c r="C14882">
        <v>7</v>
      </c>
      <c r="D14882">
        <v>0</v>
      </c>
      <c r="E14882">
        <v>146</v>
      </c>
      <c r="F14882">
        <v>90</v>
      </c>
      <c r="G14882">
        <v>190</v>
      </c>
      <c r="H14882">
        <v>100</v>
      </c>
      <c r="I14882">
        <v>6</v>
      </c>
      <c r="J14882">
        <v>12</v>
      </c>
      <c r="K14882">
        <v>0</v>
      </c>
      <c r="L14882">
        <v>1</v>
      </c>
    </row>
    <row r="14883" spans="1:12" x14ac:dyDescent="0.3">
      <c r="A14883" t="s">
        <v>1</v>
      </c>
      <c r="B14883">
        <v>14878</v>
      </c>
      <c r="C14883">
        <v>4</v>
      </c>
      <c r="D14883">
        <v>84</v>
      </c>
      <c r="E14883">
        <v>195</v>
      </c>
      <c r="F14883">
        <v>23</v>
      </c>
      <c r="G14883">
        <v>49</v>
      </c>
      <c r="H14883">
        <v>30</v>
      </c>
      <c r="I14883">
        <v>9</v>
      </c>
      <c r="J14883">
        <v>18</v>
      </c>
      <c r="K14883">
        <v>0</v>
      </c>
      <c r="L14883">
        <v>1</v>
      </c>
    </row>
    <row r="14884" spans="1:12" x14ac:dyDescent="0.3">
      <c r="A14884" t="s">
        <v>1</v>
      </c>
      <c r="B14884">
        <v>14879</v>
      </c>
      <c r="C14884">
        <v>3</v>
      </c>
      <c r="D14884">
        <v>0</v>
      </c>
      <c r="E14884">
        <v>95</v>
      </c>
      <c r="F14884">
        <v>49</v>
      </c>
      <c r="G14884">
        <v>65</v>
      </c>
      <c r="H14884">
        <v>65</v>
      </c>
      <c r="I14884">
        <v>6</v>
      </c>
      <c r="J14884">
        <v>7</v>
      </c>
      <c r="K14884">
        <v>0</v>
      </c>
      <c r="L14884">
        <v>1</v>
      </c>
    </row>
    <row r="14885" spans="1:12" x14ac:dyDescent="0.3">
      <c r="A14885" t="s">
        <v>1</v>
      </c>
      <c r="B14885">
        <v>14880</v>
      </c>
      <c r="C14885">
        <v>8</v>
      </c>
      <c r="D14885">
        <v>8</v>
      </c>
      <c r="E14885">
        <v>344</v>
      </c>
      <c r="F14885">
        <v>49</v>
      </c>
      <c r="G14885">
        <v>136</v>
      </c>
      <c r="H14885">
        <v>81</v>
      </c>
      <c r="I14885">
        <v>14</v>
      </c>
      <c r="J14885">
        <v>20</v>
      </c>
      <c r="K14885">
        <v>0</v>
      </c>
      <c r="L14885">
        <v>1</v>
      </c>
    </row>
    <row r="14886" spans="1:12" x14ac:dyDescent="0.3">
      <c r="A14886" t="s">
        <v>1</v>
      </c>
      <c r="B14886">
        <v>14881</v>
      </c>
      <c r="C14886">
        <v>2</v>
      </c>
      <c r="D14886">
        <v>88</v>
      </c>
      <c r="E14886">
        <v>32</v>
      </c>
      <c r="F14886">
        <v>9</v>
      </c>
      <c r="G14886">
        <v>22</v>
      </c>
      <c r="H14886">
        <v>20</v>
      </c>
      <c r="I14886">
        <v>9</v>
      </c>
      <c r="J14886">
        <v>14</v>
      </c>
      <c r="K14886">
        <v>0</v>
      </c>
      <c r="L14886">
        <v>1</v>
      </c>
    </row>
    <row r="14887" spans="1:12" x14ac:dyDescent="0.3">
      <c r="A14887" t="s">
        <v>1</v>
      </c>
      <c r="B14887">
        <v>14882</v>
      </c>
      <c r="C14887">
        <v>8</v>
      </c>
      <c r="D14887">
        <v>38</v>
      </c>
      <c r="E14887">
        <v>160</v>
      </c>
      <c r="F14887">
        <v>81</v>
      </c>
      <c r="G14887">
        <v>184</v>
      </c>
      <c r="H14887">
        <v>95</v>
      </c>
      <c r="I14887">
        <v>9</v>
      </c>
      <c r="J14887">
        <v>16</v>
      </c>
      <c r="K14887">
        <v>0</v>
      </c>
      <c r="L14887">
        <v>1</v>
      </c>
    </row>
    <row r="14888" spans="1:12" x14ac:dyDescent="0.3">
      <c r="A14888" t="s">
        <v>1</v>
      </c>
      <c r="B14888">
        <v>14883</v>
      </c>
      <c r="C14888">
        <v>2</v>
      </c>
      <c r="D14888">
        <v>0</v>
      </c>
      <c r="E14888">
        <v>-72</v>
      </c>
      <c r="F14888">
        <v>43</v>
      </c>
      <c r="G14888">
        <v>50</v>
      </c>
      <c r="H14888">
        <v>71</v>
      </c>
      <c r="I14888">
        <v>8</v>
      </c>
      <c r="J14888">
        <v>13</v>
      </c>
      <c r="K14888">
        <v>0</v>
      </c>
      <c r="L14888">
        <v>0</v>
      </c>
    </row>
    <row r="14889" spans="1:12" x14ac:dyDescent="0.3">
      <c r="A14889" t="s">
        <v>1</v>
      </c>
      <c r="B14889">
        <v>14884</v>
      </c>
      <c r="C14889">
        <v>3</v>
      </c>
      <c r="D14889">
        <v>23</v>
      </c>
      <c r="E14889">
        <v>-49</v>
      </c>
      <c r="F14889">
        <v>43</v>
      </c>
      <c r="G14889">
        <v>61</v>
      </c>
      <c r="H14889">
        <v>78</v>
      </c>
      <c r="I14889">
        <v>9</v>
      </c>
      <c r="J14889">
        <v>18</v>
      </c>
      <c r="K14889">
        <v>0</v>
      </c>
      <c r="L14889">
        <v>0</v>
      </c>
    </row>
    <row r="14890" spans="1:12" x14ac:dyDescent="0.3">
      <c r="A14890" t="s">
        <v>1</v>
      </c>
      <c r="B14890">
        <v>14885</v>
      </c>
      <c r="C14890">
        <v>8</v>
      </c>
      <c r="D14890">
        <v>85</v>
      </c>
      <c r="E14890">
        <v>230</v>
      </c>
      <c r="F14890">
        <v>37</v>
      </c>
      <c r="G14890">
        <v>112</v>
      </c>
      <c r="H14890">
        <v>66</v>
      </c>
      <c r="I14890">
        <v>2</v>
      </c>
      <c r="J14890">
        <v>6</v>
      </c>
      <c r="K14890">
        <v>0</v>
      </c>
      <c r="L14890">
        <v>1</v>
      </c>
    </row>
    <row r="14891" spans="1:12" x14ac:dyDescent="0.3">
      <c r="A14891" t="s">
        <v>1</v>
      </c>
      <c r="B14891">
        <v>14886</v>
      </c>
      <c r="C14891">
        <v>3</v>
      </c>
      <c r="D14891">
        <v>0</v>
      </c>
      <c r="E14891">
        <v>132</v>
      </c>
      <c r="F14891">
        <v>77</v>
      </c>
      <c r="G14891">
        <v>81</v>
      </c>
      <c r="H14891">
        <v>76</v>
      </c>
      <c r="I14891">
        <v>19</v>
      </c>
      <c r="J14891">
        <v>20</v>
      </c>
      <c r="K14891">
        <v>0</v>
      </c>
      <c r="L14891">
        <v>1</v>
      </c>
    </row>
    <row r="14892" spans="1:12" x14ac:dyDescent="0.3">
      <c r="A14892" t="s">
        <v>1</v>
      </c>
      <c r="B14892">
        <v>14887</v>
      </c>
      <c r="C14892">
        <v>2</v>
      </c>
      <c r="D14892">
        <v>0</v>
      </c>
      <c r="E14892">
        <v>-125</v>
      </c>
      <c r="F14892">
        <v>3</v>
      </c>
      <c r="G14892">
        <v>18</v>
      </c>
      <c r="H14892">
        <v>22</v>
      </c>
      <c r="I14892">
        <v>8</v>
      </c>
      <c r="J14892">
        <v>15</v>
      </c>
      <c r="K14892">
        <v>1</v>
      </c>
      <c r="L14892">
        <v>0</v>
      </c>
    </row>
    <row r="14893" spans="1:12" x14ac:dyDescent="0.3">
      <c r="A14893" t="s">
        <v>1</v>
      </c>
      <c r="B14893">
        <v>14888</v>
      </c>
      <c r="C14893">
        <v>4</v>
      </c>
      <c r="D14893">
        <v>0</v>
      </c>
      <c r="E14893">
        <v>-222</v>
      </c>
      <c r="F14893">
        <v>53</v>
      </c>
      <c r="G14893">
        <v>76</v>
      </c>
      <c r="H14893">
        <v>63</v>
      </c>
      <c r="I14893">
        <v>16</v>
      </c>
      <c r="J14893">
        <v>19</v>
      </c>
      <c r="K14893">
        <v>1</v>
      </c>
      <c r="L14893">
        <v>1</v>
      </c>
    </row>
    <row r="14894" spans="1:12" x14ac:dyDescent="0.3">
      <c r="A14894" t="s">
        <v>1</v>
      </c>
      <c r="B14894">
        <v>14889</v>
      </c>
      <c r="C14894">
        <v>4</v>
      </c>
      <c r="D14894">
        <v>7</v>
      </c>
      <c r="E14894">
        <v>-175</v>
      </c>
      <c r="F14894">
        <v>9</v>
      </c>
      <c r="G14894">
        <v>38</v>
      </c>
      <c r="H14894">
        <v>36</v>
      </c>
      <c r="I14894">
        <v>4</v>
      </c>
      <c r="J14894">
        <v>12</v>
      </c>
      <c r="K14894">
        <v>1</v>
      </c>
      <c r="L14894">
        <v>0</v>
      </c>
    </row>
    <row r="14895" spans="1:12" x14ac:dyDescent="0.3">
      <c r="A14895" t="s">
        <v>1</v>
      </c>
      <c r="B14895">
        <v>14890</v>
      </c>
      <c r="C14895">
        <v>8</v>
      </c>
      <c r="D14895">
        <v>0</v>
      </c>
      <c r="E14895">
        <v>221</v>
      </c>
      <c r="F14895">
        <v>22</v>
      </c>
      <c r="G14895">
        <v>86</v>
      </c>
      <c r="H14895">
        <v>49</v>
      </c>
      <c r="I14895">
        <v>15</v>
      </c>
      <c r="J14895">
        <v>17</v>
      </c>
      <c r="K14895">
        <v>0</v>
      </c>
      <c r="L14895">
        <v>1</v>
      </c>
    </row>
    <row r="14896" spans="1:12" x14ac:dyDescent="0.3">
      <c r="A14896" t="s">
        <v>1</v>
      </c>
      <c r="B14896">
        <v>14891</v>
      </c>
      <c r="C14896">
        <v>5</v>
      </c>
      <c r="D14896">
        <v>6</v>
      </c>
      <c r="E14896">
        <v>240</v>
      </c>
      <c r="F14896">
        <v>7</v>
      </c>
      <c r="G14896">
        <v>41</v>
      </c>
      <c r="H14896">
        <v>60</v>
      </c>
      <c r="I14896">
        <v>3</v>
      </c>
      <c r="J14896">
        <v>11</v>
      </c>
      <c r="K14896">
        <v>1</v>
      </c>
      <c r="L14896">
        <v>0</v>
      </c>
    </row>
    <row r="14897" spans="1:12" x14ac:dyDescent="0.3">
      <c r="A14897" t="s">
        <v>1</v>
      </c>
      <c r="B14897">
        <v>14892</v>
      </c>
      <c r="C14897">
        <v>8</v>
      </c>
      <c r="D14897">
        <v>0</v>
      </c>
      <c r="E14897">
        <v>162</v>
      </c>
      <c r="F14897">
        <v>73</v>
      </c>
      <c r="G14897">
        <v>176</v>
      </c>
      <c r="H14897">
        <v>123</v>
      </c>
      <c r="I14897">
        <v>15</v>
      </c>
      <c r="J14897">
        <v>18</v>
      </c>
      <c r="K14897">
        <v>0</v>
      </c>
      <c r="L14897">
        <v>1</v>
      </c>
    </row>
    <row r="14898" spans="1:12" x14ac:dyDescent="0.3">
      <c r="A14898" t="s">
        <v>1</v>
      </c>
      <c r="B14898">
        <v>14893</v>
      </c>
      <c r="C14898">
        <v>10</v>
      </c>
      <c r="D14898">
        <v>1</v>
      </c>
      <c r="E14898">
        <v>187</v>
      </c>
      <c r="F14898">
        <v>34</v>
      </c>
      <c r="G14898">
        <v>126</v>
      </c>
      <c r="H14898">
        <v>92</v>
      </c>
      <c r="I14898">
        <v>0</v>
      </c>
      <c r="J14898">
        <v>7</v>
      </c>
      <c r="K14898">
        <v>0</v>
      </c>
      <c r="L14898">
        <v>1</v>
      </c>
    </row>
    <row r="14899" spans="1:12" x14ac:dyDescent="0.3">
      <c r="A14899" t="s">
        <v>1</v>
      </c>
      <c r="B14899">
        <v>14894</v>
      </c>
      <c r="C14899">
        <v>1</v>
      </c>
      <c r="D14899">
        <v>0</v>
      </c>
      <c r="E14899">
        <v>-250</v>
      </c>
      <c r="F14899">
        <v>6</v>
      </c>
      <c r="G14899">
        <v>14</v>
      </c>
      <c r="H14899">
        <v>39</v>
      </c>
      <c r="I14899">
        <v>9</v>
      </c>
      <c r="J14899">
        <v>11</v>
      </c>
      <c r="K14899">
        <v>0</v>
      </c>
      <c r="L14899">
        <v>0</v>
      </c>
    </row>
    <row r="14900" spans="1:12" x14ac:dyDescent="0.3">
      <c r="A14900" t="s">
        <v>1</v>
      </c>
      <c r="B14900">
        <v>14895</v>
      </c>
      <c r="C14900">
        <v>8</v>
      </c>
      <c r="D14900">
        <v>77</v>
      </c>
      <c r="E14900">
        <v>371</v>
      </c>
      <c r="F14900">
        <v>28</v>
      </c>
      <c r="G14900">
        <v>94</v>
      </c>
      <c r="H14900">
        <v>55</v>
      </c>
      <c r="I14900">
        <v>4</v>
      </c>
      <c r="J14900">
        <v>6</v>
      </c>
      <c r="K14900">
        <v>1</v>
      </c>
      <c r="L14900">
        <v>1</v>
      </c>
    </row>
    <row r="14901" spans="1:12" x14ac:dyDescent="0.3">
      <c r="A14901" t="s">
        <v>1</v>
      </c>
      <c r="B14901">
        <v>14896</v>
      </c>
      <c r="C14901">
        <v>7</v>
      </c>
      <c r="D14901">
        <v>0</v>
      </c>
      <c r="E14901">
        <v>112</v>
      </c>
      <c r="F14901">
        <v>17</v>
      </c>
      <c r="G14901">
        <v>69</v>
      </c>
      <c r="H14901">
        <v>68</v>
      </c>
      <c r="I14901">
        <v>18</v>
      </c>
      <c r="J14901">
        <v>19</v>
      </c>
      <c r="K14901">
        <v>1</v>
      </c>
      <c r="L14901">
        <v>1</v>
      </c>
    </row>
    <row r="14902" spans="1:12" x14ac:dyDescent="0.3">
      <c r="A14902" t="s">
        <v>1</v>
      </c>
      <c r="B14902">
        <v>14897</v>
      </c>
      <c r="C14902">
        <v>1</v>
      </c>
      <c r="D14902">
        <v>0</v>
      </c>
      <c r="E14902">
        <v>34</v>
      </c>
      <c r="F14902">
        <v>9</v>
      </c>
      <c r="G14902">
        <v>19</v>
      </c>
      <c r="H14902">
        <v>29</v>
      </c>
      <c r="I14902">
        <v>9</v>
      </c>
      <c r="J14902">
        <v>11</v>
      </c>
      <c r="K14902">
        <v>0</v>
      </c>
      <c r="L14902">
        <v>0</v>
      </c>
    </row>
    <row r="14903" spans="1:12" x14ac:dyDescent="0.3">
      <c r="A14903" t="s">
        <v>1</v>
      </c>
      <c r="B14903">
        <v>14898</v>
      </c>
      <c r="C14903">
        <v>6</v>
      </c>
      <c r="D14903">
        <v>0</v>
      </c>
      <c r="E14903">
        <v>248</v>
      </c>
      <c r="F14903">
        <v>90</v>
      </c>
      <c r="G14903">
        <v>163</v>
      </c>
      <c r="H14903">
        <v>82</v>
      </c>
      <c r="I14903">
        <v>3</v>
      </c>
      <c r="J14903">
        <v>4</v>
      </c>
      <c r="K14903">
        <v>0</v>
      </c>
      <c r="L14903">
        <v>1</v>
      </c>
    </row>
    <row r="14904" spans="1:12" x14ac:dyDescent="0.3">
      <c r="A14904" t="s">
        <v>1</v>
      </c>
      <c r="B14904">
        <v>14899</v>
      </c>
      <c r="C14904">
        <v>4</v>
      </c>
      <c r="D14904">
        <v>0</v>
      </c>
      <c r="E14904">
        <v>203</v>
      </c>
      <c r="F14904">
        <v>26</v>
      </c>
      <c r="G14904">
        <v>55</v>
      </c>
      <c r="H14904">
        <v>31</v>
      </c>
      <c r="I14904">
        <v>0</v>
      </c>
      <c r="J14904">
        <v>7</v>
      </c>
      <c r="K14904">
        <v>0</v>
      </c>
      <c r="L14904">
        <v>1</v>
      </c>
    </row>
    <row r="14905" spans="1:12" x14ac:dyDescent="0.3">
      <c r="A14905" t="s">
        <v>1</v>
      </c>
      <c r="B14905">
        <v>14900</v>
      </c>
      <c r="C14905">
        <v>9</v>
      </c>
      <c r="D14905">
        <v>38</v>
      </c>
      <c r="E14905">
        <v>445</v>
      </c>
      <c r="F14905">
        <v>59</v>
      </c>
      <c r="G14905">
        <v>162</v>
      </c>
      <c r="H14905">
        <v>116</v>
      </c>
      <c r="I14905">
        <v>7</v>
      </c>
      <c r="J14905">
        <v>14</v>
      </c>
      <c r="K14905">
        <v>0</v>
      </c>
      <c r="L14905">
        <v>1</v>
      </c>
    </row>
    <row r="14906" spans="1:12" x14ac:dyDescent="0.3">
      <c r="A14906" t="s">
        <v>1</v>
      </c>
      <c r="B14906">
        <v>14901</v>
      </c>
      <c r="C14906">
        <v>9</v>
      </c>
      <c r="D14906">
        <v>15</v>
      </c>
      <c r="E14906">
        <v>351</v>
      </c>
      <c r="F14906">
        <v>83</v>
      </c>
      <c r="G14906">
        <v>215</v>
      </c>
      <c r="H14906">
        <v>125</v>
      </c>
      <c r="I14906">
        <v>4</v>
      </c>
      <c r="J14906">
        <v>7</v>
      </c>
      <c r="K14906">
        <v>0</v>
      </c>
      <c r="L14906">
        <v>1</v>
      </c>
    </row>
    <row r="14907" spans="1:12" x14ac:dyDescent="0.3">
      <c r="A14907" t="s">
        <v>1</v>
      </c>
      <c r="B14907">
        <v>14902</v>
      </c>
      <c r="C14907">
        <v>10</v>
      </c>
      <c r="D14907">
        <v>78</v>
      </c>
      <c r="E14907">
        <v>460</v>
      </c>
      <c r="F14907">
        <v>2</v>
      </c>
      <c r="G14907">
        <v>56</v>
      </c>
      <c r="H14907">
        <v>54</v>
      </c>
      <c r="I14907">
        <v>3</v>
      </c>
      <c r="J14907">
        <v>6</v>
      </c>
      <c r="K14907">
        <v>0</v>
      </c>
      <c r="L14907">
        <v>1</v>
      </c>
    </row>
    <row r="14908" spans="1:12" x14ac:dyDescent="0.3">
      <c r="A14908" t="s">
        <v>1</v>
      </c>
      <c r="B14908">
        <v>14903</v>
      </c>
      <c r="C14908">
        <v>8</v>
      </c>
      <c r="D14908">
        <v>66</v>
      </c>
      <c r="E14908">
        <v>180</v>
      </c>
      <c r="F14908">
        <v>78</v>
      </c>
      <c r="G14908">
        <v>181</v>
      </c>
      <c r="H14908">
        <v>124</v>
      </c>
      <c r="I14908">
        <v>9</v>
      </c>
      <c r="J14908">
        <v>14</v>
      </c>
      <c r="K14908">
        <v>0</v>
      </c>
      <c r="L14908">
        <v>1</v>
      </c>
    </row>
    <row r="14909" spans="1:12" x14ac:dyDescent="0.3">
      <c r="A14909" t="s">
        <v>1</v>
      </c>
      <c r="B14909">
        <v>14904</v>
      </c>
      <c r="C14909">
        <v>2</v>
      </c>
      <c r="D14909">
        <v>39</v>
      </c>
      <c r="E14909">
        <v>107</v>
      </c>
      <c r="F14909">
        <v>10</v>
      </c>
      <c r="G14909">
        <v>22</v>
      </c>
      <c r="H14909">
        <v>46</v>
      </c>
      <c r="I14909">
        <v>4</v>
      </c>
      <c r="J14909">
        <v>5</v>
      </c>
      <c r="K14909">
        <v>0</v>
      </c>
      <c r="L14909">
        <v>0</v>
      </c>
    </row>
    <row r="14910" spans="1:12" x14ac:dyDescent="0.3">
      <c r="A14910" t="s">
        <v>1</v>
      </c>
      <c r="B14910">
        <v>14905</v>
      </c>
      <c r="C14910">
        <v>5</v>
      </c>
      <c r="D14910">
        <v>24</v>
      </c>
      <c r="E14910">
        <v>275</v>
      </c>
      <c r="F14910">
        <v>57</v>
      </c>
      <c r="G14910">
        <v>104</v>
      </c>
      <c r="H14910">
        <v>62</v>
      </c>
      <c r="I14910">
        <v>15</v>
      </c>
      <c r="J14910">
        <v>20</v>
      </c>
      <c r="K14910">
        <v>0</v>
      </c>
      <c r="L14910">
        <v>1</v>
      </c>
    </row>
    <row r="14911" spans="1:12" x14ac:dyDescent="0.3">
      <c r="A14911" t="s">
        <v>1</v>
      </c>
      <c r="B14911">
        <v>14906</v>
      </c>
      <c r="C14911">
        <v>6</v>
      </c>
      <c r="D14911">
        <v>19</v>
      </c>
      <c r="E14911">
        <v>58</v>
      </c>
      <c r="F14911">
        <v>2</v>
      </c>
      <c r="G14911">
        <v>37</v>
      </c>
      <c r="H14911">
        <v>46</v>
      </c>
      <c r="I14911">
        <v>15</v>
      </c>
      <c r="J14911">
        <v>19</v>
      </c>
      <c r="K14911">
        <v>0</v>
      </c>
      <c r="L14911">
        <v>0</v>
      </c>
    </row>
    <row r="14912" spans="1:12" x14ac:dyDescent="0.3">
      <c r="A14912" t="s">
        <v>1</v>
      </c>
      <c r="B14912">
        <v>14907</v>
      </c>
      <c r="C14912">
        <v>7</v>
      </c>
      <c r="D14912">
        <v>98</v>
      </c>
      <c r="E14912">
        <v>132</v>
      </c>
      <c r="F14912">
        <v>56</v>
      </c>
      <c r="G14912">
        <v>126</v>
      </c>
      <c r="H14912">
        <v>70</v>
      </c>
      <c r="I14912">
        <v>1</v>
      </c>
      <c r="J14912">
        <v>7</v>
      </c>
      <c r="K14912">
        <v>0</v>
      </c>
      <c r="L14912">
        <v>1</v>
      </c>
    </row>
    <row r="14913" spans="1:12" x14ac:dyDescent="0.3">
      <c r="A14913" t="s">
        <v>1</v>
      </c>
      <c r="B14913">
        <v>14908</v>
      </c>
      <c r="C14913">
        <v>8</v>
      </c>
      <c r="D14913">
        <v>0</v>
      </c>
      <c r="E14913">
        <v>271</v>
      </c>
      <c r="F14913">
        <v>67</v>
      </c>
      <c r="G14913">
        <v>160</v>
      </c>
      <c r="H14913">
        <v>92</v>
      </c>
      <c r="I14913">
        <v>6</v>
      </c>
      <c r="J14913">
        <v>16</v>
      </c>
      <c r="K14913">
        <v>0</v>
      </c>
      <c r="L14913">
        <v>1</v>
      </c>
    </row>
    <row r="14914" spans="1:12" x14ac:dyDescent="0.3">
      <c r="A14914" t="s">
        <v>1</v>
      </c>
      <c r="B14914">
        <v>14909</v>
      </c>
      <c r="C14914">
        <v>1</v>
      </c>
      <c r="D14914">
        <v>0</v>
      </c>
      <c r="E14914">
        <v>196</v>
      </c>
      <c r="F14914">
        <v>13</v>
      </c>
      <c r="G14914">
        <v>19</v>
      </c>
      <c r="H14914">
        <v>10</v>
      </c>
      <c r="I14914">
        <v>9</v>
      </c>
      <c r="J14914">
        <v>11</v>
      </c>
      <c r="K14914">
        <v>0</v>
      </c>
      <c r="L14914">
        <v>1</v>
      </c>
    </row>
    <row r="14915" spans="1:12" x14ac:dyDescent="0.3">
      <c r="A14915" t="s">
        <v>1</v>
      </c>
      <c r="B14915">
        <v>14910</v>
      </c>
      <c r="C14915">
        <v>9</v>
      </c>
      <c r="D14915">
        <v>95</v>
      </c>
      <c r="E14915">
        <v>416</v>
      </c>
      <c r="F14915">
        <v>98</v>
      </c>
      <c r="G14915">
        <v>249</v>
      </c>
      <c r="H14915">
        <v>154</v>
      </c>
      <c r="I14915">
        <v>8</v>
      </c>
      <c r="J14915">
        <v>13</v>
      </c>
      <c r="K14915">
        <v>0</v>
      </c>
      <c r="L14915">
        <v>1</v>
      </c>
    </row>
    <row r="14916" spans="1:12" x14ac:dyDescent="0.3">
      <c r="A14916" t="s">
        <v>1</v>
      </c>
      <c r="B14916">
        <v>14911</v>
      </c>
      <c r="C14916">
        <v>10</v>
      </c>
      <c r="D14916">
        <v>0</v>
      </c>
      <c r="E14916">
        <v>267</v>
      </c>
      <c r="F14916">
        <v>33</v>
      </c>
      <c r="G14916">
        <v>124</v>
      </c>
      <c r="H14916">
        <v>82</v>
      </c>
      <c r="I14916">
        <v>10</v>
      </c>
      <c r="J14916">
        <v>16</v>
      </c>
      <c r="K14916">
        <v>0</v>
      </c>
      <c r="L14916">
        <v>1</v>
      </c>
    </row>
    <row r="14917" spans="1:12" x14ac:dyDescent="0.3">
      <c r="A14917" t="s">
        <v>1</v>
      </c>
      <c r="B14917">
        <v>14912</v>
      </c>
      <c r="C14917">
        <v>6</v>
      </c>
      <c r="D14917">
        <v>0</v>
      </c>
      <c r="E14917">
        <v>-111</v>
      </c>
      <c r="F14917">
        <v>82</v>
      </c>
      <c r="G14917">
        <v>142</v>
      </c>
      <c r="H14917">
        <v>115</v>
      </c>
      <c r="I14917">
        <v>17</v>
      </c>
      <c r="J14917">
        <v>20</v>
      </c>
      <c r="K14917">
        <v>0</v>
      </c>
      <c r="L14917">
        <v>1</v>
      </c>
    </row>
    <row r="14918" spans="1:12" x14ac:dyDescent="0.3">
      <c r="A14918" t="s">
        <v>1</v>
      </c>
      <c r="B14918">
        <v>14913</v>
      </c>
      <c r="C14918">
        <v>3</v>
      </c>
      <c r="D14918">
        <v>36</v>
      </c>
      <c r="E14918">
        <v>180</v>
      </c>
      <c r="F14918">
        <v>10</v>
      </c>
      <c r="G14918">
        <v>29</v>
      </c>
      <c r="H14918">
        <v>14</v>
      </c>
      <c r="I14918">
        <v>17</v>
      </c>
      <c r="J14918">
        <v>19</v>
      </c>
      <c r="K14918">
        <v>1</v>
      </c>
      <c r="L14918">
        <v>1</v>
      </c>
    </row>
    <row r="14919" spans="1:12" x14ac:dyDescent="0.3">
      <c r="A14919" t="s">
        <v>1</v>
      </c>
      <c r="B14919">
        <v>14914</v>
      </c>
      <c r="C14919">
        <v>6</v>
      </c>
      <c r="D14919">
        <v>0</v>
      </c>
      <c r="E14919">
        <v>236</v>
      </c>
      <c r="F14919">
        <v>6</v>
      </c>
      <c r="G14919">
        <v>46</v>
      </c>
      <c r="H14919">
        <v>54</v>
      </c>
      <c r="I14919">
        <v>6</v>
      </c>
      <c r="J14919">
        <v>15</v>
      </c>
      <c r="K14919">
        <v>1</v>
      </c>
      <c r="L14919">
        <v>0</v>
      </c>
    </row>
    <row r="14920" spans="1:12" x14ac:dyDescent="0.3">
      <c r="A14920" t="s">
        <v>1</v>
      </c>
      <c r="B14920">
        <v>14915</v>
      </c>
      <c r="C14920">
        <v>4</v>
      </c>
      <c r="D14920">
        <v>54</v>
      </c>
      <c r="E14920">
        <v>55</v>
      </c>
      <c r="F14920">
        <v>6</v>
      </c>
      <c r="G14920">
        <v>34</v>
      </c>
      <c r="H14920">
        <v>44</v>
      </c>
      <c r="I14920">
        <v>12</v>
      </c>
      <c r="J14920">
        <v>20</v>
      </c>
      <c r="K14920">
        <v>0</v>
      </c>
      <c r="L14920">
        <v>0</v>
      </c>
    </row>
    <row r="14921" spans="1:12" x14ac:dyDescent="0.3">
      <c r="A14921" t="s">
        <v>1</v>
      </c>
      <c r="B14921">
        <v>14916</v>
      </c>
      <c r="C14921">
        <v>1</v>
      </c>
      <c r="D14921">
        <v>13</v>
      </c>
      <c r="E14921">
        <v>1</v>
      </c>
      <c r="F14921">
        <v>78</v>
      </c>
      <c r="G14921">
        <v>60</v>
      </c>
      <c r="H14921">
        <v>34</v>
      </c>
      <c r="I14921">
        <v>17</v>
      </c>
      <c r="J14921">
        <v>19</v>
      </c>
      <c r="K14921">
        <v>0</v>
      </c>
      <c r="L14921">
        <v>1</v>
      </c>
    </row>
    <row r="14922" spans="1:12" x14ac:dyDescent="0.3">
      <c r="A14922" t="s">
        <v>1</v>
      </c>
      <c r="B14922">
        <v>14917</v>
      </c>
      <c r="C14922">
        <v>8</v>
      </c>
      <c r="D14922">
        <v>33</v>
      </c>
      <c r="E14922">
        <v>84</v>
      </c>
      <c r="F14922">
        <v>70</v>
      </c>
      <c r="G14922">
        <v>175</v>
      </c>
      <c r="H14922">
        <v>97</v>
      </c>
      <c r="I14922">
        <v>8</v>
      </c>
      <c r="J14922">
        <v>14</v>
      </c>
      <c r="K14922">
        <v>0</v>
      </c>
      <c r="L14922">
        <v>1</v>
      </c>
    </row>
    <row r="14923" spans="1:12" x14ac:dyDescent="0.3">
      <c r="A14923" t="s">
        <v>1</v>
      </c>
      <c r="B14923">
        <v>14918</v>
      </c>
      <c r="C14923">
        <v>8</v>
      </c>
      <c r="D14923">
        <v>51</v>
      </c>
      <c r="E14923">
        <v>363</v>
      </c>
      <c r="F14923">
        <v>20</v>
      </c>
      <c r="G14923">
        <v>82</v>
      </c>
      <c r="H14923">
        <v>43</v>
      </c>
      <c r="I14923">
        <v>1</v>
      </c>
      <c r="J14923">
        <v>10</v>
      </c>
      <c r="K14923">
        <v>1</v>
      </c>
      <c r="L14923">
        <v>1</v>
      </c>
    </row>
    <row r="14924" spans="1:12" x14ac:dyDescent="0.3">
      <c r="A14924" t="s">
        <v>1</v>
      </c>
      <c r="B14924">
        <v>14919</v>
      </c>
      <c r="C14924">
        <v>9</v>
      </c>
      <c r="D14924">
        <v>50</v>
      </c>
      <c r="E14924">
        <v>70</v>
      </c>
      <c r="F14924">
        <v>7</v>
      </c>
      <c r="G14924">
        <v>60</v>
      </c>
      <c r="H14924">
        <v>37</v>
      </c>
      <c r="I14924">
        <v>1</v>
      </c>
      <c r="J14924">
        <v>10</v>
      </c>
      <c r="K14924">
        <v>0</v>
      </c>
      <c r="L14924">
        <v>1</v>
      </c>
    </row>
    <row r="14925" spans="1:12" x14ac:dyDescent="0.3">
      <c r="A14925" t="s">
        <v>1</v>
      </c>
      <c r="B14925">
        <v>14920</v>
      </c>
      <c r="C14925">
        <v>4</v>
      </c>
      <c r="D14925">
        <v>3</v>
      </c>
      <c r="E14925">
        <v>151</v>
      </c>
      <c r="F14925">
        <v>52</v>
      </c>
      <c r="G14925">
        <v>80</v>
      </c>
      <c r="H14925">
        <v>67</v>
      </c>
      <c r="I14925">
        <v>2</v>
      </c>
      <c r="J14925">
        <v>3</v>
      </c>
      <c r="K14925">
        <v>1</v>
      </c>
      <c r="L14925">
        <v>1</v>
      </c>
    </row>
    <row r="14926" spans="1:12" x14ac:dyDescent="0.3">
      <c r="A14926" t="s">
        <v>1</v>
      </c>
      <c r="B14926">
        <v>14921</v>
      </c>
      <c r="C14926">
        <v>5</v>
      </c>
      <c r="D14926">
        <v>0</v>
      </c>
      <c r="E14926">
        <v>-114</v>
      </c>
      <c r="F14926">
        <v>35</v>
      </c>
      <c r="G14926">
        <v>76</v>
      </c>
      <c r="H14926">
        <v>64</v>
      </c>
      <c r="I14926">
        <v>1</v>
      </c>
      <c r="J14926">
        <v>4</v>
      </c>
      <c r="K14926">
        <v>0</v>
      </c>
      <c r="L14926">
        <v>1</v>
      </c>
    </row>
    <row r="14927" spans="1:12" x14ac:dyDescent="0.3">
      <c r="A14927" t="s">
        <v>1</v>
      </c>
      <c r="B14927">
        <v>14922</v>
      </c>
      <c r="C14927">
        <v>1</v>
      </c>
      <c r="D14927">
        <v>0</v>
      </c>
      <c r="E14927">
        <v>-274</v>
      </c>
      <c r="F14927">
        <v>31</v>
      </c>
      <c r="G14927">
        <v>33</v>
      </c>
      <c r="H14927">
        <v>62</v>
      </c>
      <c r="I14927">
        <v>9</v>
      </c>
      <c r="J14927">
        <v>14</v>
      </c>
      <c r="K14927">
        <v>0</v>
      </c>
      <c r="L14927">
        <v>0</v>
      </c>
    </row>
    <row r="14928" spans="1:12" x14ac:dyDescent="0.3">
      <c r="A14928" t="s">
        <v>1</v>
      </c>
      <c r="B14928">
        <v>14923</v>
      </c>
      <c r="C14928">
        <v>2</v>
      </c>
      <c r="D14928">
        <v>84</v>
      </c>
      <c r="E14928">
        <v>-75</v>
      </c>
      <c r="F14928">
        <v>15</v>
      </c>
      <c r="G14928">
        <v>28</v>
      </c>
      <c r="H14928">
        <v>28</v>
      </c>
      <c r="I14928">
        <v>6</v>
      </c>
      <c r="J14928">
        <v>13</v>
      </c>
      <c r="K14928">
        <v>1</v>
      </c>
      <c r="L14928">
        <v>0</v>
      </c>
    </row>
    <row r="14929" spans="1:12" x14ac:dyDescent="0.3">
      <c r="A14929" t="s">
        <v>1</v>
      </c>
      <c r="B14929">
        <v>14924</v>
      </c>
      <c r="C14929">
        <v>8</v>
      </c>
      <c r="D14929">
        <v>0</v>
      </c>
      <c r="E14929">
        <v>211</v>
      </c>
      <c r="F14929">
        <v>93</v>
      </c>
      <c r="G14929">
        <v>203</v>
      </c>
      <c r="H14929">
        <v>133</v>
      </c>
      <c r="I14929">
        <v>0</v>
      </c>
      <c r="J14929">
        <v>10</v>
      </c>
      <c r="K14929">
        <v>0</v>
      </c>
      <c r="L14929">
        <v>1</v>
      </c>
    </row>
    <row r="14930" spans="1:12" x14ac:dyDescent="0.3">
      <c r="A14930" t="s">
        <v>1</v>
      </c>
      <c r="B14930">
        <v>14925</v>
      </c>
      <c r="C14930">
        <v>2</v>
      </c>
      <c r="D14930">
        <v>65</v>
      </c>
      <c r="E14930">
        <v>-150</v>
      </c>
      <c r="F14930">
        <v>43</v>
      </c>
      <c r="G14930">
        <v>44</v>
      </c>
      <c r="H14930">
        <v>62</v>
      </c>
      <c r="I14930">
        <v>8</v>
      </c>
      <c r="J14930">
        <v>11</v>
      </c>
      <c r="K14930">
        <v>0</v>
      </c>
      <c r="L14930">
        <v>0</v>
      </c>
    </row>
    <row r="14931" spans="1:12" x14ac:dyDescent="0.3">
      <c r="A14931" t="s">
        <v>1</v>
      </c>
      <c r="B14931">
        <v>14926</v>
      </c>
      <c r="C14931">
        <v>9</v>
      </c>
      <c r="D14931">
        <v>0</v>
      </c>
      <c r="E14931">
        <v>173</v>
      </c>
      <c r="F14931">
        <v>66</v>
      </c>
      <c r="G14931">
        <v>173</v>
      </c>
      <c r="H14931">
        <v>102</v>
      </c>
      <c r="I14931">
        <v>0</v>
      </c>
      <c r="J14931">
        <v>7</v>
      </c>
      <c r="K14931">
        <v>0</v>
      </c>
      <c r="L14931">
        <v>1</v>
      </c>
    </row>
    <row r="14932" spans="1:12" x14ac:dyDescent="0.3">
      <c r="A14932" t="s">
        <v>1</v>
      </c>
      <c r="B14932">
        <v>14927</v>
      </c>
      <c r="C14932">
        <v>7</v>
      </c>
      <c r="D14932">
        <v>0</v>
      </c>
      <c r="E14932">
        <v>229</v>
      </c>
      <c r="F14932">
        <v>9</v>
      </c>
      <c r="G14932">
        <v>56</v>
      </c>
      <c r="H14932">
        <v>66</v>
      </c>
      <c r="I14932">
        <v>7</v>
      </c>
      <c r="J14932">
        <v>17</v>
      </c>
      <c r="K14932">
        <v>1</v>
      </c>
      <c r="L14932">
        <v>0</v>
      </c>
    </row>
    <row r="14933" spans="1:12" x14ac:dyDescent="0.3">
      <c r="A14933" t="s">
        <v>1</v>
      </c>
      <c r="B14933">
        <v>14928</v>
      </c>
      <c r="C14933">
        <v>3</v>
      </c>
      <c r="D14933">
        <v>0</v>
      </c>
      <c r="E14933">
        <v>-39</v>
      </c>
      <c r="F14933">
        <v>35</v>
      </c>
      <c r="G14933">
        <v>49</v>
      </c>
      <c r="H14933">
        <v>35</v>
      </c>
      <c r="I14933">
        <v>10</v>
      </c>
      <c r="J14933">
        <v>14</v>
      </c>
      <c r="K14933">
        <v>0</v>
      </c>
      <c r="L14933">
        <v>1</v>
      </c>
    </row>
    <row r="14934" spans="1:12" x14ac:dyDescent="0.3">
      <c r="A14934" t="s">
        <v>1</v>
      </c>
      <c r="B14934">
        <v>14929</v>
      </c>
      <c r="C14934">
        <v>6</v>
      </c>
      <c r="D14934">
        <v>81</v>
      </c>
      <c r="E14934">
        <v>279</v>
      </c>
      <c r="F14934">
        <v>91</v>
      </c>
      <c r="G14934">
        <v>171</v>
      </c>
      <c r="H14934">
        <v>99</v>
      </c>
      <c r="I14934">
        <v>17</v>
      </c>
      <c r="J14934">
        <v>18</v>
      </c>
      <c r="K14934">
        <v>0</v>
      </c>
      <c r="L14934">
        <v>1</v>
      </c>
    </row>
    <row r="14935" spans="1:12" x14ac:dyDescent="0.3">
      <c r="A14935" t="s">
        <v>1</v>
      </c>
      <c r="B14935">
        <v>14930</v>
      </c>
      <c r="C14935">
        <v>6</v>
      </c>
      <c r="D14935">
        <v>69</v>
      </c>
      <c r="E14935">
        <v>328</v>
      </c>
      <c r="F14935">
        <v>87</v>
      </c>
      <c r="G14935">
        <v>161</v>
      </c>
      <c r="H14935">
        <v>92</v>
      </c>
      <c r="I14935">
        <v>1</v>
      </c>
      <c r="J14935">
        <v>4</v>
      </c>
      <c r="K14935">
        <v>0</v>
      </c>
      <c r="L14935">
        <v>1</v>
      </c>
    </row>
    <row r="14936" spans="1:12" x14ac:dyDescent="0.3">
      <c r="A14936" t="s">
        <v>1</v>
      </c>
      <c r="B14936">
        <v>14931</v>
      </c>
      <c r="C14936">
        <v>4</v>
      </c>
      <c r="D14936">
        <v>42</v>
      </c>
      <c r="E14936">
        <v>-141</v>
      </c>
      <c r="F14936">
        <v>22</v>
      </c>
      <c r="G14936">
        <v>49</v>
      </c>
      <c r="H14936">
        <v>55</v>
      </c>
      <c r="I14936">
        <v>2</v>
      </c>
      <c r="J14936">
        <v>10</v>
      </c>
      <c r="K14936">
        <v>1</v>
      </c>
      <c r="L14936">
        <v>0</v>
      </c>
    </row>
    <row r="14937" spans="1:12" x14ac:dyDescent="0.3">
      <c r="A14937" t="s">
        <v>1</v>
      </c>
      <c r="B14937">
        <v>14932</v>
      </c>
      <c r="C14937">
        <v>5</v>
      </c>
      <c r="D14937">
        <v>67</v>
      </c>
      <c r="E14937">
        <v>294</v>
      </c>
      <c r="F14937">
        <v>31</v>
      </c>
      <c r="G14937">
        <v>71</v>
      </c>
      <c r="H14937">
        <v>69</v>
      </c>
      <c r="I14937">
        <v>19</v>
      </c>
      <c r="J14937">
        <v>20</v>
      </c>
      <c r="K14937">
        <v>1</v>
      </c>
      <c r="L14937">
        <v>1</v>
      </c>
    </row>
    <row r="14938" spans="1:12" x14ac:dyDescent="0.3">
      <c r="A14938" t="s">
        <v>1</v>
      </c>
      <c r="B14938">
        <v>14933</v>
      </c>
      <c r="C14938">
        <v>8</v>
      </c>
      <c r="D14938">
        <v>20</v>
      </c>
      <c r="E14938">
        <v>214</v>
      </c>
      <c r="F14938">
        <v>59</v>
      </c>
      <c r="G14938">
        <v>150</v>
      </c>
      <c r="H14938">
        <v>107</v>
      </c>
      <c r="I14938">
        <v>5</v>
      </c>
      <c r="J14938">
        <v>11</v>
      </c>
      <c r="K14938">
        <v>0</v>
      </c>
      <c r="L14938">
        <v>1</v>
      </c>
    </row>
    <row r="14939" spans="1:12" x14ac:dyDescent="0.3">
      <c r="A14939" t="s">
        <v>1</v>
      </c>
      <c r="B14939">
        <v>14934</v>
      </c>
      <c r="C14939">
        <v>5</v>
      </c>
      <c r="D14939">
        <v>3</v>
      </c>
      <c r="E14939">
        <v>-80</v>
      </c>
      <c r="F14939">
        <v>77</v>
      </c>
      <c r="G14939">
        <v>121</v>
      </c>
      <c r="H14939">
        <v>104</v>
      </c>
      <c r="I14939">
        <v>13</v>
      </c>
      <c r="J14939">
        <v>16</v>
      </c>
      <c r="K14939">
        <v>0</v>
      </c>
      <c r="L14939">
        <v>1</v>
      </c>
    </row>
    <row r="14940" spans="1:12" x14ac:dyDescent="0.3">
      <c r="A14940" t="s">
        <v>1</v>
      </c>
      <c r="B14940">
        <v>14935</v>
      </c>
      <c r="C14940">
        <v>9</v>
      </c>
      <c r="D14940">
        <v>0</v>
      </c>
      <c r="E14940">
        <v>174</v>
      </c>
      <c r="F14940">
        <v>11</v>
      </c>
      <c r="G14940">
        <v>68</v>
      </c>
      <c r="H14940">
        <v>47</v>
      </c>
      <c r="I14940">
        <v>12</v>
      </c>
      <c r="J14940">
        <v>19</v>
      </c>
      <c r="K14940">
        <v>0</v>
      </c>
      <c r="L14940">
        <v>1</v>
      </c>
    </row>
    <row r="14941" spans="1:12" x14ac:dyDescent="0.3">
      <c r="A14941" t="s">
        <v>1</v>
      </c>
      <c r="B14941">
        <v>14936</v>
      </c>
      <c r="C14941">
        <v>7</v>
      </c>
      <c r="D14941">
        <v>0</v>
      </c>
      <c r="E14941">
        <v>112</v>
      </c>
      <c r="F14941">
        <v>56</v>
      </c>
      <c r="G14941">
        <v>122</v>
      </c>
      <c r="H14941">
        <v>100</v>
      </c>
      <c r="I14941">
        <v>12</v>
      </c>
      <c r="J14941">
        <v>15</v>
      </c>
      <c r="K14941">
        <v>0</v>
      </c>
      <c r="L14941">
        <v>1</v>
      </c>
    </row>
    <row r="14942" spans="1:12" x14ac:dyDescent="0.3">
      <c r="A14942" t="s">
        <v>1</v>
      </c>
      <c r="B14942">
        <v>14937</v>
      </c>
      <c r="C14942">
        <v>9</v>
      </c>
      <c r="D14942">
        <v>0</v>
      </c>
      <c r="E14942">
        <v>508</v>
      </c>
      <c r="F14942">
        <v>78</v>
      </c>
      <c r="G14942">
        <v>197</v>
      </c>
      <c r="H14942">
        <v>129</v>
      </c>
      <c r="I14942">
        <v>9</v>
      </c>
      <c r="J14942">
        <v>13</v>
      </c>
      <c r="K14942">
        <v>0</v>
      </c>
      <c r="L14942">
        <v>1</v>
      </c>
    </row>
    <row r="14943" spans="1:12" x14ac:dyDescent="0.3">
      <c r="A14943" t="s">
        <v>1</v>
      </c>
      <c r="B14943">
        <v>14938</v>
      </c>
      <c r="C14943">
        <v>3</v>
      </c>
      <c r="D14943">
        <v>0</v>
      </c>
      <c r="E14943">
        <v>109</v>
      </c>
      <c r="F14943">
        <v>27</v>
      </c>
      <c r="G14943">
        <v>45</v>
      </c>
      <c r="H14943">
        <v>27</v>
      </c>
      <c r="I14943">
        <v>19</v>
      </c>
      <c r="J14943">
        <v>20</v>
      </c>
      <c r="K14943">
        <v>1</v>
      </c>
      <c r="L14943">
        <v>1</v>
      </c>
    </row>
    <row r="14944" spans="1:12" x14ac:dyDescent="0.3">
      <c r="A14944" t="s">
        <v>1</v>
      </c>
      <c r="B14944">
        <v>14939</v>
      </c>
      <c r="C14944">
        <v>7</v>
      </c>
      <c r="D14944">
        <v>0</v>
      </c>
      <c r="E14944">
        <v>34</v>
      </c>
      <c r="F14944">
        <v>57</v>
      </c>
      <c r="G14944">
        <v>123</v>
      </c>
      <c r="H14944">
        <v>70</v>
      </c>
      <c r="I14944">
        <v>10</v>
      </c>
      <c r="J14944">
        <v>16</v>
      </c>
      <c r="K14944">
        <v>0</v>
      </c>
      <c r="L14944">
        <v>1</v>
      </c>
    </row>
    <row r="14945" spans="1:12" x14ac:dyDescent="0.3">
      <c r="A14945" t="s">
        <v>1</v>
      </c>
      <c r="B14945">
        <v>14940</v>
      </c>
      <c r="C14945">
        <v>2</v>
      </c>
      <c r="D14945">
        <v>0</v>
      </c>
      <c r="E14945">
        <v>-14</v>
      </c>
      <c r="F14945">
        <v>19</v>
      </c>
      <c r="G14945">
        <v>29</v>
      </c>
      <c r="H14945">
        <v>28</v>
      </c>
      <c r="I14945">
        <v>14</v>
      </c>
      <c r="J14945">
        <v>16</v>
      </c>
      <c r="K14945">
        <v>0</v>
      </c>
      <c r="L14945">
        <v>1</v>
      </c>
    </row>
    <row r="14946" spans="1:12" x14ac:dyDescent="0.3">
      <c r="A14946" t="s">
        <v>1</v>
      </c>
      <c r="B14946">
        <v>14941</v>
      </c>
      <c r="C14946">
        <v>1</v>
      </c>
      <c r="D14946">
        <v>0</v>
      </c>
      <c r="E14946">
        <v>-150</v>
      </c>
      <c r="F14946">
        <v>11</v>
      </c>
      <c r="G14946">
        <v>19</v>
      </c>
      <c r="H14946">
        <v>22</v>
      </c>
      <c r="I14946">
        <v>0</v>
      </c>
      <c r="J14946">
        <v>2</v>
      </c>
      <c r="K14946">
        <v>0</v>
      </c>
      <c r="L14946">
        <v>0</v>
      </c>
    </row>
    <row r="14947" spans="1:12" x14ac:dyDescent="0.3">
      <c r="A14947" t="s">
        <v>1</v>
      </c>
      <c r="B14947">
        <v>14942</v>
      </c>
      <c r="C14947">
        <v>9</v>
      </c>
      <c r="D14947">
        <v>0</v>
      </c>
      <c r="E14947">
        <v>299</v>
      </c>
      <c r="F14947">
        <v>79</v>
      </c>
      <c r="G14947">
        <v>210</v>
      </c>
      <c r="H14947">
        <v>122</v>
      </c>
      <c r="I14947">
        <v>4</v>
      </c>
      <c r="J14947">
        <v>14</v>
      </c>
      <c r="K14947">
        <v>0</v>
      </c>
      <c r="L14947">
        <v>1</v>
      </c>
    </row>
    <row r="14948" spans="1:12" x14ac:dyDescent="0.3">
      <c r="A14948" t="s">
        <v>1</v>
      </c>
      <c r="B14948">
        <v>14943</v>
      </c>
      <c r="C14948">
        <v>3</v>
      </c>
      <c r="D14948">
        <v>0</v>
      </c>
      <c r="E14948">
        <v>100</v>
      </c>
      <c r="F14948">
        <v>2</v>
      </c>
      <c r="G14948">
        <v>21</v>
      </c>
      <c r="H14948">
        <v>20</v>
      </c>
      <c r="I14948">
        <v>2</v>
      </c>
      <c r="J14948">
        <v>7</v>
      </c>
      <c r="K14948">
        <v>0</v>
      </c>
      <c r="L14948">
        <v>0</v>
      </c>
    </row>
    <row r="14949" spans="1:12" x14ac:dyDescent="0.3">
      <c r="A14949" t="s">
        <v>1</v>
      </c>
      <c r="B14949">
        <v>14944</v>
      </c>
      <c r="C14949">
        <v>3</v>
      </c>
      <c r="D14949">
        <v>81</v>
      </c>
      <c r="E14949">
        <v>-264</v>
      </c>
      <c r="F14949">
        <v>21</v>
      </c>
      <c r="G14949">
        <v>40</v>
      </c>
      <c r="H14949">
        <v>43</v>
      </c>
      <c r="I14949">
        <v>6</v>
      </c>
      <c r="J14949">
        <v>8</v>
      </c>
      <c r="K14949">
        <v>0</v>
      </c>
      <c r="L14949">
        <v>0</v>
      </c>
    </row>
    <row r="14950" spans="1:12" x14ac:dyDescent="0.3">
      <c r="A14950" t="s">
        <v>1</v>
      </c>
      <c r="B14950">
        <v>14945</v>
      </c>
      <c r="C14950">
        <v>6</v>
      </c>
      <c r="D14950">
        <v>0</v>
      </c>
      <c r="E14950">
        <v>25</v>
      </c>
      <c r="F14950">
        <v>46</v>
      </c>
      <c r="G14950">
        <v>95</v>
      </c>
      <c r="H14950">
        <v>85</v>
      </c>
      <c r="I14950">
        <v>7</v>
      </c>
      <c r="J14950">
        <v>17</v>
      </c>
      <c r="K14950">
        <v>0</v>
      </c>
      <c r="L14950">
        <v>1</v>
      </c>
    </row>
    <row r="14951" spans="1:12" x14ac:dyDescent="0.3">
      <c r="A14951" t="s">
        <v>1</v>
      </c>
      <c r="B14951">
        <v>14946</v>
      </c>
      <c r="C14951">
        <v>8</v>
      </c>
      <c r="D14951">
        <v>22</v>
      </c>
      <c r="E14951">
        <v>-27</v>
      </c>
      <c r="F14951">
        <v>19</v>
      </c>
      <c r="G14951">
        <v>75</v>
      </c>
      <c r="H14951">
        <v>71</v>
      </c>
      <c r="I14951">
        <v>2</v>
      </c>
      <c r="J14951">
        <v>3</v>
      </c>
      <c r="K14951">
        <v>1</v>
      </c>
      <c r="L14951">
        <v>1</v>
      </c>
    </row>
    <row r="14952" spans="1:12" x14ac:dyDescent="0.3">
      <c r="A14952" t="s">
        <v>1</v>
      </c>
      <c r="B14952">
        <v>14947</v>
      </c>
      <c r="C14952">
        <v>4</v>
      </c>
      <c r="D14952">
        <v>2</v>
      </c>
      <c r="E14952">
        <v>59</v>
      </c>
      <c r="F14952">
        <v>26</v>
      </c>
      <c r="G14952">
        <v>51</v>
      </c>
      <c r="H14952">
        <v>56</v>
      </c>
      <c r="I14952">
        <v>8</v>
      </c>
      <c r="J14952">
        <v>10</v>
      </c>
      <c r="K14952">
        <v>0</v>
      </c>
      <c r="L14952">
        <v>1</v>
      </c>
    </row>
    <row r="14953" spans="1:12" x14ac:dyDescent="0.3">
      <c r="A14953" t="s">
        <v>1</v>
      </c>
      <c r="B14953">
        <v>14948</v>
      </c>
      <c r="C14953">
        <v>8</v>
      </c>
      <c r="D14953">
        <v>99</v>
      </c>
      <c r="E14953">
        <v>50</v>
      </c>
      <c r="F14953">
        <v>17</v>
      </c>
      <c r="G14953">
        <v>72</v>
      </c>
      <c r="H14953">
        <v>55</v>
      </c>
      <c r="I14953">
        <v>5</v>
      </c>
      <c r="J14953">
        <v>9</v>
      </c>
      <c r="K14953">
        <v>0</v>
      </c>
      <c r="L14953">
        <v>1</v>
      </c>
    </row>
    <row r="14954" spans="1:12" x14ac:dyDescent="0.3">
      <c r="A14954" t="s">
        <v>1</v>
      </c>
      <c r="B14954">
        <v>14949</v>
      </c>
      <c r="C14954">
        <v>5</v>
      </c>
      <c r="D14954">
        <v>23</v>
      </c>
      <c r="E14954">
        <v>72</v>
      </c>
      <c r="F14954">
        <v>99</v>
      </c>
      <c r="G14954">
        <v>149</v>
      </c>
      <c r="H14954">
        <v>83</v>
      </c>
      <c r="I14954">
        <v>1</v>
      </c>
      <c r="J14954">
        <v>3</v>
      </c>
      <c r="K14954">
        <v>0</v>
      </c>
      <c r="L14954">
        <v>1</v>
      </c>
    </row>
    <row r="14955" spans="1:12" x14ac:dyDescent="0.3">
      <c r="A14955" t="s">
        <v>1</v>
      </c>
      <c r="B14955">
        <v>14950</v>
      </c>
      <c r="C14955">
        <v>10</v>
      </c>
      <c r="D14955">
        <v>0</v>
      </c>
      <c r="E14955">
        <v>135</v>
      </c>
      <c r="F14955">
        <v>21</v>
      </c>
      <c r="G14955">
        <v>96</v>
      </c>
      <c r="H14955">
        <v>84</v>
      </c>
      <c r="I14955">
        <v>12</v>
      </c>
      <c r="J14955">
        <v>19</v>
      </c>
      <c r="K14955">
        <v>0</v>
      </c>
      <c r="L14955">
        <v>1</v>
      </c>
    </row>
    <row r="14956" spans="1:12" x14ac:dyDescent="0.3">
      <c r="A14956" t="s">
        <v>1</v>
      </c>
      <c r="B14956">
        <v>14951</v>
      </c>
      <c r="C14956">
        <v>9</v>
      </c>
      <c r="D14956">
        <v>0</v>
      </c>
      <c r="E14956">
        <v>473</v>
      </c>
      <c r="F14956">
        <v>80</v>
      </c>
      <c r="G14956">
        <v>210</v>
      </c>
      <c r="H14956">
        <v>137</v>
      </c>
      <c r="I14956">
        <v>2</v>
      </c>
      <c r="J14956">
        <v>11</v>
      </c>
      <c r="K14956">
        <v>1</v>
      </c>
      <c r="L14956">
        <v>1</v>
      </c>
    </row>
    <row r="14957" spans="1:12" x14ac:dyDescent="0.3">
      <c r="A14957" t="s">
        <v>1</v>
      </c>
      <c r="B14957">
        <v>14952</v>
      </c>
      <c r="C14957">
        <v>8</v>
      </c>
      <c r="D14957">
        <v>0</v>
      </c>
      <c r="E14957">
        <v>78</v>
      </c>
      <c r="F14957">
        <v>8</v>
      </c>
      <c r="G14957">
        <v>56</v>
      </c>
      <c r="H14957">
        <v>51</v>
      </c>
      <c r="I14957">
        <v>5</v>
      </c>
      <c r="J14957">
        <v>8</v>
      </c>
      <c r="K14957">
        <v>1</v>
      </c>
      <c r="L14957">
        <v>0</v>
      </c>
    </row>
    <row r="14958" spans="1:12" x14ac:dyDescent="0.3">
      <c r="A14958" t="s">
        <v>1</v>
      </c>
      <c r="B14958">
        <v>14953</v>
      </c>
      <c r="C14958">
        <v>8</v>
      </c>
      <c r="D14958">
        <v>16</v>
      </c>
      <c r="E14958">
        <v>336</v>
      </c>
      <c r="F14958">
        <v>2</v>
      </c>
      <c r="G14958">
        <v>48</v>
      </c>
      <c r="H14958">
        <v>56</v>
      </c>
      <c r="I14958">
        <v>12</v>
      </c>
      <c r="J14958">
        <v>19</v>
      </c>
      <c r="K14958">
        <v>1</v>
      </c>
      <c r="L14958">
        <v>1</v>
      </c>
    </row>
    <row r="14959" spans="1:12" x14ac:dyDescent="0.3">
      <c r="A14959" t="s">
        <v>1</v>
      </c>
      <c r="B14959">
        <v>14954</v>
      </c>
      <c r="C14959">
        <v>1</v>
      </c>
      <c r="D14959">
        <v>43</v>
      </c>
      <c r="E14959">
        <v>-165</v>
      </c>
      <c r="F14959">
        <v>22</v>
      </c>
      <c r="G14959">
        <v>23</v>
      </c>
      <c r="H14959">
        <v>54</v>
      </c>
      <c r="I14959">
        <v>8</v>
      </c>
      <c r="J14959">
        <v>17</v>
      </c>
      <c r="K14959">
        <v>0</v>
      </c>
      <c r="L14959">
        <v>0</v>
      </c>
    </row>
    <row r="14960" spans="1:12" x14ac:dyDescent="0.3">
      <c r="A14960" t="s">
        <v>1</v>
      </c>
      <c r="B14960">
        <v>14955</v>
      </c>
      <c r="C14960">
        <v>7</v>
      </c>
      <c r="D14960">
        <v>1</v>
      </c>
      <c r="E14960">
        <v>259</v>
      </c>
      <c r="F14960">
        <v>14</v>
      </c>
      <c r="G14960">
        <v>65</v>
      </c>
      <c r="H14960">
        <v>72</v>
      </c>
      <c r="I14960">
        <v>18</v>
      </c>
      <c r="J14960">
        <v>20</v>
      </c>
      <c r="K14960">
        <v>0</v>
      </c>
      <c r="L14960">
        <v>1</v>
      </c>
    </row>
    <row r="14961" spans="1:12" x14ac:dyDescent="0.3">
      <c r="A14961" t="s">
        <v>1</v>
      </c>
      <c r="B14961">
        <v>14956</v>
      </c>
      <c r="C14961">
        <v>7</v>
      </c>
      <c r="D14961">
        <v>0</v>
      </c>
      <c r="E14961">
        <v>265</v>
      </c>
      <c r="F14961">
        <v>5</v>
      </c>
      <c r="G14961">
        <v>47</v>
      </c>
      <c r="H14961">
        <v>33</v>
      </c>
      <c r="I14961">
        <v>16</v>
      </c>
      <c r="J14961">
        <v>18</v>
      </c>
      <c r="K14961">
        <v>0</v>
      </c>
      <c r="L14961">
        <v>1</v>
      </c>
    </row>
    <row r="14962" spans="1:12" x14ac:dyDescent="0.3">
      <c r="A14962" t="s">
        <v>1</v>
      </c>
      <c r="B14962">
        <v>14957</v>
      </c>
      <c r="C14962">
        <v>2</v>
      </c>
      <c r="D14962">
        <v>0</v>
      </c>
      <c r="E14962">
        <v>116</v>
      </c>
      <c r="F14962">
        <v>16</v>
      </c>
      <c r="G14962">
        <v>26</v>
      </c>
      <c r="H14962">
        <v>49</v>
      </c>
      <c r="I14962">
        <v>16</v>
      </c>
      <c r="J14962">
        <v>20</v>
      </c>
      <c r="K14962">
        <v>1</v>
      </c>
      <c r="L14962">
        <v>0</v>
      </c>
    </row>
    <row r="14963" spans="1:12" x14ac:dyDescent="0.3">
      <c r="A14963" t="s">
        <v>1</v>
      </c>
      <c r="B14963">
        <v>14958</v>
      </c>
      <c r="C14963">
        <v>4</v>
      </c>
      <c r="D14963">
        <v>53</v>
      </c>
      <c r="E14963">
        <v>-81</v>
      </c>
      <c r="F14963">
        <v>12</v>
      </c>
      <c r="G14963">
        <v>36</v>
      </c>
      <c r="H14963">
        <v>56</v>
      </c>
      <c r="I14963">
        <v>13</v>
      </c>
      <c r="J14963">
        <v>16</v>
      </c>
      <c r="K14963">
        <v>1</v>
      </c>
      <c r="L14963">
        <v>0</v>
      </c>
    </row>
    <row r="14964" spans="1:12" x14ac:dyDescent="0.3">
      <c r="A14964" t="s">
        <v>1</v>
      </c>
      <c r="B14964">
        <v>14959</v>
      </c>
      <c r="C14964">
        <v>7</v>
      </c>
      <c r="D14964">
        <v>0</v>
      </c>
      <c r="E14964">
        <v>200</v>
      </c>
      <c r="F14964">
        <v>23</v>
      </c>
      <c r="G14964">
        <v>75</v>
      </c>
      <c r="H14964">
        <v>44</v>
      </c>
      <c r="I14964">
        <v>7</v>
      </c>
      <c r="J14964">
        <v>10</v>
      </c>
      <c r="K14964">
        <v>1</v>
      </c>
      <c r="L14964">
        <v>1</v>
      </c>
    </row>
    <row r="14965" spans="1:12" x14ac:dyDescent="0.3">
      <c r="A14965" t="s">
        <v>1</v>
      </c>
      <c r="B14965">
        <v>14960</v>
      </c>
      <c r="C14965">
        <v>8</v>
      </c>
      <c r="D14965">
        <v>4</v>
      </c>
      <c r="E14965">
        <v>113</v>
      </c>
      <c r="F14965">
        <v>52</v>
      </c>
      <c r="G14965">
        <v>142</v>
      </c>
      <c r="H14965">
        <v>109</v>
      </c>
      <c r="I14965">
        <v>2</v>
      </c>
      <c r="J14965">
        <v>11</v>
      </c>
      <c r="K14965">
        <v>1</v>
      </c>
      <c r="L14965">
        <v>1</v>
      </c>
    </row>
    <row r="14966" spans="1:12" x14ac:dyDescent="0.3">
      <c r="A14966" t="s">
        <v>1</v>
      </c>
      <c r="B14966">
        <v>14961</v>
      </c>
      <c r="C14966">
        <v>5</v>
      </c>
      <c r="D14966">
        <v>0</v>
      </c>
      <c r="E14966">
        <v>201</v>
      </c>
      <c r="F14966">
        <v>42</v>
      </c>
      <c r="G14966">
        <v>85</v>
      </c>
      <c r="H14966">
        <v>66</v>
      </c>
      <c r="I14966">
        <v>5</v>
      </c>
      <c r="J14966">
        <v>10</v>
      </c>
      <c r="K14966">
        <v>0</v>
      </c>
      <c r="L14966">
        <v>1</v>
      </c>
    </row>
    <row r="14967" spans="1:12" x14ac:dyDescent="0.3">
      <c r="A14967" t="s">
        <v>1</v>
      </c>
      <c r="B14967">
        <v>14962</v>
      </c>
      <c r="C14967">
        <v>10</v>
      </c>
      <c r="D14967">
        <v>91</v>
      </c>
      <c r="E14967">
        <v>167</v>
      </c>
      <c r="F14967">
        <v>18</v>
      </c>
      <c r="G14967">
        <v>92</v>
      </c>
      <c r="H14967">
        <v>47</v>
      </c>
      <c r="I14967">
        <v>0</v>
      </c>
      <c r="J14967">
        <v>7</v>
      </c>
      <c r="K14967">
        <v>1</v>
      </c>
      <c r="L14967">
        <v>1</v>
      </c>
    </row>
    <row r="14968" spans="1:12" x14ac:dyDescent="0.3">
      <c r="A14968" t="s">
        <v>1</v>
      </c>
      <c r="B14968">
        <v>14963</v>
      </c>
      <c r="C14968">
        <v>10</v>
      </c>
      <c r="D14968">
        <v>100</v>
      </c>
      <c r="E14968">
        <v>207</v>
      </c>
      <c r="F14968">
        <v>16</v>
      </c>
      <c r="G14968">
        <v>85</v>
      </c>
      <c r="H14968">
        <v>73</v>
      </c>
      <c r="I14968">
        <v>2</v>
      </c>
      <c r="J14968">
        <v>6</v>
      </c>
      <c r="K14968">
        <v>0</v>
      </c>
      <c r="L14968">
        <v>1</v>
      </c>
    </row>
    <row r="14969" spans="1:12" x14ac:dyDescent="0.3">
      <c r="A14969" t="s">
        <v>1</v>
      </c>
      <c r="B14969">
        <v>14964</v>
      </c>
      <c r="C14969">
        <v>1</v>
      </c>
      <c r="D14969">
        <v>91</v>
      </c>
      <c r="E14969">
        <v>134</v>
      </c>
      <c r="F14969">
        <v>38</v>
      </c>
      <c r="G14969">
        <v>35</v>
      </c>
      <c r="H14969">
        <v>19</v>
      </c>
      <c r="I14969">
        <v>16</v>
      </c>
      <c r="J14969">
        <v>20</v>
      </c>
      <c r="K14969">
        <v>0</v>
      </c>
      <c r="L14969">
        <v>1</v>
      </c>
    </row>
    <row r="14970" spans="1:12" x14ac:dyDescent="0.3">
      <c r="A14970" t="s">
        <v>1</v>
      </c>
      <c r="B14970">
        <v>14965</v>
      </c>
      <c r="C14970">
        <v>3</v>
      </c>
      <c r="D14970">
        <v>58</v>
      </c>
      <c r="E14970">
        <v>-118</v>
      </c>
      <c r="F14970">
        <v>2</v>
      </c>
      <c r="G14970">
        <v>23</v>
      </c>
      <c r="H14970">
        <v>54</v>
      </c>
      <c r="I14970">
        <v>8</v>
      </c>
      <c r="J14970">
        <v>10</v>
      </c>
      <c r="K14970">
        <v>0</v>
      </c>
      <c r="L14970">
        <v>0</v>
      </c>
    </row>
    <row r="14971" spans="1:12" x14ac:dyDescent="0.3">
      <c r="A14971" t="s">
        <v>1</v>
      </c>
      <c r="B14971">
        <v>14966</v>
      </c>
      <c r="C14971">
        <v>8</v>
      </c>
      <c r="D14971">
        <v>66</v>
      </c>
      <c r="E14971">
        <v>372</v>
      </c>
      <c r="F14971">
        <v>82</v>
      </c>
      <c r="G14971">
        <v>194</v>
      </c>
      <c r="H14971">
        <v>119</v>
      </c>
      <c r="I14971">
        <v>7</v>
      </c>
      <c r="J14971">
        <v>17</v>
      </c>
      <c r="K14971">
        <v>0</v>
      </c>
      <c r="L14971">
        <v>1</v>
      </c>
    </row>
    <row r="14972" spans="1:12" x14ac:dyDescent="0.3">
      <c r="A14972" t="s">
        <v>1</v>
      </c>
      <c r="B14972">
        <v>14967</v>
      </c>
      <c r="C14972">
        <v>1</v>
      </c>
      <c r="D14972">
        <v>71</v>
      </c>
      <c r="E14972">
        <v>-254</v>
      </c>
      <c r="F14972">
        <v>18</v>
      </c>
      <c r="G14972">
        <v>19</v>
      </c>
      <c r="H14972">
        <v>41</v>
      </c>
      <c r="I14972">
        <v>0</v>
      </c>
      <c r="J14972">
        <v>5</v>
      </c>
      <c r="K14972">
        <v>0</v>
      </c>
      <c r="L14972">
        <v>0</v>
      </c>
    </row>
    <row r="14973" spans="1:12" x14ac:dyDescent="0.3">
      <c r="A14973" t="s">
        <v>1</v>
      </c>
      <c r="B14973">
        <v>14968</v>
      </c>
      <c r="C14973">
        <v>6</v>
      </c>
      <c r="D14973">
        <v>20</v>
      </c>
      <c r="E14973">
        <v>-70</v>
      </c>
      <c r="F14973">
        <v>32</v>
      </c>
      <c r="G14973">
        <v>81</v>
      </c>
      <c r="H14973">
        <v>64</v>
      </c>
      <c r="I14973">
        <v>3</v>
      </c>
      <c r="J14973">
        <v>12</v>
      </c>
      <c r="K14973">
        <v>1</v>
      </c>
      <c r="L14973">
        <v>1</v>
      </c>
    </row>
    <row r="14974" spans="1:12" x14ac:dyDescent="0.3">
      <c r="A14974" t="s">
        <v>1</v>
      </c>
      <c r="B14974">
        <v>14969</v>
      </c>
      <c r="C14974">
        <v>1</v>
      </c>
      <c r="D14974">
        <v>90</v>
      </c>
      <c r="E14974">
        <v>176</v>
      </c>
      <c r="F14974">
        <v>39</v>
      </c>
      <c r="G14974">
        <v>32</v>
      </c>
      <c r="H14974">
        <v>30</v>
      </c>
      <c r="I14974">
        <v>2</v>
      </c>
      <c r="J14974">
        <v>9</v>
      </c>
      <c r="K14974">
        <v>0</v>
      </c>
      <c r="L14974">
        <v>0</v>
      </c>
    </row>
    <row r="14975" spans="1:12" x14ac:dyDescent="0.3">
      <c r="A14975" t="s">
        <v>1</v>
      </c>
      <c r="B14975">
        <v>14970</v>
      </c>
      <c r="C14975">
        <v>8</v>
      </c>
      <c r="D14975">
        <v>0</v>
      </c>
      <c r="E14975">
        <v>167</v>
      </c>
      <c r="F14975">
        <v>83</v>
      </c>
      <c r="G14975">
        <v>195</v>
      </c>
      <c r="H14975">
        <v>124</v>
      </c>
      <c r="I14975">
        <v>9</v>
      </c>
      <c r="J14975">
        <v>12</v>
      </c>
      <c r="K14975">
        <v>0</v>
      </c>
      <c r="L14975">
        <v>1</v>
      </c>
    </row>
    <row r="14976" spans="1:12" x14ac:dyDescent="0.3">
      <c r="A14976" t="s">
        <v>1</v>
      </c>
      <c r="B14976">
        <v>14971</v>
      </c>
      <c r="C14976">
        <v>3</v>
      </c>
      <c r="D14976">
        <v>0</v>
      </c>
      <c r="E14976">
        <v>-222</v>
      </c>
      <c r="F14976">
        <v>1</v>
      </c>
      <c r="G14976">
        <v>22</v>
      </c>
      <c r="H14976">
        <v>51</v>
      </c>
      <c r="I14976">
        <v>7</v>
      </c>
      <c r="J14976">
        <v>15</v>
      </c>
      <c r="K14976">
        <v>1</v>
      </c>
      <c r="L14976">
        <v>0</v>
      </c>
    </row>
    <row r="14977" spans="1:12" x14ac:dyDescent="0.3">
      <c r="A14977" t="s">
        <v>1</v>
      </c>
      <c r="B14977">
        <v>14972</v>
      </c>
      <c r="C14977">
        <v>3</v>
      </c>
      <c r="D14977">
        <v>52</v>
      </c>
      <c r="E14977">
        <v>-186</v>
      </c>
      <c r="F14977">
        <v>9</v>
      </c>
      <c r="G14977">
        <v>27</v>
      </c>
      <c r="H14977">
        <v>50</v>
      </c>
      <c r="I14977">
        <v>0</v>
      </c>
      <c r="J14977">
        <v>4</v>
      </c>
      <c r="K14977">
        <v>1</v>
      </c>
      <c r="L14977">
        <v>0</v>
      </c>
    </row>
    <row r="14978" spans="1:12" x14ac:dyDescent="0.3">
      <c r="A14978" t="s">
        <v>1</v>
      </c>
      <c r="B14978">
        <v>14973</v>
      </c>
      <c r="C14978">
        <v>10</v>
      </c>
      <c r="D14978">
        <v>0</v>
      </c>
      <c r="E14978">
        <v>391</v>
      </c>
      <c r="F14978">
        <v>64</v>
      </c>
      <c r="G14978">
        <v>191</v>
      </c>
      <c r="H14978">
        <v>101</v>
      </c>
      <c r="I14978">
        <v>12</v>
      </c>
      <c r="J14978">
        <v>15</v>
      </c>
      <c r="K14978">
        <v>0</v>
      </c>
      <c r="L14978">
        <v>1</v>
      </c>
    </row>
    <row r="14979" spans="1:12" x14ac:dyDescent="0.3">
      <c r="A14979" t="s">
        <v>1</v>
      </c>
      <c r="B14979">
        <v>14974</v>
      </c>
      <c r="C14979">
        <v>5</v>
      </c>
      <c r="D14979">
        <v>26</v>
      </c>
      <c r="E14979">
        <v>262</v>
      </c>
      <c r="F14979">
        <v>11</v>
      </c>
      <c r="G14979">
        <v>43</v>
      </c>
      <c r="H14979">
        <v>43</v>
      </c>
      <c r="I14979">
        <v>12</v>
      </c>
      <c r="J14979">
        <v>16</v>
      </c>
      <c r="K14979">
        <v>0</v>
      </c>
      <c r="L14979">
        <v>0</v>
      </c>
    </row>
    <row r="14980" spans="1:12" x14ac:dyDescent="0.3">
      <c r="A14980" t="s">
        <v>1</v>
      </c>
      <c r="B14980">
        <v>14975</v>
      </c>
      <c r="C14980">
        <v>5</v>
      </c>
      <c r="D14980">
        <v>0</v>
      </c>
      <c r="E14980">
        <v>172</v>
      </c>
      <c r="F14980">
        <v>19</v>
      </c>
      <c r="G14980">
        <v>56</v>
      </c>
      <c r="H14980">
        <v>48</v>
      </c>
      <c r="I14980">
        <v>5</v>
      </c>
      <c r="J14980">
        <v>14</v>
      </c>
      <c r="K14980">
        <v>0</v>
      </c>
      <c r="L14980">
        <v>1</v>
      </c>
    </row>
    <row r="14981" spans="1:12" x14ac:dyDescent="0.3">
      <c r="A14981" t="s">
        <v>1</v>
      </c>
      <c r="B14981">
        <v>14976</v>
      </c>
      <c r="C14981">
        <v>3</v>
      </c>
      <c r="D14981">
        <v>0</v>
      </c>
      <c r="E14981">
        <v>-216</v>
      </c>
      <c r="F14981">
        <v>23</v>
      </c>
      <c r="G14981">
        <v>42</v>
      </c>
      <c r="H14981">
        <v>58</v>
      </c>
      <c r="I14981">
        <v>7</v>
      </c>
      <c r="J14981">
        <v>14</v>
      </c>
      <c r="K14981">
        <v>0</v>
      </c>
      <c r="L14981">
        <v>0</v>
      </c>
    </row>
    <row r="14982" spans="1:12" x14ac:dyDescent="0.3">
      <c r="A14982" t="s">
        <v>1</v>
      </c>
      <c r="B14982">
        <v>14977</v>
      </c>
      <c r="C14982">
        <v>3</v>
      </c>
      <c r="D14982">
        <v>0</v>
      </c>
      <c r="E14982">
        <v>-181</v>
      </c>
      <c r="F14982">
        <v>24</v>
      </c>
      <c r="G14982">
        <v>43</v>
      </c>
      <c r="H14982">
        <v>51</v>
      </c>
      <c r="I14982">
        <v>0</v>
      </c>
      <c r="J14982">
        <v>5</v>
      </c>
      <c r="K14982">
        <v>0</v>
      </c>
      <c r="L14982">
        <v>0</v>
      </c>
    </row>
    <row r="14983" spans="1:12" x14ac:dyDescent="0.3">
      <c r="A14983" t="s">
        <v>1</v>
      </c>
      <c r="B14983">
        <v>14978</v>
      </c>
      <c r="C14983">
        <v>1</v>
      </c>
      <c r="D14983">
        <v>95</v>
      </c>
      <c r="E14983">
        <v>-68</v>
      </c>
      <c r="F14983">
        <v>46</v>
      </c>
      <c r="G14983">
        <v>34</v>
      </c>
      <c r="H14983">
        <v>47</v>
      </c>
      <c r="I14983">
        <v>18</v>
      </c>
      <c r="J14983">
        <v>19</v>
      </c>
      <c r="K14983">
        <v>0</v>
      </c>
      <c r="L14983">
        <v>1</v>
      </c>
    </row>
    <row r="14984" spans="1:12" x14ac:dyDescent="0.3">
      <c r="A14984" t="s">
        <v>1</v>
      </c>
      <c r="B14984">
        <v>14979</v>
      </c>
      <c r="C14984">
        <v>6</v>
      </c>
      <c r="D14984">
        <v>73</v>
      </c>
      <c r="E14984">
        <v>-90</v>
      </c>
      <c r="F14984">
        <v>85</v>
      </c>
      <c r="G14984">
        <v>158</v>
      </c>
      <c r="H14984">
        <v>124</v>
      </c>
      <c r="I14984">
        <v>7</v>
      </c>
      <c r="J14984">
        <v>17</v>
      </c>
      <c r="K14984">
        <v>0</v>
      </c>
      <c r="L14984">
        <v>1</v>
      </c>
    </row>
    <row r="14985" spans="1:12" x14ac:dyDescent="0.3">
      <c r="A14985" t="s">
        <v>1</v>
      </c>
      <c r="B14985">
        <v>14980</v>
      </c>
      <c r="C14985">
        <v>9</v>
      </c>
      <c r="D14985">
        <v>0</v>
      </c>
      <c r="E14985">
        <v>332</v>
      </c>
      <c r="F14985">
        <v>13</v>
      </c>
      <c r="G14985">
        <v>70</v>
      </c>
      <c r="H14985">
        <v>44</v>
      </c>
      <c r="I14985">
        <v>4</v>
      </c>
      <c r="J14985">
        <v>13</v>
      </c>
      <c r="K14985">
        <v>0</v>
      </c>
      <c r="L14985">
        <v>1</v>
      </c>
    </row>
    <row r="14986" spans="1:12" x14ac:dyDescent="0.3">
      <c r="A14986" t="s">
        <v>1</v>
      </c>
      <c r="B14986">
        <v>14981</v>
      </c>
      <c r="C14986">
        <v>8</v>
      </c>
      <c r="D14986">
        <v>0</v>
      </c>
      <c r="E14986">
        <v>369</v>
      </c>
      <c r="F14986">
        <v>21</v>
      </c>
      <c r="G14986">
        <v>79</v>
      </c>
      <c r="H14986">
        <v>67</v>
      </c>
      <c r="I14986">
        <v>16</v>
      </c>
      <c r="J14986">
        <v>20</v>
      </c>
      <c r="K14986">
        <v>1</v>
      </c>
      <c r="L14986">
        <v>1</v>
      </c>
    </row>
    <row r="14987" spans="1:12" x14ac:dyDescent="0.3">
      <c r="A14987" t="s">
        <v>1</v>
      </c>
      <c r="B14987">
        <v>14982</v>
      </c>
      <c r="C14987">
        <v>9</v>
      </c>
      <c r="D14987">
        <v>35</v>
      </c>
      <c r="E14987">
        <v>214</v>
      </c>
      <c r="F14987">
        <v>15</v>
      </c>
      <c r="G14987">
        <v>74</v>
      </c>
      <c r="H14987">
        <v>54</v>
      </c>
      <c r="I14987">
        <v>0</v>
      </c>
      <c r="J14987">
        <v>4</v>
      </c>
      <c r="K14987">
        <v>1</v>
      </c>
      <c r="L14987">
        <v>1</v>
      </c>
    </row>
    <row r="14988" spans="1:12" x14ac:dyDescent="0.3">
      <c r="A14988" t="s">
        <v>1</v>
      </c>
      <c r="B14988">
        <v>14983</v>
      </c>
      <c r="C14988">
        <v>7</v>
      </c>
      <c r="D14988">
        <v>0</v>
      </c>
      <c r="E14988">
        <v>41</v>
      </c>
      <c r="F14988">
        <v>2</v>
      </c>
      <c r="G14988">
        <v>41</v>
      </c>
      <c r="H14988">
        <v>58</v>
      </c>
      <c r="I14988">
        <v>3</v>
      </c>
      <c r="J14988">
        <v>5</v>
      </c>
      <c r="K14988">
        <v>0</v>
      </c>
      <c r="L14988">
        <v>0</v>
      </c>
    </row>
    <row r="14989" spans="1:12" x14ac:dyDescent="0.3">
      <c r="A14989" t="s">
        <v>1</v>
      </c>
      <c r="B14989">
        <v>14984</v>
      </c>
      <c r="C14989">
        <v>9</v>
      </c>
      <c r="D14989">
        <v>0</v>
      </c>
      <c r="E14989">
        <v>128</v>
      </c>
      <c r="F14989">
        <v>71</v>
      </c>
      <c r="G14989">
        <v>189</v>
      </c>
      <c r="H14989">
        <v>96</v>
      </c>
      <c r="I14989">
        <v>5</v>
      </c>
      <c r="J14989">
        <v>7</v>
      </c>
      <c r="K14989">
        <v>0</v>
      </c>
      <c r="L14989">
        <v>1</v>
      </c>
    </row>
    <row r="14990" spans="1:12" x14ac:dyDescent="0.3">
      <c r="A14990" t="s">
        <v>1</v>
      </c>
      <c r="B14990">
        <v>14985</v>
      </c>
      <c r="C14990">
        <v>1</v>
      </c>
      <c r="D14990">
        <v>67</v>
      </c>
      <c r="E14990">
        <v>-89</v>
      </c>
      <c r="F14990">
        <v>84</v>
      </c>
      <c r="G14990">
        <v>56</v>
      </c>
      <c r="H14990">
        <v>53</v>
      </c>
      <c r="I14990">
        <v>7</v>
      </c>
      <c r="J14990">
        <v>13</v>
      </c>
      <c r="K14990">
        <v>0</v>
      </c>
      <c r="L14990">
        <v>1</v>
      </c>
    </row>
    <row r="14991" spans="1:12" x14ac:dyDescent="0.3">
      <c r="A14991" t="s">
        <v>1</v>
      </c>
      <c r="B14991">
        <v>14986</v>
      </c>
      <c r="C14991">
        <v>8</v>
      </c>
      <c r="D14991">
        <v>0</v>
      </c>
      <c r="E14991">
        <v>352</v>
      </c>
      <c r="F14991">
        <v>10</v>
      </c>
      <c r="G14991">
        <v>64</v>
      </c>
      <c r="H14991">
        <v>56</v>
      </c>
      <c r="I14991">
        <v>18</v>
      </c>
      <c r="J14991">
        <v>20</v>
      </c>
      <c r="K14991">
        <v>0</v>
      </c>
      <c r="L14991">
        <v>1</v>
      </c>
    </row>
    <row r="14992" spans="1:12" x14ac:dyDescent="0.3">
      <c r="A14992" t="s">
        <v>1</v>
      </c>
      <c r="B14992">
        <v>14987</v>
      </c>
      <c r="C14992">
        <v>5</v>
      </c>
      <c r="D14992">
        <v>0</v>
      </c>
      <c r="E14992">
        <v>-169</v>
      </c>
      <c r="F14992">
        <v>42</v>
      </c>
      <c r="G14992">
        <v>85</v>
      </c>
      <c r="H14992">
        <v>59</v>
      </c>
      <c r="I14992">
        <v>9</v>
      </c>
      <c r="J14992">
        <v>11</v>
      </c>
      <c r="K14992">
        <v>0</v>
      </c>
      <c r="L14992">
        <v>1</v>
      </c>
    </row>
    <row r="14993" spans="1:12" x14ac:dyDescent="0.3">
      <c r="A14993" t="s">
        <v>1</v>
      </c>
      <c r="B14993">
        <v>14988</v>
      </c>
      <c r="C14993">
        <v>3</v>
      </c>
      <c r="D14993">
        <v>0</v>
      </c>
      <c r="E14993">
        <v>-237</v>
      </c>
      <c r="F14993">
        <v>11</v>
      </c>
      <c r="G14993">
        <v>31</v>
      </c>
      <c r="H14993">
        <v>50</v>
      </c>
      <c r="I14993">
        <v>6</v>
      </c>
      <c r="J14993">
        <v>16</v>
      </c>
      <c r="K14993">
        <v>1</v>
      </c>
      <c r="L14993">
        <v>0</v>
      </c>
    </row>
    <row r="14994" spans="1:12" x14ac:dyDescent="0.3">
      <c r="A14994" t="s">
        <v>1</v>
      </c>
      <c r="B14994">
        <v>14989</v>
      </c>
      <c r="C14994">
        <v>3</v>
      </c>
      <c r="D14994">
        <v>54</v>
      </c>
      <c r="E14994">
        <v>-51</v>
      </c>
      <c r="F14994">
        <v>27</v>
      </c>
      <c r="G14994">
        <v>42</v>
      </c>
      <c r="H14994">
        <v>50</v>
      </c>
      <c r="I14994">
        <v>7</v>
      </c>
      <c r="J14994">
        <v>11</v>
      </c>
      <c r="K14994">
        <v>1</v>
      </c>
      <c r="L14994">
        <v>0</v>
      </c>
    </row>
    <row r="14995" spans="1:12" x14ac:dyDescent="0.3">
      <c r="A14995" t="s">
        <v>1</v>
      </c>
      <c r="B14995">
        <v>14990</v>
      </c>
      <c r="C14995">
        <v>2</v>
      </c>
      <c r="D14995">
        <v>66</v>
      </c>
      <c r="E14995">
        <v>-62</v>
      </c>
      <c r="F14995">
        <v>5</v>
      </c>
      <c r="G14995">
        <v>18</v>
      </c>
      <c r="H14995">
        <v>29</v>
      </c>
      <c r="I14995">
        <v>5</v>
      </c>
      <c r="J14995">
        <v>7</v>
      </c>
      <c r="K14995">
        <v>0</v>
      </c>
      <c r="L14995">
        <v>0</v>
      </c>
    </row>
    <row r="14996" spans="1:12" x14ac:dyDescent="0.3">
      <c r="A14996" t="s">
        <v>1</v>
      </c>
      <c r="B14996">
        <v>14991</v>
      </c>
      <c r="C14996">
        <v>1</v>
      </c>
      <c r="D14996">
        <v>0</v>
      </c>
      <c r="E14996">
        <v>-224</v>
      </c>
      <c r="F14996">
        <v>27</v>
      </c>
      <c r="G14996">
        <v>26</v>
      </c>
      <c r="H14996">
        <v>31</v>
      </c>
      <c r="I14996">
        <v>2</v>
      </c>
      <c r="J14996">
        <v>7</v>
      </c>
      <c r="K14996">
        <v>0</v>
      </c>
      <c r="L14996">
        <v>0</v>
      </c>
    </row>
    <row r="14997" spans="1:12" x14ac:dyDescent="0.3">
      <c r="A14997" t="s">
        <v>1</v>
      </c>
      <c r="B14997">
        <v>14992</v>
      </c>
      <c r="C14997">
        <v>3</v>
      </c>
      <c r="D14997">
        <v>0</v>
      </c>
      <c r="E14997">
        <v>-254</v>
      </c>
      <c r="F14997">
        <v>92</v>
      </c>
      <c r="G14997">
        <v>106</v>
      </c>
      <c r="H14997">
        <v>103</v>
      </c>
      <c r="I14997">
        <v>14</v>
      </c>
      <c r="J14997">
        <v>17</v>
      </c>
      <c r="K14997">
        <v>0</v>
      </c>
      <c r="L14997">
        <v>1</v>
      </c>
    </row>
    <row r="14998" spans="1:12" x14ac:dyDescent="0.3">
      <c r="A14998" t="s">
        <v>1</v>
      </c>
      <c r="B14998">
        <v>14993</v>
      </c>
      <c r="C14998">
        <v>7</v>
      </c>
      <c r="D14998">
        <v>0</v>
      </c>
      <c r="E14998">
        <v>341</v>
      </c>
      <c r="F14998">
        <v>13</v>
      </c>
      <c r="G14998">
        <v>63</v>
      </c>
      <c r="H14998">
        <v>32</v>
      </c>
      <c r="I14998">
        <v>3</v>
      </c>
      <c r="J14998">
        <v>11</v>
      </c>
      <c r="K14998">
        <v>1</v>
      </c>
      <c r="L14998">
        <v>1</v>
      </c>
    </row>
    <row r="14999" spans="1:12" x14ac:dyDescent="0.3">
      <c r="A14999" t="s">
        <v>1</v>
      </c>
      <c r="B14999">
        <v>14994</v>
      </c>
      <c r="C14999">
        <v>4</v>
      </c>
      <c r="D14999">
        <v>0</v>
      </c>
      <c r="E14999">
        <v>-8</v>
      </c>
      <c r="F14999">
        <v>36</v>
      </c>
      <c r="G14999">
        <v>68</v>
      </c>
      <c r="H14999">
        <v>56</v>
      </c>
      <c r="I14999">
        <v>8</v>
      </c>
      <c r="J14999">
        <v>18</v>
      </c>
      <c r="K14999">
        <v>0</v>
      </c>
      <c r="L14999">
        <v>1</v>
      </c>
    </row>
    <row r="15000" spans="1:12" x14ac:dyDescent="0.3">
      <c r="A15000" t="s">
        <v>1</v>
      </c>
      <c r="B15000">
        <v>14995</v>
      </c>
      <c r="C15000">
        <v>4</v>
      </c>
      <c r="D15000">
        <v>38</v>
      </c>
      <c r="E15000">
        <v>-99</v>
      </c>
      <c r="F15000">
        <v>23</v>
      </c>
      <c r="G15000">
        <v>52</v>
      </c>
      <c r="H15000">
        <v>55</v>
      </c>
      <c r="I15000">
        <v>17</v>
      </c>
      <c r="J15000">
        <v>20</v>
      </c>
      <c r="K15000">
        <v>0</v>
      </c>
      <c r="L15000">
        <v>0</v>
      </c>
    </row>
    <row r="15001" spans="1:12" x14ac:dyDescent="0.3">
      <c r="A15001" t="s">
        <v>1</v>
      </c>
      <c r="B15001">
        <v>14996</v>
      </c>
      <c r="C15001">
        <v>4</v>
      </c>
      <c r="D15001">
        <v>0</v>
      </c>
      <c r="E15001">
        <v>61</v>
      </c>
      <c r="F15001">
        <v>34</v>
      </c>
      <c r="G15001">
        <v>67</v>
      </c>
      <c r="H15001">
        <v>36</v>
      </c>
      <c r="I15001">
        <v>6</v>
      </c>
      <c r="J15001">
        <v>11</v>
      </c>
      <c r="K15001">
        <v>0</v>
      </c>
      <c r="L15001">
        <v>1</v>
      </c>
    </row>
    <row r="15002" spans="1:12" x14ac:dyDescent="0.3">
      <c r="A15002" t="s">
        <v>1</v>
      </c>
      <c r="B15002">
        <v>14997</v>
      </c>
      <c r="C15002">
        <v>9</v>
      </c>
      <c r="D15002">
        <v>12</v>
      </c>
      <c r="E15002">
        <v>524</v>
      </c>
      <c r="F15002">
        <v>81</v>
      </c>
      <c r="G15002">
        <v>201</v>
      </c>
      <c r="H15002">
        <v>133</v>
      </c>
      <c r="I15002">
        <v>1</v>
      </c>
      <c r="J15002">
        <v>6</v>
      </c>
      <c r="K15002">
        <v>0</v>
      </c>
      <c r="L15002">
        <v>1</v>
      </c>
    </row>
    <row r="15003" spans="1:12" x14ac:dyDescent="0.3">
      <c r="A15003" t="s">
        <v>1</v>
      </c>
      <c r="B15003">
        <v>14998</v>
      </c>
      <c r="C15003">
        <v>4</v>
      </c>
      <c r="D15003">
        <v>52</v>
      </c>
      <c r="E15003">
        <v>-91</v>
      </c>
      <c r="F15003">
        <v>42</v>
      </c>
      <c r="G15003">
        <v>73</v>
      </c>
      <c r="H15003">
        <v>84</v>
      </c>
      <c r="I15003">
        <v>3</v>
      </c>
      <c r="J15003">
        <v>9</v>
      </c>
      <c r="K15003">
        <v>0</v>
      </c>
      <c r="L15003">
        <v>0</v>
      </c>
    </row>
    <row r="15004" spans="1:12" x14ac:dyDescent="0.3">
      <c r="A15004" t="s">
        <v>1</v>
      </c>
      <c r="B15004">
        <v>14999</v>
      </c>
      <c r="C15004">
        <v>10</v>
      </c>
      <c r="D15004">
        <v>48</v>
      </c>
      <c r="E15004">
        <v>202</v>
      </c>
      <c r="F15004">
        <v>93</v>
      </c>
      <c r="G15004">
        <v>249</v>
      </c>
      <c r="H15004">
        <v>152</v>
      </c>
      <c r="I15004">
        <v>4</v>
      </c>
      <c r="J15004">
        <v>11</v>
      </c>
      <c r="K15004">
        <v>0</v>
      </c>
      <c r="L15004">
        <v>1</v>
      </c>
    </row>
    <row r="15005" spans="1:12" x14ac:dyDescent="0.3">
      <c r="A15005" t="s">
        <v>1</v>
      </c>
      <c r="B15005">
        <v>15000</v>
      </c>
      <c r="C15005">
        <v>3</v>
      </c>
      <c r="D15005">
        <v>63</v>
      </c>
      <c r="E15005">
        <v>176</v>
      </c>
      <c r="F15005">
        <v>76</v>
      </c>
      <c r="G15005">
        <v>84</v>
      </c>
      <c r="H15005">
        <v>65</v>
      </c>
      <c r="I15005">
        <v>5</v>
      </c>
      <c r="J15005">
        <v>15</v>
      </c>
      <c r="K15005">
        <v>0</v>
      </c>
      <c r="L15005">
        <v>1</v>
      </c>
    </row>
    <row r="15006" spans="1:12" x14ac:dyDescent="0.3">
      <c r="A15006" t="s">
        <v>1</v>
      </c>
      <c r="B15006">
        <v>15001</v>
      </c>
      <c r="C15006">
        <v>8</v>
      </c>
      <c r="D15006">
        <v>88</v>
      </c>
      <c r="E15006">
        <v>154</v>
      </c>
      <c r="F15006">
        <v>14</v>
      </c>
      <c r="G15006">
        <v>72</v>
      </c>
      <c r="H15006">
        <v>40</v>
      </c>
      <c r="I15006">
        <v>10</v>
      </c>
      <c r="J15006">
        <v>15</v>
      </c>
      <c r="K15006">
        <v>0</v>
      </c>
      <c r="L15006">
        <v>1</v>
      </c>
    </row>
    <row r="15007" spans="1:12" x14ac:dyDescent="0.3">
      <c r="A15007" t="s">
        <v>1</v>
      </c>
      <c r="B15007">
        <v>15002</v>
      </c>
      <c r="C15007">
        <v>8</v>
      </c>
      <c r="D15007">
        <v>0</v>
      </c>
      <c r="E15007">
        <v>53</v>
      </c>
      <c r="F15007">
        <v>70</v>
      </c>
      <c r="G15007">
        <v>165</v>
      </c>
      <c r="H15007">
        <v>121</v>
      </c>
      <c r="I15007">
        <v>8</v>
      </c>
      <c r="J15007">
        <v>14</v>
      </c>
      <c r="K15007">
        <v>0</v>
      </c>
      <c r="L15007">
        <v>1</v>
      </c>
    </row>
    <row r="15008" spans="1:12" x14ac:dyDescent="0.3">
      <c r="A15008" t="s">
        <v>1</v>
      </c>
      <c r="B15008">
        <v>15003</v>
      </c>
      <c r="C15008">
        <v>9</v>
      </c>
      <c r="D15008">
        <v>0</v>
      </c>
      <c r="E15008">
        <v>490</v>
      </c>
      <c r="F15008">
        <v>53</v>
      </c>
      <c r="G15008">
        <v>145</v>
      </c>
      <c r="H15008">
        <v>107</v>
      </c>
      <c r="I15008">
        <v>16</v>
      </c>
      <c r="J15008">
        <v>19</v>
      </c>
      <c r="K15008">
        <v>0</v>
      </c>
      <c r="L15008">
        <v>1</v>
      </c>
    </row>
    <row r="15009" spans="1:12" x14ac:dyDescent="0.3">
      <c r="A15009" t="s">
        <v>1</v>
      </c>
      <c r="B15009">
        <v>15004</v>
      </c>
      <c r="C15009">
        <v>1</v>
      </c>
      <c r="D15009">
        <v>12</v>
      </c>
      <c r="E15009">
        <v>-45</v>
      </c>
      <c r="F15009">
        <v>57</v>
      </c>
      <c r="G15009">
        <v>49</v>
      </c>
      <c r="H15009">
        <v>56</v>
      </c>
      <c r="I15009">
        <v>8</v>
      </c>
      <c r="J15009">
        <v>16</v>
      </c>
      <c r="K15009">
        <v>0</v>
      </c>
      <c r="L15009">
        <v>0</v>
      </c>
    </row>
    <row r="15010" spans="1:12" x14ac:dyDescent="0.3">
      <c r="A15010" t="s">
        <v>1</v>
      </c>
      <c r="B15010">
        <v>15005</v>
      </c>
      <c r="C15010">
        <v>5</v>
      </c>
      <c r="D15010">
        <v>89</v>
      </c>
      <c r="E15010">
        <v>-166</v>
      </c>
      <c r="F15010">
        <v>18</v>
      </c>
      <c r="G15010">
        <v>51</v>
      </c>
      <c r="H15010">
        <v>63</v>
      </c>
      <c r="I15010">
        <v>7</v>
      </c>
      <c r="J15010">
        <v>16</v>
      </c>
      <c r="K15010">
        <v>1</v>
      </c>
      <c r="L15010">
        <v>0</v>
      </c>
    </row>
    <row r="15011" spans="1:12" x14ac:dyDescent="0.3">
      <c r="A15011" t="s">
        <v>1</v>
      </c>
      <c r="B15011">
        <v>15006</v>
      </c>
      <c r="C15011">
        <v>6</v>
      </c>
      <c r="D15011">
        <v>71</v>
      </c>
      <c r="E15011">
        <v>92</v>
      </c>
      <c r="F15011">
        <v>69</v>
      </c>
      <c r="G15011">
        <v>140</v>
      </c>
      <c r="H15011">
        <v>89</v>
      </c>
      <c r="I15011">
        <v>4</v>
      </c>
      <c r="J15011">
        <v>7</v>
      </c>
      <c r="K15011">
        <v>0</v>
      </c>
      <c r="L15011">
        <v>1</v>
      </c>
    </row>
    <row r="15012" spans="1:12" x14ac:dyDescent="0.3">
      <c r="A15012" t="s">
        <v>1</v>
      </c>
      <c r="B15012">
        <v>15007</v>
      </c>
      <c r="C15012">
        <v>10</v>
      </c>
      <c r="D15012">
        <v>89</v>
      </c>
      <c r="E15012">
        <v>206</v>
      </c>
      <c r="F15012">
        <v>5</v>
      </c>
      <c r="G15012">
        <v>62</v>
      </c>
      <c r="H15012">
        <v>67</v>
      </c>
      <c r="I15012">
        <v>3</v>
      </c>
      <c r="J15012">
        <v>13</v>
      </c>
      <c r="K15012">
        <v>0</v>
      </c>
      <c r="L15012">
        <v>1</v>
      </c>
    </row>
    <row r="15013" spans="1:12" x14ac:dyDescent="0.3">
      <c r="A15013" t="s">
        <v>1</v>
      </c>
      <c r="B15013">
        <v>15008</v>
      </c>
      <c r="C15013">
        <v>3</v>
      </c>
      <c r="D15013">
        <v>58</v>
      </c>
      <c r="E15013">
        <v>27</v>
      </c>
      <c r="F15013">
        <v>73</v>
      </c>
      <c r="G15013">
        <v>83</v>
      </c>
      <c r="H15013">
        <v>80</v>
      </c>
      <c r="I15013">
        <v>1</v>
      </c>
      <c r="J15013">
        <v>10</v>
      </c>
      <c r="K15013">
        <v>0</v>
      </c>
      <c r="L15013">
        <v>1</v>
      </c>
    </row>
    <row r="15014" spans="1:12" x14ac:dyDescent="0.3">
      <c r="A15014" t="s">
        <v>1</v>
      </c>
      <c r="B15014">
        <v>15009</v>
      </c>
      <c r="C15014">
        <v>9</v>
      </c>
      <c r="D15014">
        <v>0</v>
      </c>
      <c r="E15014">
        <v>89</v>
      </c>
      <c r="F15014">
        <v>38</v>
      </c>
      <c r="G15014">
        <v>122</v>
      </c>
      <c r="H15014">
        <v>90</v>
      </c>
      <c r="I15014">
        <v>9</v>
      </c>
      <c r="J15014">
        <v>12</v>
      </c>
      <c r="K15014">
        <v>0</v>
      </c>
      <c r="L15014">
        <v>1</v>
      </c>
    </row>
    <row r="15015" spans="1:12" x14ac:dyDescent="0.3">
      <c r="A15015" t="s">
        <v>1</v>
      </c>
      <c r="B15015">
        <v>15010</v>
      </c>
      <c r="C15015">
        <v>7</v>
      </c>
      <c r="D15015">
        <v>85</v>
      </c>
      <c r="E15015">
        <v>121</v>
      </c>
      <c r="F15015">
        <v>46</v>
      </c>
      <c r="G15015">
        <v>109</v>
      </c>
      <c r="H15015">
        <v>60</v>
      </c>
      <c r="I15015">
        <v>3</v>
      </c>
      <c r="J15015">
        <v>6</v>
      </c>
      <c r="K15015">
        <v>0</v>
      </c>
      <c r="L15015">
        <v>1</v>
      </c>
    </row>
    <row r="15016" spans="1:12" x14ac:dyDescent="0.3">
      <c r="A15016" t="s">
        <v>1</v>
      </c>
      <c r="B15016">
        <v>15011</v>
      </c>
      <c r="C15016">
        <v>5</v>
      </c>
      <c r="D15016">
        <v>15</v>
      </c>
      <c r="E15016">
        <v>188</v>
      </c>
      <c r="F15016">
        <v>36</v>
      </c>
      <c r="G15016">
        <v>74</v>
      </c>
      <c r="H15016">
        <v>64</v>
      </c>
      <c r="I15016">
        <v>0</v>
      </c>
      <c r="J15016">
        <v>10</v>
      </c>
      <c r="K15016">
        <v>0</v>
      </c>
      <c r="L15016">
        <v>1</v>
      </c>
    </row>
    <row r="15017" spans="1:12" x14ac:dyDescent="0.3">
      <c r="A15017" t="s">
        <v>1</v>
      </c>
      <c r="B15017">
        <v>15012</v>
      </c>
      <c r="C15017">
        <v>5</v>
      </c>
      <c r="D15017">
        <v>0</v>
      </c>
      <c r="E15017">
        <v>-17</v>
      </c>
      <c r="F15017">
        <v>30</v>
      </c>
      <c r="G15017">
        <v>66</v>
      </c>
      <c r="H15017">
        <v>64</v>
      </c>
      <c r="I15017">
        <v>4</v>
      </c>
      <c r="J15017">
        <v>8</v>
      </c>
      <c r="K15017">
        <v>0</v>
      </c>
      <c r="L15017">
        <v>1</v>
      </c>
    </row>
    <row r="15018" spans="1:12" x14ac:dyDescent="0.3">
      <c r="A15018" t="s">
        <v>1</v>
      </c>
      <c r="B15018">
        <v>15013</v>
      </c>
      <c r="C15018">
        <v>5</v>
      </c>
      <c r="D15018">
        <v>39</v>
      </c>
      <c r="E15018">
        <v>158</v>
      </c>
      <c r="F15018">
        <v>4</v>
      </c>
      <c r="G15018">
        <v>33</v>
      </c>
      <c r="H15018">
        <v>45</v>
      </c>
      <c r="I15018">
        <v>2</v>
      </c>
      <c r="J15018">
        <v>5</v>
      </c>
      <c r="K15018">
        <v>0</v>
      </c>
      <c r="L15018">
        <v>0</v>
      </c>
    </row>
    <row r="15019" spans="1:12" x14ac:dyDescent="0.3">
      <c r="A15019" t="s">
        <v>1</v>
      </c>
      <c r="B15019">
        <v>15014</v>
      </c>
      <c r="C15019">
        <v>6</v>
      </c>
      <c r="D15019">
        <v>0</v>
      </c>
      <c r="E15019">
        <v>294</v>
      </c>
      <c r="F15019">
        <v>87</v>
      </c>
      <c r="G15019">
        <v>153</v>
      </c>
      <c r="H15019">
        <v>91</v>
      </c>
      <c r="I15019">
        <v>4</v>
      </c>
      <c r="J15019">
        <v>11</v>
      </c>
      <c r="K15019">
        <v>0</v>
      </c>
      <c r="L15019">
        <v>1</v>
      </c>
    </row>
    <row r="15020" spans="1:12" x14ac:dyDescent="0.3">
      <c r="A15020" t="s">
        <v>1</v>
      </c>
      <c r="B15020">
        <v>15015</v>
      </c>
      <c r="C15020">
        <v>9</v>
      </c>
      <c r="D15020">
        <v>0</v>
      </c>
      <c r="E15020">
        <v>430</v>
      </c>
      <c r="F15020">
        <v>75</v>
      </c>
      <c r="G15020">
        <v>188</v>
      </c>
      <c r="H15020">
        <v>97</v>
      </c>
      <c r="I15020">
        <v>19</v>
      </c>
      <c r="J15020">
        <v>20</v>
      </c>
      <c r="K15020">
        <v>0</v>
      </c>
      <c r="L15020">
        <v>1</v>
      </c>
    </row>
    <row r="15021" spans="1:12" x14ac:dyDescent="0.3">
      <c r="A15021" t="s">
        <v>1</v>
      </c>
      <c r="B15021">
        <v>15016</v>
      </c>
      <c r="C15021">
        <v>10</v>
      </c>
      <c r="D15021">
        <v>39</v>
      </c>
      <c r="E15021">
        <v>368</v>
      </c>
      <c r="F15021">
        <v>74</v>
      </c>
      <c r="G15021">
        <v>205</v>
      </c>
      <c r="H15021">
        <v>131</v>
      </c>
      <c r="I15021">
        <v>1</v>
      </c>
      <c r="J15021">
        <v>11</v>
      </c>
      <c r="K15021">
        <v>0</v>
      </c>
      <c r="L15021">
        <v>1</v>
      </c>
    </row>
    <row r="15022" spans="1:12" x14ac:dyDescent="0.3">
      <c r="A15022" t="s">
        <v>1</v>
      </c>
      <c r="B15022">
        <v>15017</v>
      </c>
      <c r="C15022">
        <v>1</v>
      </c>
      <c r="D15022">
        <v>3</v>
      </c>
      <c r="E15022">
        <v>-213</v>
      </c>
      <c r="F15022">
        <v>4</v>
      </c>
      <c r="G15022">
        <v>13</v>
      </c>
      <c r="H15022">
        <v>10</v>
      </c>
      <c r="I15022">
        <v>13</v>
      </c>
      <c r="J15022">
        <v>20</v>
      </c>
      <c r="K15022">
        <v>0</v>
      </c>
      <c r="L15022">
        <v>0</v>
      </c>
    </row>
    <row r="15023" spans="1:12" x14ac:dyDescent="0.3">
      <c r="A15023" t="s">
        <v>1</v>
      </c>
      <c r="B15023">
        <v>15018</v>
      </c>
      <c r="C15023">
        <v>1</v>
      </c>
      <c r="D15023">
        <v>44</v>
      </c>
      <c r="E15023">
        <v>-75</v>
      </c>
      <c r="F15023">
        <v>46</v>
      </c>
      <c r="G15023">
        <v>35</v>
      </c>
      <c r="H15023">
        <v>51</v>
      </c>
      <c r="I15023">
        <v>2</v>
      </c>
      <c r="J15023">
        <v>3</v>
      </c>
      <c r="K15023">
        <v>0</v>
      </c>
      <c r="L15023">
        <v>0</v>
      </c>
    </row>
    <row r="15024" spans="1:12" x14ac:dyDescent="0.3">
      <c r="A15024" t="s">
        <v>1</v>
      </c>
      <c r="B15024">
        <v>15019</v>
      </c>
      <c r="C15024">
        <v>4</v>
      </c>
      <c r="D15024">
        <v>0</v>
      </c>
      <c r="E15024">
        <v>-152</v>
      </c>
      <c r="F15024">
        <v>3</v>
      </c>
      <c r="G15024">
        <v>28</v>
      </c>
      <c r="H15024">
        <v>32</v>
      </c>
      <c r="I15024">
        <v>4</v>
      </c>
      <c r="J15024">
        <v>11</v>
      </c>
      <c r="K15024">
        <v>0</v>
      </c>
      <c r="L15024">
        <v>0</v>
      </c>
    </row>
    <row r="15025" spans="1:12" x14ac:dyDescent="0.3">
      <c r="A15025" t="s">
        <v>1</v>
      </c>
      <c r="B15025">
        <v>15020</v>
      </c>
      <c r="C15025">
        <v>5</v>
      </c>
      <c r="D15025">
        <v>0</v>
      </c>
      <c r="E15025">
        <v>58</v>
      </c>
      <c r="F15025">
        <v>28</v>
      </c>
      <c r="G15025">
        <v>62</v>
      </c>
      <c r="H15025">
        <v>58</v>
      </c>
      <c r="I15025">
        <v>7</v>
      </c>
      <c r="J15025">
        <v>13</v>
      </c>
      <c r="K15025">
        <v>0</v>
      </c>
      <c r="L15025">
        <v>1</v>
      </c>
    </row>
    <row r="15026" spans="1:12" x14ac:dyDescent="0.3">
      <c r="A15026" t="s">
        <v>1</v>
      </c>
      <c r="B15026">
        <v>15021</v>
      </c>
      <c r="C15026">
        <v>5</v>
      </c>
      <c r="D15026">
        <v>30</v>
      </c>
      <c r="E15026">
        <v>308</v>
      </c>
      <c r="F15026">
        <v>32</v>
      </c>
      <c r="G15026">
        <v>72</v>
      </c>
      <c r="H15026">
        <v>69</v>
      </c>
      <c r="I15026">
        <v>6</v>
      </c>
      <c r="J15026">
        <v>13</v>
      </c>
      <c r="K15026">
        <v>0</v>
      </c>
      <c r="L15026">
        <v>1</v>
      </c>
    </row>
    <row r="15027" spans="1:12" x14ac:dyDescent="0.3">
      <c r="A15027" t="s">
        <v>1</v>
      </c>
      <c r="B15027">
        <v>15022</v>
      </c>
      <c r="C15027">
        <v>10</v>
      </c>
      <c r="D15027">
        <v>89</v>
      </c>
      <c r="E15027">
        <v>357</v>
      </c>
      <c r="F15027">
        <v>47</v>
      </c>
      <c r="G15027">
        <v>149</v>
      </c>
      <c r="H15027">
        <v>100</v>
      </c>
      <c r="I15027">
        <v>7</v>
      </c>
      <c r="J15027">
        <v>12</v>
      </c>
      <c r="K15027">
        <v>0</v>
      </c>
      <c r="L15027">
        <v>1</v>
      </c>
    </row>
    <row r="15028" spans="1:12" x14ac:dyDescent="0.3">
      <c r="A15028" t="s">
        <v>1</v>
      </c>
      <c r="B15028">
        <v>15023</v>
      </c>
      <c r="C15028">
        <v>8</v>
      </c>
      <c r="D15028">
        <v>17</v>
      </c>
      <c r="E15028">
        <v>472</v>
      </c>
      <c r="F15028">
        <v>95</v>
      </c>
      <c r="G15028">
        <v>215</v>
      </c>
      <c r="H15028">
        <v>139</v>
      </c>
      <c r="I15028">
        <v>4</v>
      </c>
      <c r="J15028">
        <v>9</v>
      </c>
      <c r="K15028">
        <v>0</v>
      </c>
      <c r="L15028">
        <v>1</v>
      </c>
    </row>
    <row r="15029" spans="1:12" x14ac:dyDescent="0.3">
      <c r="A15029" t="s">
        <v>1</v>
      </c>
      <c r="B15029">
        <v>15024</v>
      </c>
      <c r="C15029">
        <v>10</v>
      </c>
      <c r="D15029">
        <v>0</v>
      </c>
      <c r="E15029">
        <v>668</v>
      </c>
      <c r="F15029">
        <v>85</v>
      </c>
      <c r="G15029">
        <v>238</v>
      </c>
      <c r="H15029">
        <v>123</v>
      </c>
      <c r="I15029">
        <v>13</v>
      </c>
      <c r="J15029">
        <v>20</v>
      </c>
      <c r="K15029">
        <v>0</v>
      </c>
      <c r="L15029">
        <v>1</v>
      </c>
    </row>
    <row r="15030" spans="1:12" x14ac:dyDescent="0.3">
      <c r="A15030" t="s">
        <v>1</v>
      </c>
      <c r="B15030">
        <v>15025</v>
      </c>
      <c r="C15030">
        <v>2</v>
      </c>
      <c r="D15030">
        <v>62</v>
      </c>
      <c r="E15030">
        <v>150</v>
      </c>
      <c r="F15030">
        <v>11</v>
      </c>
      <c r="G15030">
        <v>26</v>
      </c>
      <c r="H15030">
        <v>20</v>
      </c>
      <c r="I15030">
        <v>6</v>
      </c>
      <c r="J15030">
        <v>13</v>
      </c>
      <c r="K15030">
        <v>0</v>
      </c>
      <c r="L15030">
        <v>1</v>
      </c>
    </row>
    <row r="15031" spans="1:12" x14ac:dyDescent="0.3">
      <c r="A15031" t="s">
        <v>1</v>
      </c>
      <c r="B15031">
        <v>15026</v>
      </c>
      <c r="C15031">
        <v>5</v>
      </c>
      <c r="D15031">
        <v>84</v>
      </c>
      <c r="E15031">
        <v>-40</v>
      </c>
      <c r="F15031">
        <v>35</v>
      </c>
      <c r="G15031">
        <v>71</v>
      </c>
      <c r="H15031">
        <v>86</v>
      </c>
      <c r="I15031">
        <v>18</v>
      </c>
      <c r="J15031">
        <v>19</v>
      </c>
      <c r="K15031">
        <v>0</v>
      </c>
      <c r="L15031">
        <v>1</v>
      </c>
    </row>
    <row r="15032" spans="1:12" x14ac:dyDescent="0.3">
      <c r="A15032" t="s">
        <v>1</v>
      </c>
      <c r="B15032">
        <v>15027</v>
      </c>
      <c r="C15032">
        <v>9</v>
      </c>
      <c r="D15032">
        <v>0</v>
      </c>
      <c r="E15032">
        <v>81</v>
      </c>
      <c r="F15032">
        <v>77</v>
      </c>
      <c r="G15032">
        <v>197</v>
      </c>
      <c r="H15032">
        <v>122</v>
      </c>
      <c r="I15032">
        <v>7</v>
      </c>
      <c r="J15032">
        <v>9</v>
      </c>
      <c r="K15032">
        <v>0</v>
      </c>
      <c r="L15032">
        <v>1</v>
      </c>
    </row>
    <row r="15033" spans="1:12" x14ac:dyDescent="0.3">
      <c r="A15033" t="s">
        <v>1</v>
      </c>
      <c r="B15033">
        <v>15028</v>
      </c>
      <c r="C15033">
        <v>9</v>
      </c>
      <c r="D15033">
        <v>0</v>
      </c>
      <c r="E15033">
        <v>313</v>
      </c>
      <c r="F15033">
        <v>63</v>
      </c>
      <c r="G15033">
        <v>165</v>
      </c>
      <c r="H15033">
        <v>107</v>
      </c>
      <c r="I15033">
        <v>15</v>
      </c>
      <c r="J15033">
        <v>20</v>
      </c>
      <c r="K15033">
        <v>1</v>
      </c>
      <c r="L15033">
        <v>1</v>
      </c>
    </row>
    <row r="15034" spans="1:12" x14ac:dyDescent="0.3">
      <c r="A15034" t="s">
        <v>1</v>
      </c>
      <c r="B15034">
        <v>15029</v>
      </c>
      <c r="C15034">
        <v>4</v>
      </c>
      <c r="D15034">
        <v>0</v>
      </c>
      <c r="E15034">
        <v>49</v>
      </c>
      <c r="F15034">
        <v>10</v>
      </c>
      <c r="G15034">
        <v>36</v>
      </c>
      <c r="H15034">
        <v>55</v>
      </c>
      <c r="I15034">
        <v>10</v>
      </c>
      <c r="J15034">
        <v>16</v>
      </c>
      <c r="K15034">
        <v>0</v>
      </c>
      <c r="L15034">
        <v>0</v>
      </c>
    </row>
    <row r="15035" spans="1:12" x14ac:dyDescent="0.3">
      <c r="A15035" t="s">
        <v>1</v>
      </c>
      <c r="B15035">
        <v>15030</v>
      </c>
      <c r="C15035">
        <v>7</v>
      </c>
      <c r="D15035">
        <v>0</v>
      </c>
      <c r="E15035">
        <v>114</v>
      </c>
      <c r="F15035">
        <v>84</v>
      </c>
      <c r="G15035">
        <v>178</v>
      </c>
      <c r="H15035">
        <v>104</v>
      </c>
      <c r="I15035">
        <v>4</v>
      </c>
      <c r="J15035">
        <v>11</v>
      </c>
      <c r="K15035">
        <v>0</v>
      </c>
      <c r="L15035">
        <v>1</v>
      </c>
    </row>
    <row r="15036" spans="1:12" x14ac:dyDescent="0.3">
      <c r="A15036" t="s">
        <v>1</v>
      </c>
      <c r="B15036">
        <v>15031</v>
      </c>
      <c r="C15036">
        <v>9</v>
      </c>
      <c r="D15036">
        <v>31</v>
      </c>
      <c r="E15036">
        <v>313</v>
      </c>
      <c r="F15036">
        <v>60</v>
      </c>
      <c r="G15036">
        <v>160</v>
      </c>
      <c r="H15036">
        <v>101</v>
      </c>
      <c r="I15036">
        <v>0</v>
      </c>
      <c r="J15036">
        <v>2</v>
      </c>
      <c r="K15036">
        <v>0</v>
      </c>
      <c r="L15036">
        <v>1</v>
      </c>
    </row>
    <row r="15037" spans="1:12" x14ac:dyDescent="0.3">
      <c r="A15037" t="s">
        <v>1</v>
      </c>
      <c r="B15037">
        <v>15032</v>
      </c>
      <c r="C15037">
        <v>7</v>
      </c>
      <c r="D15037">
        <v>86</v>
      </c>
      <c r="E15037">
        <v>45</v>
      </c>
      <c r="F15037">
        <v>74</v>
      </c>
      <c r="G15037">
        <v>153</v>
      </c>
      <c r="H15037">
        <v>93</v>
      </c>
      <c r="I15037">
        <v>0</v>
      </c>
      <c r="J15037">
        <v>7</v>
      </c>
      <c r="K15037">
        <v>1</v>
      </c>
      <c r="L15037">
        <v>1</v>
      </c>
    </row>
    <row r="15038" spans="1:12" x14ac:dyDescent="0.3">
      <c r="A15038" t="s">
        <v>1</v>
      </c>
      <c r="B15038">
        <v>15033</v>
      </c>
      <c r="C15038">
        <v>8</v>
      </c>
      <c r="D15038">
        <v>0</v>
      </c>
      <c r="E15038">
        <v>263</v>
      </c>
      <c r="F15038">
        <v>33</v>
      </c>
      <c r="G15038">
        <v>104</v>
      </c>
      <c r="H15038">
        <v>65</v>
      </c>
      <c r="I15038">
        <v>5</v>
      </c>
      <c r="J15038">
        <v>6</v>
      </c>
      <c r="K15038">
        <v>0</v>
      </c>
      <c r="L15038">
        <v>1</v>
      </c>
    </row>
    <row r="15039" spans="1:12" x14ac:dyDescent="0.3">
      <c r="A15039" t="s">
        <v>1</v>
      </c>
      <c r="B15039">
        <v>15034</v>
      </c>
      <c r="C15039">
        <v>4</v>
      </c>
      <c r="D15039">
        <v>0</v>
      </c>
      <c r="E15039">
        <v>-158</v>
      </c>
      <c r="F15039">
        <v>5</v>
      </c>
      <c r="G15039">
        <v>33</v>
      </c>
      <c r="H15039">
        <v>25</v>
      </c>
      <c r="I15039">
        <v>12</v>
      </c>
      <c r="J15039">
        <v>13</v>
      </c>
      <c r="K15039">
        <v>0</v>
      </c>
      <c r="L15039">
        <v>1</v>
      </c>
    </row>
    <row r="15040" spans="1:12" x14ac:dyDescent="0.3">
      <c r="A15040" t="s">
        <v>1</v>
      </c>
      <c r="B15040">
        <v>15035</v>
      </c>
      <c r="C15040">
        <v>6</v>
      </c>
      <c r="D15040">
        <v>37</v>
      </c>
      <c r="E15040">
        <v>71</v>
      </c>
      <c r="F15040">
        <v>40</v>
      </c>
      <c r="G15040">
        <v>88</v>
      </c>
      <c r="H15040">
        <v>59</v>
      </c>
      <c r="I15040">
        <v>10</v>
      </c>
      <c r="J15040">
        <v>19</v>
      </c>
      <c r="K15040">
        <v>0</v>
      </c>
      <c r="L15040">
        <v>1</v>
      </c>
    </row>
    <row r="15041" spans="1:12" x14ac:dyDescent="0.3">
      <c r="A15041" t="s">
        <v>1</v>
      </c>
      <c r="B15041">
        <v>15036</v>
      </c>
      <c r="C15041">
        <v>1</v>
      </c>
      <c r="D15041">
        <v>45</v>
      </c>
      <c r="E15041">
        <v>157</v>
      </c>
      <c r="F15041">
        <v>3</v>
      </c>
      <c r="G15041">
        <v>12</v>
      </c>
      <c r="H15041">
        <v>42</v>
      </c>
      <c r="I15041">
        <v>12</v>
      </c>
      <c r="J15041">
        <v>14</v>
      </c>
      <c r="K15041">
        <v>0</v>
      </c>
      <c r="L15041">
        <v>0</v>
      </c>
    </row>
    <row r="15042" spans="1:12" x14ac:dyDescent="0.3">
      <c r="A15042" t="s">
        <v>1</v>
      </c>
      <c r="B15042">
        <v>15037</v>
      </c>
      <c r="C15042">
        <v>10</v>
      </c>
      <c r="D15042">
        <v>0</v>
      </c>
      <c r="E15042">
        <v>384</v>
      </c>
      <c r="F15042">
        <v>42</v>
      </c>
      <c r="G15042">
        <v>146</v>
      </c>
      <c r="H15042">
        <v>86</v>
      </c>
      <c r="I15042">
        <v>17</v>
      </c>
      <c r="J15042">
        <v>20</v>
      </c>
      <c r="K15042">
        <v>0</v>
      </c>
      <c r="L15042">
        <v>1</v>
      </c>
    </row>
    <row r="15043" spans="1:12" x14ac:dyDescent="0.3">
      <c r="A15043" t="s">
        <v>1</v>
      </c>
      <c r="B15043">
        <v>15038</v>
      </c>
      <c r="C15043">
        <v>8</v>
      </c>
      <c r="D15043">
        <v>38</v>
      </c>
      <c r="E15043">
        <v>100</v>
      </c>
      <c r="F15043">
        <v>82</v>
      </c>
      <c r="G15043">
        <v>182</v>
      </c>
      <c r="H15043">
        <v>97</v>
      </c>
      <c r="I15043">
        <v>15</v>
      </c>
      <c r="J15043">
        <v>20</v>
      </c>
      <c r="K15043">
        <v>0</v>
      </c>
      <c r="L15043">
        <v>1</v>
      </c>
    </row>
    <row r="15044" spans="1:12" x14ac:dyDescent="0.3">
      <c r="A15044" t="s">
        <v>1</v>
      </c>
      <c r="B15044">
        <v>15039</v>
      </c>
      <c r="C15044">
        <v>3</v>
      </c>
      <c r="D15044">
        <v>0</v>
      </c>
      <c r="E15044">
        <v>-262</v>
      </c>
      <c r="F15044">
        <v>91</v>
      </c>
      <c r="G15044">
        <v>92</v>
      </c>
      <c r="H15044">
        <v>94</v>
      </c>
      <c r="I15044">
        <v>18</v>
      </c>
      <c r="J15044">
        <v>20</v>
      </c>
      <c r="K15044">
        <v>1</v>
      </c>
      <c r="L15044">
        <v>1</v>
      </c>
    </row>
    <row r="15045" spans="1:12" x14ac:dyDescent="0.3">
      <c r="A15045" t="s">
        <v>1</v>
      </c>
      <c r="B15045">
        <v>15040</v>
      </c>
      <c r="C15045">
        <v>4</v>
      </c>
      <c r="D15045">
        <v>0</v>
      </c>
      <c r="E15045">
        <v>203</v>
      </c>
      <c r="F15045">
        <v>23</v>
      </c>
      <c r="G15045">
        <v>51</v>
      </c>
      <c r="H15045">
        <v>42</v>
      </c>
      <c r="I15045">
        <v>8</v>
      </c>
      <c r="J15045">
        <v>13</v>
      </c>
      <c r="K15045">
        <v>1</v>
      </c>
      <c r="L15045">
        <v>1</v>
      </c>
    </row>
    <row r="15046" spans="1:12" x14ac:dyDescent="0.3">
      <c r="A15046" t="s">
        <v>1</v>
      </c>
      <c r="B15046">
        <v>15041</v>
      </c>
      <c r="C15046">
        <v>1</v>
      </c>
      <c r="D15046">
        <v>1</v>
      </c>
      <c r="E15046">
        <v>-83</v>
      </c>
      <c r="F15046">
        <v>25</v>
      </c>
      <c r="G15046">
        <v>22</v>
      </c>
      <c r="H15046">
        <v>16</v>
      </c>
      <c r="I15046">
        <v>11</v>
      </c>
      <c r="J15046">
        <v>13</v>
      </c>
      <c r="K15046">
        <v>1</v>
      </c>
      <c r="L15046">
        <v>0</v>
      </c>
    </row>
    <row r="15047" spans="1:12" x14ac:dyDescent="0.3">
      <c r="A15047" t="s">
        <v>1</v>
      </c>
      <c r="B15047">
        <v>15042</v>
      </c>
      <c r="C15047">
        <v>2</v>
      </c>
      <c r="D15047">
        <v>0</v>
      </c>
      <c r="E15047">
        <v>-63</v>
      </c>
      <c r="F15047">
        <v>49</v>
      </c>
      <c r="G15047">
        <v>56</v>
      </c>
      <c r="H15047">
        <v>67</v>
      </c>
      <c r="I15047">
        <v>2</v>
      </c>
      <c r="J15047">
        <v>5</v>
      </c>
      <c r="K15047">
        <v>1</v>
      </c>
      <c r="L15047">
        <v>0</v>
      </c>
    </row>
    <row r="15048" spans="1:12" x14ac:dyDescent="0.3">
      <c r="A15048" t="s">
        <v>1</v>
      </c>
      <c r="B15048">
        <v>15043</v>
      </c>
      <c r="C15048">
        <v>1</v>
      </c>
      <c r="D15048">
        <v>88</v>
      </c>
      <c r="E15048">
        <v>-111</v>
      </c>
      <c r="F15048">
        <v>9</v>
      </c>
      <c r="G15048">
        <v>19</v>
      </c>
      <c r="H15048">
        <v>47</v>
      </c>
      <c r="I15048">
        <v>9</v>
      </c>
      <c r="J15048">
        <v>18</v>
      </c>
      <c r="K15048">
        <v>1</v>
      </c>
      <c r="L15048">
        <v>0</v>
      </c>
    </row>
    <row r="15049" spans="1:12" x14ac:dyDescent="0.3">
      <c r="A15049" t="s">
        <v>1</v>
      </c>
      <c r="B15049">
        <v>15044</v>
      </c>
      <c r="C15049">
        <v>5</v>
      </c>
      <c r="D15049">
        <v>0</v>
      </c>
      <c r="E15049">
        <v>-65</v>
      </c>
      <c r="F15049">
        <v>82</v>
      </c>
      <c r="G15049">
        <v>136</v>
      </c>
      <c r="H15049">
        <v>100</v>
      </c>
      <c r="I15049">
        <v>2</v>
      </c>
      <c r="J15049">
        <v>8</v>
      </c>
      <c r="K15049">
        <v>1</v>
      </c>
      <c r="L15049">
        <v>1</v>
      </c>
    </row>
    <row r="15050" spans="1:12" x14ac:dyDescent="0.3">
      <c r="A15050" t="s">
        <v>1</v>
      </c>
      <c r="B15050">
        <v>15045</v>
      </c>
      <c r="C15050">
        <v>4</v>
      </c>
      <c r="D15050">
        <v>0</v>
      </c>
      <c r="E15050">
        <v>-179</v>
      </c>
      <c r="F15050">
        <v>26</v>
      </c>
      <c r="G15050">
        <v>51</v>
      </c>
      <c r="H15050">
        <v>74</v>
      </c>
      <c r="I15050">
        <v>14</v>
      </c>
      <c r="J15050">
        <v>19</v>
      </c>
      <c r="K15050">
        <v>0</v>
      </c>
      <c r="L15050">
        <v>0</v>
      </c>
    </row>
    <row r="15051" spans="1:12" x14ac:dyDescent="0.3">
      <c r="A15051" t="s">
        <v>1</v>
      </c>
      <c r="B15051">
        <v>15046</v>
      </c>
      <c r="C15051">
        <v>6</v>
      </c>
      <c r="D15051">
        <v>70</v>
      </c>
      <c r="E15051">
        <v>235</v>
      </c>
      <c r="F15051">
        <v>26</v>
      </c>
      <c r="G15051">
        <v>67</v>
      </c>
      <c r="H15051">
        <v>65</v>
      </c>
      <c r="I15051">
        <v>4</v>
      </c>
      <c r="J15051">
        <v>5</v>
      </c>
      <c r="K15051">
        <v>1</v>
      </c>
      <c r="L15051">
        <v>1</v>
      </c>
    </row>
    <row r="15052" spans="1:12" x14ac:dyDescent="0.3">
      <c r="A15052" t="s">
        <v>1</v>
      </c>
      <c r="B15052">
        <v>15047</v>
      </c>
      <c r="C15052">
        <v>3</v>
      </c>
      <c r="D15052">
        <v>0</v>
      </c>
      <c r="E15052">
        <v>222</v>
      </c>
      <c r="F15052">
        <v>5</v>
      </c>
      <c r="G15052">
        <v>27</v>
      </c>
      <c r="H15052">
        <v>52</v>
      </c>
      <c r="I15052">
        <v>19</v>
      </c>
      <c r="J15052">
        <v>20</v>
      </c>
      <c r="K15052">
        <v>0</v>
      </c>
      <c r="L15052">
        <v>0</v>
      </c>
    </row>
    <row r="15053" spans="1:12" x14ac:dyDescent="0.3">
      <c r="A15053" t="s">
        <v>1</v>
      </c>
      <c r="B15053">
        <v>15048</v>
      </c>
      <c r="C15053">
        <v>10</v>
      </c>
      <c r="D15053">
        <v>0</v>
      </c>
      <c r="E15053">
        <v>552</v>
      </c>
      <c r="F15053">
        <v>24</v>
      </c>
      <c r="G15053">
        <v>103</v>
      </c>
      <c r="H15053">
        <v>56</v>
      </c>
      <c r="I15053">
        <v>4</v>
      </c>
      <c r="J15053">
        <v>11</v>
      </c>
      <c r="K15053">
        <v>1</v>
      </c>
      <c r="L15053">
        <v>1</v>
      </c>
    </row>
    <row r="15054" spans="1:12" x14ac:dyDescent="0.3">
      <c r="A15054" t="s">
        <v>1</v>
      </c>
      <c r="B15054">
        <v>15049</v>
      </c>
      <c r="C15054">
        <v>1</v>
      </c>
      <c r="D15054">
        <v>90</v>
      </c>
      <c r="E15054">
        <v>-205</v>
      </c>
      <c r="F15054">
        <v>75</v>
      </c>
      <c r="G15054">
        <v>56</v>
      </c>
      <c r="H15054">
        <v>73</v>
      </c>
      <c r="I15054">
        <v>15</v>
      </c>
      <c r="J15054">
        <v>20</v>
      </c>
      <c r="K15054">
        <v>1</v>
      </c>
      <c r="L15054">
        <v>0</v>
      </c>
    </row>
    <row r="15055" spans="1:12" x14ac:dyDescent="0.3">
      <c r="A15055" t="s">
        <v>1</v>
      </c>
      <c r="B15055">
        <v>15050</v>
      </c>
      <c r="C15055">
        <v>8</v>
      </c>
      <c r="D15055">
        <v>78</v>
      </c>
      <c r="E15055">
        <v>-6</v>
      </c>
      <c r="F15055">
        <v>88</v>
      </c>
      <c r="G15055">
        <v>192</v>
      </c>
      <c r="H15055">
        <v>162</v>
      </c>
      <c r="I15055">
        <v>5</v>
      </c>
      <c r="J15055">
        <v>7</v>
      </c>
      <c r="K15055">
        <v>0</v>
      </c>
      <c r="L15055">
        <v>1</v>
      </c>
    </row>
    <row r="15056" spans="1:12" x14ac:dyDescent="0.3">
      <c r="A15056" t="s">
        <v>1</v>
      </c>
      <c r="B15056">
        <v>15051</v>
      </c>
      <c r="C15056">
        <v>4</v>
      </c>
      <c r="D15056">
        <v>36</v>
      </c>
      <c r="E15056">
        <v>-5</v>
      </c>
      <c r="F15056">
        <v>35</v>
      </c>
      <c r="G15056">
        <v>65</v>
      </c>
      <c r="H15056">
        <v>76</v>
      </c>
      <c r="I15056">
        <v>2</v>
      </c>
      <c r="J15056">
        <v>8</v>
      </c>
      <c r="K15056">
        <v>1</v>
      </c>
      <c r="L15056">
        <v>0</v>
      </c>
    </row>
    <row r="15057" spans="1:12" x14ac:dyDescent="0.3">
      <c r="A15057" t="s">
        <v>1</v>
      </c>
      <c r="B15057">
        <v>15052</v>
      </c>
      <c r="C15057">
        <v>10</v>
      </c>
      <c r="D15057">
        <v>0</v>
      </c>
      <c r="E15057">
        <v>178</v>
      </c>
      <c r="F15057">
        <v>81</v>
      </c>
      <c r="G15057">
        <v>226</v>
      </c>
      <c r="H15057">
        <v>145</v>
      </c>
      <c r="I15057">
        <v>3</v>
      </c>
      <c r="J15057">
        <v>5</v>
      </c>
      <c r="K15057">
        <v>0</v>
      </c>
      <c r="L15057">
        <v>1</v>
      </c>
    </row>
    <row r="15058" spans="1:12" x14ac:dyDescent="0.3">
      <c r="A15058" t="s">
        <v>1</v>
      </c>
      <c r="B15058">
        <v>15053</v>
      </c>
      <c r="C15058">
        <v>3</v>
      </c>
      <c r="D15058">
        <v>0</v>
      </c>
      <c r="E15058">
        <v>-58</v>
      </c>
      <c r="F15058">
        <v>29</v>
      </c>
      <c r="G15058">
        <v>49</v>
      </c>
      <c r="H15058">
        <v>54</v>
      </c>
      <c r="I15058">
        <v>4</v>
      </c>
      <c r="J15058">
        <v>10</v>
      </c>
      <c r="K15058">
        <v>0</v>
      </c>
      <c r="L15058">
        <v>0</v>
      </c>
    </row>
    <row r="15059" spans="1:12" x14ac:dyDescent="0.3">
      <c r="A15059" t="s">
        <v>1</v>
      </c>
      <c r="B15059">
        <v>15054</v>
      </c>
      <c r="C15059">
        <v>7</v>
      </c>
      <c r="D15059">
        <v>0</v>
      </c>
      <c r="E15059">
        <v>222</v>
      </c>
      <c r="F15059">
        <v>56</v>
      </c>
      <c r="G15059">
        <v>126</v>
      </c>
      <c r="H15059">
        <v>100</v>
      </c>
      <c r="I15059">
        <v>3</v>
      </c>
      <c r="J15059">
        <v>8</v>
      </c>
      <c r="K15059">
        <v>0</v>
      </c>
      <c r="L15059">
        <v>1</v>
      </c>
    </row>
    <row r="15060" spans="1:12" x14ac:dyDescent="0.3">
      <c r="A15060" t="s">
        <v>1</v>
      </c>
      <c r="B15060">
        <v>15055</v>
      </c>
      <c r="C15060">
        <v>10</v>
      </c>
      <c r="D15060">
        <v>0</v>
      </c>
      <c r="E15060">
        <v>411</v>
      </c>
      <c r="F15060">
        <v>64</v>
      </c>
      <c r="G15060">
        <v>189</v>
      </c>
      <c r="H15060">
        <v>104</v>
      </c>
      <c r="I15060">
        <v>18</v>
      </c>
      <c r="J15060">
        <v>20</v>
      </c>
      <c r="K15060">
        <v>0</v>
      </c>
      <c r="L15060">
        <v>1</v>
      </c>
    </row>
    <row r="15061" spans="1:12" x14ac:dyDescent="0.3">
      <c r="A15061" t="s">
        <v>1</v>
      </c>
      <c r="B15061">
        <v>15056</v>
      </c>
      <c r="C15061">
        <v>7</v>
      </c>
      <c r="D15061">
        <v>0</v>
      </c>
      <c r="E15061">
        <v>297</v>
      </c>
      <c r="F15061">
        <v>10</v>
      </c>
      <c r="G15061">
        <v>57</v>
      </c>
      <c r="H15061">
        <v>62</v>
      </c>
      <c r="I15061">
        <v>6</v>
      </c>
      <c r="J15061">
        <v>7</v>
      </c>
      <c r="K15061">
        <v>1</v>
      </c>
      <c r="L15061">
        <v>1</v>
      </c>
    </row>
    <row r="15062" spans="1:12" x14ac:dyDescent="0.3">
      <c r="A15062" t="s">
        <v>1</v>
      </c>
      <c r="B15062">
        <v>15057</v>
      </c>
      <c r="C15062">
        <v>6</v>
      </c>
      <c r="D15062">
        <v>0</v>
      </c>
      <c r="E15062">
        <v>136</v>
      </c>
      <c r="F15062">
        <v>98</v>
      </c>
      <c r="G15062">
        <v>181</v>
      </c>
      <c r="H15062">
        <v>93</v>
      </c>
      <c r="I15062">
        <v>8</v>
      </c>
      <c r="J15062">
        <v>16</v>
      </c>
      <c r="K15062">
        <v>0</v>
      </c>
      <c r="L15062">
        <v>1</v>
      </c>
    </row>
    <row r="15063" spans="1:12" x14ac:dyDescent="0.3">
      <c r="A15063" t="s">
        <v>1</v>
      </c>
      <c r="B15063">
        <v>15058</v>
      </c>
      <c r="C15063">
        <v>7</v>
      </c>
      <c r="D15063">
        <v>79</v>
      </c>
      <c r="E15063">
        <v>59</v>
      </c>
      <c r="F15063">
        <v>58</v>
      </c>
      <c r="G15063">
        <v>135</v>
      </c>
      <c r="H15063">
        <v>107</v>
      </c>
      <c r="I15063">
        <v>8</v>
      </c>
      <c r="J15063">
        <v>18</v>
      </c>
      <c r="K15063">
        <v>1</v>
      </c>
      <c r="L15063">
        <v>1</v>
      </c>
    </row>
    <row r="15064" spans="1:12" x14ac:dyDescent="0.3">
      <c r="A15064" t="s">
        <v>1</v>
      </c>
      <c r="B15064">
        <v>15059</v>
      </c>
      <c r="C15064">
        <v>7</v>
      </c>
      <c r="D15064">
        <v>10</v>
      </c>
      <c r="E15064">
        <v>119</v>
      </c>
      <c r="F15064">
        <v>39</v>
      </c>
      <c r="G15064">
        <v>96</v>
      </c>
      <c r="H15064">
        <v>49</v>
      </c>
      <c r="I15064">
        <v>5</v>
      </c>
      <c r="J15064">
        <v>6</v>
      </c>
      <c r="K15064">
        <v>0</v>
      </c>
      <c r="L15064">
        <v>1</v>
      </c>
    </row>
    <row r="15065" spans="1:12" x14ac:dyDescent="0.3">
      <c r="A15065" t="s">
        <v>1</v>
      </c>
      <c r="B15065">
        <v>15060</v>
      </c>
      <c r="C15065">
        <v>4</v>
      </c>
      <c r="D15065">
        <v>67</v>
      </c>
      <c r="E15065">
        <v>240</v>
      </c>
      <c r="F15065">
        <v>14</v>
      </c>
      <c r="G15065">
        <v>40</v>
      </c>
      <c r="H15065">
        <v>25</v>
      </c>
      <c r="I15065">
        <v>3</v>
      </c>
      <c r="J15065">
        <v>13</v>
      </c>
      <c r="K15065">
        <v>0</v>
      </c>
      <c r="L15065">
        <v>1</v>
      </c>
    </row>
    <row r="15066" spans="1:12" x14ac:dyDescent="0.3">
      <c r="A15066" t="s">
        <v>1</v>
      </c>
      <c r="B15066">
        <v>15061</v>
      </c>
      <c r="C15066">
        <v>5</v>
      </c>
      <c r="D15066">
        <v>0</v>
      </c>
      <c r="E15066">
        <v>180</v>
      </c>
      <c r="F15066">
        <v>21</v>
      </c>
      <c r="G15066">
        <v>53</v>
      </c>
      <c r="H15066">
        <v>63</v>
      </c>
      <c r="I15066">
        <v>6</v>
      </c>
      <c r="J15066">
        <v>12</v>
      </c>
      <c r="K15066">
        <v>0</v>
      </c>
      <c r="L15066">
        <v>1</v>
      </c>
    </row>
    <row r="15067" spans="1:12" x14ac:dyDescent="0.3">
      <c r="A15067" t="s">
        <v>1</v>
      </c>
      <c r="B15067">
        <v>15062</v>
      </c>
      <c r="C15067">
        <v>1</v>
      </c>
      <c r="D15067">
        <v>0</v>
      </c>
      <c r="E15067">
        <v>164</v>
      </c>
      <c r="F15067">
        <v>35</v>
      </c>
      <c r="G15067">
        <v>31</v>
      </c>
      <c r="H15067">
        <v>40</v>
      </c>
      <c r="I15067">
        <v>18</v>
      </c>
      <c r="J15067">
        <v>20</v>
      </c>
      <c r="K15067">
        <v>0</v>
      </c>
      <c r="L15067">
        <v>0</v>
      </c>
    </row>
    <row r="15068" spans="1:12" x14ac:dyDescent="0.3">
      <c r="A15068" t="s">
        <v>1</v>
      </c>
      <c r="B15068">
        <v>15063</v>
      </c>
      <c r="C15068">
        <v>3</v>
      </c>
      <c r="D15068">
        <v>72</v>
      </c>
      <c r="E15068">
        <v>-225</v>
      </c>
      <c r="F15068">
        <v>41</v>
      </c>
      <c r="G15068">
        <v>56</v>
      </c>
      <c r="H15068">
        <v>47</v>
      </c>
      <c r="I15068">
        <v>9</v>
      </c>
      <c r="J15068">
        <v>16</v>
      </c>
      <c r="K15068">
        <v>1</v>
      </c>
      <c r="L15068">
        <v>0</v>
      </c>
    </row>
    <row r="15069" spans="1:12" x14ac:dyDescent="0.3">
      <c r="A15069" t="s">
        <v>1</v>
      </c>
      <c r="B15069">
        <v>15064</v>
      </c>
      <c r="C15069">
        <v>3</v>
      </c>
      <c r="D15069">
        <v>83</v>
      </c>
      <c r="E15069">
        <v>158</v>
      </c>
      <c r="F15069">
        <v>9</v>
      </c>
      <c r="G15069">
        <v>29</v>
      </c>
      <c r="H15069">
        <v>27</v>
      </c>
      <c r="I15069">
        <v>7</v>
      </c>
      <c r="J15069">
        <v>16</v>
      </c>
      <c r="K15069">
        <v>1</v>
      </c>
      <c r="L15069">
        <v>1</v>
      </c>
    </row>
    <row r="15070" spans="1:12" x14ac:dyDescent="0.3">
      <c r="A15070" t="s">
        <v>1</v>
      </c>
      <c r="B15070">
        <v>15065</v>
      </c>
      <c r="C15070">
        <v>3</v>
      </c>
      <c r="D15070">
        <v>0</v>
      </c>
      <c r="E15070">
        <v>-75</v>
      </c>
      <c r="F15070">
        <v>87</v>
      </c>
      <c r="G15070">
        <v>99</v>
      </c>
      <c r="H15070">
        <v>73</v>
      </c>
      <c r="I15070">
        <v>6</v>
      </c>
      <c r="J15070">
        <v>11</v>
      </c>
      <c r="K15070">
        <v>0</v>
      </c>
      <c r="L15070">
        <v>1</v>
      </c>
    </row>
    <row r="15071" spans="1:12" x14ac:dyDescent="0.3">
      <c r="A15071" t="s">
        <v>1</v>
      </c>
      <c r="B15071">
        <v>15066</v>
      </c>
      <c r="C15071">
        <v>9</v>
      </c>
      <c r="D15071">
        <v>0</v>
      </c>
      <c r="E15071">
        <v>527</v>
      </c>
      <c r="F15071">
        <v>0</v>
      </c>
      <c r="G15071">
        <v>49</v>
      </c>
      <c r="H15071">
        <v>40</v>
      </c>
      <c r="I15071">
        <v>2</v>
      </c>
      <c r="J15071">
        <v>7</v>
      </c>
      <c r="K15071">
        <v>0</v>
      </c>
      <c r="L15071">
        <v>0</v>
      </c>
    </row>
    <row r="15072" spans="1:12" x14ac:dyDescent="0.3">
      <c r="A15072" t="s">
        <v>1</v>
      </c>
      <c r="B15072">
        <v>15067</v>
      </c>
      <c r="C15072">
        <v>7</v>
      </c>
      <c r="D15072">
        <v>0</v>
      </c>
      <c r="E15072">
        <v>89</v>
      </c>
      <c r="F15072">
        <v>66</v>
      </c>
      <c r="G15072">
        <v>137</v>
      </c>
      <c r="H15072">
        <v>103</v>
      </c>
      <c r="I15072">
        <v>10</v>
      </c>
      <c r="J15072">
        <v>16</v>
      </c>
      <c r="K15072">
        <v>1</v>
      </c>
      <c r="L15072">
        <v>1</v>
      </c>
    </row>
    <row r="15073" spans="1:12" x14ac:dyDescent="0.3">
      <c r="A15073" t="s">
        <v>1</v>
      </c>
      <c r="B15073">
        <v>15068</v>
      </c>
      <c r="C15073">
        <v>4</v>
      </c>
      <c r="D15073">
        <v>35</v>
      </c>
      <c r="E15073">
        <v>-19</v>
      </c>
      <c r="F15073">
        <v>48</v>
      </c>
      <c r="G15073">
        <v>76</v>
      </c>
      <c r="H15073">
        <v>57</v>
      </c>
      <c r="I15073">
        <v>2</v>
      </c>
      <c r="J15073">
        <v>5</v>
      </c>
      <c r="K15073">
        <v>0</v>
      </c>
      <c r="L15073">
        <v>1</v>
      </c>
    </row>
    <row r="15074" spans="1:12" x14ac:dyDescent="0.3">
      <c r="A15074" t="s">
        <v>1</v>
      </c>
      <c r="B15074">
        <v>15069</v>
      </c>
      <c r="C15074">
        <v>3</v>
      </c>
      <c r="D15074">
        <v>75</v>
      </c>
      <c r="E15074">
        <v>86</v>
      </c>
      <c r="F15074">
        <v>27</v>
      </c>
      <c r="G15074">
        <v>48</v>
      </c>
      <c r="H15074">
        <v>62</v>
      </c>
      <c r="I15074">
        <v>9</v>
      </c>
      <c r="J15074">
        <v>15</v>
      </c>
      <c r="K15074">
        <v>1</v>
      </c>
      <c r="L15074">
        <v>0</v>
      </c>
    </row>
    <row r="15075" spans="1:12" x14ac:dyDescent="0.3">
      <c r="A15075" t="s">
        <v>1</v>
      </c>
      <c r="B15075">
        <v>15070</v>
      </c>
      <c r="C15075">
        <v>4</v>
      </c>
      <c r="D15075">
        <v>0</v>
      </c>
      <c r="E15075">
        <v>-93</v>
      </c>
      <c r="F15075">
        <v>29</v>
      </c>
      <c r="G15075">
        <v>61</v>
      </c>
      <c r="H15075">
        <v>58</v>
      </c>
      <c r="I15075">
        <v>2</v>
      </c>
      <c r="J15075">
        <v>8</v>
      </c>
      <c r="K15075">
        <v>1</v>
      </c>
      <c r="L15075">
        <v>1</v>
      </c>
    </row>
    <row r="15076" spans="1:12" x14ac:dyDescent="0.3">
      <c r="A15076" t="s">
        <v>1</v>
      </c>
      <c r="B15076">
        <v>15071</v>
      </c>
      <c r="C15076">
        <v>9</v>
      </c>
      <c r="D15076">
        <v>0</v>
      </c>
      <c r="E15076">
        <v>369</v>
      </c>
      <c r="F15076">
        <v>45</v>
      </c>
      <c r="G15076">
        <v>133</v>
      </c>
      <c r="H15076">
        <v>69</v>
      </c>
      <c r="I15076">
        <v>5</v>
      </c>
      <c r="J15076">
        <v>11</v>
      </c>
      <c r="K15076">
        <v>0</v>
      </c>
      <c r="L15076">
        <v>1</v>
      </c>
    </row>
    <row r="15077" spans="1:12" x14ac:dyDescent="0.3">
      <c r="A15077" t="s">
        <v>1</v>
      </c>
      <c r="B15077">
        <v>15072</v>
      </c>
      <c r="C15077">
        <v>7</v>
      </c>
      <c r="D15077">
        <v>65</v>
      </c>
      <c r="E15077">
        <v>-31</v>
      </c>
      <c r="F15077">
        <v>16</v>
      </c>
      <c r="G15077">
        <v>67</v>
      </c>
      <c r="H15077">
        <v>69</v>
      </c>
      <c r="I15077">
        <v>11</v>
      </c>
      <c r="J15077">
        <v>18</v>
      </c>
      <c r="K15077">
        <v>1</v>
      </c>
      <c r="L15077">
        <v>0</v>
      </c>
    </row>
    <row r="15078" spans="1:12" x14ac:dyDescent="0.3">
      <c r="A15078" t="s">
        <v>1</v>
      </c>
      <c r="B15078">
        <v>15073</v>
      </c>
      <c r="C15078">
        <v>10</v>
      </c>
      <c r="D15078">
        <v>97</v>
      </c>
      <c r="E15078">
        <v>408</v>
      </c>
      <c r="F15078">
        <v>60</v>
      </c>
      <c r="G15078">
        <v>179</v>
      </c>
      <c r="H15078">
        <v>110</v>
      </c>
      <c r="I15078">
        <v>1</v>
      </c>
      <c r="J15078">
        <v>9</v>
      </c>
      <c r="K15078">
        <v>0</v>
      </c>
      <c r="L15078">
        <v>1</v>
      </c>
    </row>
    <row r="15079" spans="1:12" x14ac:dyDescent="0.3">
      <c r="A15079" t="s">
        <v>1</v>
      </c>
      <c r="B15079">
        <v>15074</v>
      </c>
      <c r="C15079">
        <v>2</v>
      </c>
      <c r="D15079">
        <v>0</v>
      </c>
      <c r="E15079">
        <v>-206</v>
      </c>
      <c r="F15079">
        <v>7</v>
      </c>
      <c r="G15079">
        <v>23</v>
      </c>
      <c r="H15079">
        <v>27</v>
      </c>
      <c r="I15079">
        <v>0</v>
      </c>
      <c r="J15079">
        <v>8</v>
      </c>
      <c r="K15079">
        <v>1</v>
      </c>
      <c r="L15079">
        <v>0</v>
      </c>
    </row>
    <row r="15080" spans="1:12" x14ac:dyDescent="0.3">
      <c r="A15080" t="s">
        <v>1</v>
      </c>
      <c r="B15080">
        <v>15075</v>
      </c>
      <c r="C15080">
        <v>2</v>
      </c>
      <c r="D15080">
        <v>75</v>
      </c>
      <c r="E15080">
        <v>27</v>
      </c>
      <c r="F15080">
        <v>3</v>
      </c>
      <c r="G15080">
        <v>18</v>
      </c>
      <c r="H15080">
        <v>22</v>
      </c>
      <c r="I15080">
        <v>10</v>
      </c>
      <c r="J15080">
        <v>14</v>
      </c>
      <c r="K15080">
        <v>0</v>
      </c>
      <c r="L15080">
        <v>0</v>
      </c>
    </row>
    <row r="15081" spans="1:12" x14ac:dyDescent="0.3">
      <c r="A15081" t="s">
        <v>1</v>
      </c>
      <c r="B15081">
        <v>15076</v>
      </c>
      <c r="C15081">
        <v>2</v>
      </c>
      <c r="D15081">
        <v>100</v>
      </c>
      <c r="E15081">
        <v>157</v>
      </c>
      <c r="F15081">
        <v>8</v>
      </c>
      <c r="G15081">
        <v>24</v>
      </c>
      <c r="H15081">
        <v>16</v>
      </c>
      <c r="I15081">
        <v>6</v>
      </c>
      <c r="J15081">
        <v>11</v>
      </c>
      <c r="K15081">
        <v>1</v>
      </c>
      <c r="L15081">
        <v>1</v>
      </c>
    </row>
    <row r="15082" spans="1:12" x14ac:dyDescent="0.3">
      <c r="A15082" t="s">
        <v>1</v>
      </c>
      <c r="B15082">
        <v>15077</v>
      </c>
      <c r="C15082">
        <v>5</v>
      </c>
      <c r="D15082">
        <v>0</v>
      </c>
      <c r="E15082">
        <v>19</v>
      </c>
      <c r="F15082">
        <v>8</v>
      </c>
      <c r="G15082">
        <v>41</v>
      </c>
      <c r="H15082">
        <v>30</v>
      </c>
      <c r="I15082">
        <v>8</v>
      </c>
      <c r="J15082">
        <v>12</v>
      </c>
      <c r="K15082">
        <v>0</v>
      </c>
      <c r="L15082">
        <v>1</v>
      </c>
    </row>
    <row r="15083" spans="1:12" x14ac:dyDescent="0.3">
      <c r="A15083" t="s">
        <v>1</v>
      </c>
      <c r="B15083">
        <v>15078</v>
      </c>
      <c r="C15083">
        <v>10</v>
      </c>
      <c r="D15083">
        <v>0</v>
      </c>
      <c r="E15083">
        <v>240</v>
      </c>
      <c r="F15083">
        <v>42</v>
      </c>
      <c r="G15083">
        <v>136</v>
      </c>
      <c r="H15083">
        <v>97</v>
      </c>
      <c r="I15083">
        <v>16</v>
      </c>
      <c r="J15083">
        <v>20</v>
      </c>
      <c r="K15083">
        <v>0</v>
      </c>
      <c r="L15083">
        <v>1</v>
      </c>
    </row>
    <row r="15084" spans="1:12" x14ac:dyDescent="0.3">
      <c r="A15084" t="s">
        <v>1</v>
      </c>
      <c r="B15084">
        <v>15079</v>
      </c>
      <c r="C15084">
        <v>5</v>
      </c>
      <c r="D15084">
        <v>0</v>
      </c>
      <c r="E15084">
        <v>-54</v>
      </c>
      <c r="F15084">
        <v>13</v>
      </c>
      <c r="G15084">
        <v>43</v>
      </c>
      <c r="H15084">
        <v>53</v>
      </c>
      <c r="I15084">
        <v>7</v>
      </c>
      <c r="J15084">
        <v>15</v>
      </c>
      <c r="K15084">
        <v>0</v>
      </c>
      <c r="L15084">
        <v>0</v>
      </c>
    </row>
    <row r="15085" spans="1:12" x14ac:dyDescent="0.3">
      <c r="A15085" t="s">
        <v>1</v>
      </c>
      <c r="B15085">
        <v>15080</v>
      </c>
      <c r="C15085">
        <v>1</v>
      </c>
      <c r="D15085">
        <v>0</v>
      </c>
      <c r="E15085">
        <v>122</v>
      </c>
      <c r="F15085">
        <v>29</v>
      </c>
      <c r="G15085">
        <v>23</v>
      </c>
      <c r="H15085">
        <v>24</v>
      </c>
      <c r="I15085">
        <v>8</v>
      </c>
      <c r="J15085">
        <v>12</v>
      </c>
      <c r="K15085">
        <v>1</v>
      </c>
      <c r="L15085">
        <v>0</v>
      </c>
    </row>
    <row r="15086" spans="1:12" x14ac:dyDescent="0.3">
      <c r="A15086" t="s">
        <v>1</v>
      </c>
      <c r="B15086">
        <v>15081</v>
      </c>
      <c r="C15086">
        <v>10</v>
      </c>
      <c r="D15086">
        <v>0</v>
      </c>
      <c r="E15086">
        <v>579</v>
      </c>
      <c r="F15086">
        <v>74</v>
      </c>
      <c r="G15086">
        <v>211</v>
      </c>
      <c r="H15086">
        <v>127</v>
      </c>
      <c r="I15086">
        <v>16</v>
      </c>
      <c r="J15086">
        <v>19</v>
      </c>
      <c r="K15086">
        <v>0</v>
      </c>
      <c r="L15086">
        <v>1</v>
      </c>
    </row>
    <row r="15087" spans="1:12" x14ac:dyDescent="0.3">
      <c r="A15087" t="s">
        <v>1</v>
      </c>
      <c r="B15087">
        <v>15082</v>
      </c>
      <c r="C15087">
        <v>8</v>
      </c>
      <c r="D15087">
        <v>0</v>
      </c>
      <c r="E15087">
        <v>-11</v>
      </c>
      <c r="F15087">
        <v>49</v>
      </c>
      <c r="G15087">
        <v>124</v>
      </c>
      <c r="H15087">
        <v>117</v>
      </c>
      <c r="I15087">
        <v>9</v>
      </c>
      <c r="J15087">
        <v>10</v>
      </c>
      <c r="K15087">
        <v>0</v>
      </c>
      <c r="L15087">
        <v>1</v>
      </c>
    </row>
    <row r="15088" spans="1:12" x14ac:dyDescent="0.3">
      <c r="A15088" t="s">
        <v>1</v>
      </c>
      <c r="B15088">
        <v>15083</v>
      </c>
      <c r="C15088">
        <v>10</v>
      </c>
      <c r="D15088">
        <v>0</v>
      </c>
      <c r="E15088">
        <v>601</v>
      </c>
      <c r="F15088">
        <v>31</v>
      </c>
      <c r="G15088">
        <v>121</v>
      </c>
      <c r="H15088">
        <v>69</v>
      </c>
      <c r="I15088">
        <v>0</v>
      </c>
      <c r="J15088">
        <v>7</v>
      </c>
      <c r="K15088">
        <v>0</v>
      </c>
      <c r="L15088">
        <v>1</v>
      </c>
    </row>
    <row r="15089" spans="1:12" x14ac:dyDescent="0.3">
      <c r="A15089" t="s">
        <v>1</v>
      </c>
      <c r="B15089">
        <v>15084</v>
      </c>
      <c r="C15089">
        <v>6</v>
      </c>
      <c r="D15089">
        <v>0</v>
      </c>
      <c r="E15089">
        <v>162</v>
      </c>
      <c r="F15089">
        <v>45</v>
      </c>
      <c r="G15089">
        <v>93</v>
      </c>
      <c r="H15089">
        <v>73</v>
      </c>
      <c r="I15089">
        <v>9</v>
      </c>
      <c r="J15089">
        <v>14</v>
      </c>
      <c r="K15089">
        <v>0</v>
      </c>
      <c r="L15089">
        <v>1</v>
      </c>
    </row>
    <row r="15090" spans="1:12" x14ac:dyDescent="0.3">
      <c r="A15090" t="s">
        <v>1</v>
      </c>
      <c r="B15090">
        <v>15085</v>
      </c>
      <c r="C15090">
        <v>2</v>
      </c>
      <c r="D15090">
        <v>71</v>
      </c>
      <c r="E15090">
        <v>12</v>
      </c>
      <c r="F15090">
        <v>43</v>
      </c>
      <c r="G15090">
        <v>44</v>
      </c>
      <c r="H15090">
        <v>36</v>
      </c>
      <c r="I15090">
        <v>9</v>
      </c>
      <c r="J15090">
        <v>17</v>
      </c>
      <c r="K15090">
        <v>1</v>
      </c>
      <c r="L15090">
        <v>1</v>
      </c>
    </row>
    <row r="15091" spans="1:12" x14ac:dyDescent="0.3">
      <c r="A15091" t="s">
        <v>1</v>
      </c>
      <c r="B15091">
        <v>15086</v>
      </c>
      <c r="C15091">
        <v>8</v>
      </c>
      <c r="D15091">
        <v>95</v>
      </c>
      <c r="E15091">
        <v>276</v>
      </c>
      <c r="F15091">
        <v>78</v>
      </c>
      <c r="G15091">
        <v>173</v>
      </c>
      <c r="H15091">
        <v>124</v>
      </c>
      <c r="I15091">
        <v>2</v>
      </c>
      <c r="J15091">
        <v>8</v>
      </c>
      <c r="K15091">
        <v>0</v>
      </c>
      <c r="L15091">
        <v>1</v>
      </c>
    </row>
    <row r="15092" spans="1:12" x14ac:dyDescent="0.3">
      <c r="A15092" t="s">
        <v>1</v>
      </c>
      <c r="B15092">
        <v>15087</v>
      </c>
      <c r="C15092">
        <v>3</v>
      </c>
      <c r="D15092">
        <v>0</v>
      </c>
      <c r="E15092">
        <v>-36</v>
      </c>
      <c r="F15092">
        <v>39</v>
      </c>
      <c r="G15092">
        <v>53</v>
      </c>
      <c r="H15092">
        <v>45</v>
      </c>
      <c r="I15092">
        <v>9</v>
      </c>
      <c r="J15092">
        <v>19</v>
      </c>
      <c r="K15092">
        <v>1</v>
      </c>
      <c r="L15092">
        <v>1</v>
      </c>
    </row>
    <row r="15093" spans="1:12" x14ac:dyDescent="0.3">
      <c r="A15093" t="s">
        <v>1</v>
      </c>
      <c r="B15093">
        <v>15088</v>
      </c>
      <c r="C15093">
        <v>1</v>
      </c>
      <c r="D15093">
        <v>0</v>
      </c>
      <c r="E15093">
        <v>-59</v>
      </c>
      <c r="F15093">
        <v>25</v>
      </c>
      <c r="G15093">
        <v>23</v>
      </c>
      <c r="H15093">
        <v>43</v>
      </c>
      <c r="I15093">
        <v>7</v>
      </c>
      <c r="J15093">
        <v>8</v>
      </c>
      <c r="K15093">
        <v>1</v>
      </c>
      <c r="L15093">
        <v>0</v>
      </c>
    </row>
    <row r="15094" spans="1:12" x14ac:dyDescent="0.3">
      <c r="A15094" t="s">
        <v>1</v>
      </c>
      <c r="B15094">
        <v>15089</v>
      </c>
      <c r="C15094">
        <v>3</v>
      </c>
      <c r="D15094">
        <v>68</v>
      </c>
      <c r="E15094">
        <v>21</v>
      </c>
      <c r="F15094">
        <v>38</v>
      </c>
      <c r="G15094">
        <v>54</v>
      </c>
      <c r="H15094">
        <v>53</v>
      </c>
      <c r="I15094">
        <v>14</v>
      </c>
      <c r="J15094">
        <v>20</v>
      </c>
      <c r="K15094">
        <v>0</v>
      </c>
      <c r="L15094">
        <v>1</v>
      </c>
    </row>
    <row r="15095" spans="1:12" x14ac:dyDescent="0.3">
      <c r="A15095" t="s">
        <v>1</v>
      </c>
      <c r="B15095">
        <v>15090</v>
      </c>
      <c r="C15095">
        <v>4</v>
      </c>
      <c r="D15095">
        <v>33</v>
      </c>
      <c r="E15095">
        <v>-114</v>
      </c>
      <c r="F15095">
        <v>40</v>
      </c>
      <c r="G15095">
        <v>70</v>
      </c>
      <c r="H15095">
        <v>80</v>
      </c>
      <c r="I15095">
        <v>5</v>
      </c>
      <c r="J15095">
        <v>6</v>
      </c>
      <c r="K15095">
        <v>1</v>
      </c>
      <c r="L15095">
        <v>1</v>
      </c>
    </row>
    <row r="15096" spans="1:12" x14ac:dyDescent="0.3">
      <c r="A15096" t="s">
        <v>1</v>
      </c>
      <c r="B15096">
        <v>15091</v>
      </c>
      <c r="C15096">
        <v>3</v>
      </c>
      <c r="D15096">
        <v>0</v>
      </c>
      <c r="E15096">
        <v>-40</v>
      </c>
      <c r="F15096">
        <v>26</v>
      </c>
      <c r="G15096">
        <v>44</v>
      </c>
      <c r="H15096">
        <v>34</v>
      </c>
      <c r="I15096">
        <v>9</v>
      </c>
      <c r="J15096">
        <v>10</v>
      </c>
      <c r="K15096">
        <v>0</v>
      </c>
      <c r="L15096">
        <v>1</v>
      </c>
    </row>
    <row r="15097" spans="1:12" x14ac:dyDescent="0.3">
      <c r="A15097" t="s">
        <v>1</v>
      </c>
      <c r="B15097">
        <v>15092</v>
      </c>
      <c r="C15097">
        <v>10</v>
      </c>
      <c r="D15097">
        <v>83</v>
      </c>
      <c r="E15097">
        <v>127</v>
      </c>
      <c r="F15097">
        <v>89</v>
      </c>
      <c r="G15097">
        <v>235</v>
      </c>
      <c r="H15097">
        <v>148</v>
      </c>
      <c r="I15097">
        <v>4</v>
      </c>
      <c r="J15097">
        <v>12</v>
      </c>
      <c r="K15097">
        <v>0</v>
      </c>
      <c r="L15097">
        <v>1</v>
      </c>
    </row>
    <row r="15098" spans="1:12" x14ac:dyDescent="0.3">
      <c r="A15098" t="s">
        <v>1</v>
      </c>
      <c r="B15098">
        <v>15093</v>
      </c>
      <c r="C15098">
        <v>6</v>
      </c>
      <c r="D15098">
        <v>0</v>
      </c>
      <c r="E15098">
        <v>69</v>
      </c>
      <c r="F15098">
        <v>75</v>
      </c>
      <c r="G15098">
        <v>145</v>
      </c>
      <c r="H15098">
        <v>87</v>
      </c>
      <c r="I15098">
        <v>9</v>
      </c>
      <c r="J15098">
        <v>13</v>
      </c>
      <c r="K15098">
        <v>0</v>
      </c>
      <c r="L15098">
        <v>1</v>
      </c>
    </row>
    <row r="15099" spans="1:12" x14ac:dyDescent="0.3">
      <c r="A15099" t="s">
        <v>1</v>
      </c>
      <c r="B15099">
        <v>15094</v>
      </c>
      <c r="C15099">
        <v>8</v>
      </c>
      <c r="D15099">
        <v>0</v>
      </c>
      <c r="E15099">
        <v>141</v>
      </c>
      <c r="F15099">
        <v>50</v>
      </c>
      <c r="G15099">
        <v>138</v>
      </c>
      <c r="H15099">
        <v>85</v>
      </c>
      <c r="I15099">
        <v>14</v>
      </c>
      <c r="J15099">
        <v>20</v>
      </c>
      <c r="K15099">
        <v>0</v>
      </c>
      <c r="L15099">
        <v>1</v>
      </c>
    </row>
    <row r="15100" spans="1:12" x14ac:dyDescent="0.3">
      <c r="A15100" t="s">
        <v>1</v>
      </c>
      <c r="B15100">
        <v>15095</v>
      </c>
      <c r="C15100">
        <v>8</v>
      </c>
      <c r="D15100">
        <v>0</v>
      </c>
      <c r="E15100">
        <v>104</v>
      </c>
      <c r="F15100">
        <v>41</v>
      </c>
      <c r="G15100">
        <v>113</v>
      </c>
      <c r="H15100">
        <v>62</v>
      </c>
      <c r="I15100">
        <v>0</v>
      </c>
      <c r="J15100">
        <v>8</v>
      </c>
      <c r="K15100">
        <v>0</v>
      </c>
      <c r="L15100">
        <v>1</v>
      </c>
    </row>
    <row r="15101" spans="1:12" x14ac:dyDescent="0.3">
      <c r="A15101" t="s">
        <v>1</v>
      </c>
      <c r="B15101">
        <v>15096</v>
      </c>
      <c r="C15101">
        <v>1</v>
      </c>
      <c r="D15101">
        <v>0</v>
      </c>
      <c r="E15101">
        <v>-196</v>
      </c>
      <c r="F15101">
        <v>26</v>
      </c>
      <c r="G15101">
        <v>28</v>
      </c>
      <c r="H15101">
        <v>21</v>
      </c>
      <c r="I15101">
        <v>5</v>
      </c>
      <c r="J15101">
        <v>7</v>
      </c>
      <c r="K15101">
        <v>1</v>
      </c>
      <c r="L15101">
        <v>1</v>
      </c>
    </row>
    <row r="15102" spans="1:12" x14ac:dyDescent="0.3">
      <c r="A15102" t="s">
        <v>1</v>
      </c>
      <c r="B15102">
        <v>15097</v>
      </c>
      <c r="C15102">
        <v>7</v>
      </c>
      <c r="D15102">
        <v>0</v>
      </c>
      <c r="E15102">
        <v>-64</v>
      </c>
      <c r="F15102">
        <v>56</v>
      </c>
      <c r="G15102">
        <v>128</v>
      </c>
      <c r="H15102">
        <v>122</v>
      </c>
      <c r="I15102">
        <v>4</v>
      </c>
      <c r="J15102">
        <v>12</v>
      </c>
      <c r="K15102">
        <v>0</v>
      </c>
      <c r="L15102">
        <v>1</v>
      </c>
    </row>
    <row r="15103" spans="1:12" x14ac:dyDescent="0.3">
      <c r="A15103" t="s">
        <v>1</v>
      </c>
      <c r="B15103">
        <v>15098</v>
      </c>
      <c r="C15103">
        <v>10</v>
      </c>
      <c r="D15103">
        <v>0</v>
      </c>
      <c r="E15103">
        <v>381</v>
      </c>
      <c r="F15103">
        <v>46</v>
      </c>
      <c r="G15103">
        <v>155</v>
      </c>
      <c r="H15103">
        <v>88</v>
      </c>
      <c r="I15103">
        <v>5</v>
      </c>
      <c r="J15103">
        <v>8</v>
      </c>
      <c r="K15103">
        <v>0</v>
      </c>
      <c r="L15103">
        <v>1</v>
      </c>
    </row>
    <row r="15104" spans="1:12" x14ac:dyDescent="0.3">
      <c r="A15104" t="s">
        <v>1</v>
      </c>
      <c r="B15104">
        <v>15099</v>
      </c>
      <c r="C15104">
        <v>6</v>
      </c>
      <c r="D15104">
        <v>0</v>
      </c>
      <c r="E15104">
        <v>292</v>
      </c>
      <c r="F15104">
        <v>2</v>
      </c>
      <c r="G15104">
        <v>35</v>
      </c>
      <c r="H15104">
        <v>21</v>
      </c>
      <c r="I15104">
        <v>13</v>
      </c>
      <c r="J15104">
        <v>20</v>
      </c>
      <c r="K15104">
        <v>0</v>
      </c>
      <c r="L15104">
        <v>1</v>
      </c>
    </row>
    <row r="15105" spans="1:12" x14ac:dyDescent="0.3">
      <c r="A15105" t="s">
        <v>1</v>
      </c>
      <c r="B15105">
        <v>15100</v>
      </c>
      <c r="C15105">
        <v>9</v>
      </c>
      <c r="D15105">
        <v>0</v>
      </c>
      <c r="E15105">
        <v>77</v>
      </c>
      <c r="F15105">
        <v>38</v>
      </c>
      <c r="G15105">
        <v>124</v>
      </c>
      <c r="H15105">
        <v>64</v>
      </c>
      <c r="I15105">
        <v>18</v>
      </c>
      <c r="J15105">
        <v>20</v>
      </c>
      <c r="K15105">
        <v>0</v>
      </c>
      <c r="L15105">
        <v>1</v>
      </c>
    </row>
    <row r="15106" spans="1:12" x14ac:dyDescent="0.3">
      <c r="A15106" t="s">
        <v>1</v>
      </c>
      <c r="B15106">
        <v>15101</v>
      </c>
      <c r="C15106">
        <v>3</v>
      </c>
      <c r="D15106">
        <v>77</v>
      </c>
      <c r="E15106">
        <v>-147</v>
      </c>
      <c r="F15106">
        <v>28</v>
      </c>
      <c r="G15106">
        <v>45</v>
      </c>
      <c r="H15106">
        <v>67</v>
      </c>
      <c r="I15106">
        <v>4</v>
      </c>
      <c r="J15106">
        <v>13</v>
      </c>
      <c r="K15106">
        <v>1</v>
      </c>
      <c r="L15106">
        <v>0</v>
      </c>
    </row>
    <row r="15107" spans="1:12" x14ac:dyDescent="0.3">
      <c r="A15107" t="s">
        <v>1</v>
      </c>
      <c r="B15107">
        <v>15102</v>
      </c>
      <c r="C15107">
        <v>10</v>
      </c>
      <c r="D15107">
        <v>0</v>
      </c>
      <c r="E15107">
        <v>125</v>
      </c>
      <c r="F15107">
        <v>21</v>
      </c>
      <c r="G15107">
        <v>95</v>
      </c>
      <c r="H15107">
        <v>52</v>
      </c>
      <c r="I15107">
        <v>16</v>
      </c>
      <c r="J15107">
        <v>20</v>
      </c>
      <c r="K15107">
        <v>0</v>
      </c>
      <c r="L15107">
        <v>1</v>
      </c>
    </row>
    <row r="15108" spans="1:12" x14ac:dyDescent="0.3">
      <c r="A15108" t="s">
        <v>1</v>
      </c>
      <c r="B15108">
        <v>15103</v>
      </c>
      <c r="C15108">
        <v>8</v>
      </c>
      <c r="D15108">
        <v>0</v>
      </c>
      <c r="E15108">
        <v>370</v>
      </c>
      <c r="F15108">
        <v>26</v>
      </c>
      <c r="G15108">
        <v>88</v>
      </c>
      <c r="H15108">
        <v>72</v>
      </c>
      <c r="I15108">
        <v>17</v>
      </c>
      <c r="J15108">
        <v>20</v>
      </c>
      <c r="K15108">
        <v>0</v>
      </c>
      <c r="L15108">
        <v>1</v>
      </c>
    </row>
    <row r="15109" spans="1:12" x14ac:dyDescent="0.3">
      <c r="A15109" t="s">
        <v>1</v>
      </c>
      <c r="B15109">
        <v>15104</v>
      </c>
      <c r="C15109">
        <v>9</v>
      </c>
      <c r="D15109">
        <v>17</v>
      </c>
      <c r="E15109">
        <v>240</v>
      </c>
      <c r="F15109">
        <v>22</v>
      </c>
      <c r="G15109">
        <v>93</v>
      </c>
      <c r="H15109">
        <v>68</v>
      </c>
      <c r="I15109">
        <v>12</v>
      </c>
      <c r="J15109">
        <v>14</v>
      </c>
      <c r="K15109">
        <v>0</v>
      </c>
      <c r="L15109">
        <v>1</v>
      </c>
    </row>
    <row r="15110" spans="1:12" x14ac:dyDescent="0.3">
      <c r="A15110" t="s">
        <v>1</v>
      </c>
      <c r="B15110">
        <v>15105</v>
      </c>
      <c r="C15110">
        <v>7</v>
      </c>
      <c r="D15110">
        <v>87</v>
      </c>
      <c r="E15110">
        <v>16</v>
      </c>
      <c r="F15110">
        <v>55</v>
      </c>
      <c r="G15110">
        <v>133</v>
      </c>
      <c r="H15110">
        <v>100</v>
      </c>
      <c r="I15110">
        <v>5</v>
      </c>
      <c r="J15110">
        <v>11</v>
      </c>
      <c r="K15110">
        <v>0</v>
      </c>
      <c r="L15110">
        <v>1</v>
      </c>
    </row>
    <row r="15111" spans="1:12" x14ac:dyDescent="0.3">
      <c r="A15111" t="s">
        <v>1</v>
      </c>
      <c r="B15111">
        <v>15106</v>
      </c>
      <c r="C15111">
        <v>9</v>
      </c>
      <c r="D15111">
        <v>91</v>
      </c>
      <c r="E15111">
        <v>261</v>
      </c>
      <c r="F15111">
        <v>0</v>
      </c>
      <c r="G15111">
        <v>46</v>
      </c>
      <c r="H15111">
        <v>61</v>
      </c>
      <c r="I15111">
        <v>7</v>
      </c>
      <c r="J15111">
        <v>13</v>
      </c>
      <c r="K15111">
        <v>0</v>
      </c>
      <c r="L15111">
        <v>1</v>
      </c>
    </row>
    <row r="15112" spans="1:12" x14ac:dyDescent="0.3">
      <c r="A15112" t="s">
        <v>1</v>
      </c>
      <c r="B15112">
        <v>15107</v>
      </c>
      <c r="C15112">
        <v>9</v>
      </c>
      <c r="D15112">
        <v>41</v>
      </c>
      <c r="E15112">
        <v>168</v>
      </c>
      <c r="F15112">
        <v>27</v>
      </c>
      <c r="G15112">
        <v>100</v>
      </c>
      <c r="H15112">
        <v>59</v>
      </c>
      <c r="I15112">
        <v>18</v>
      </c>
      <c r="J15112">
        <v>20</v>
      </c>
      <c r="K15112">
        <v>1</v>
      </c>
      <c r="L15112">
        <v>1</v>
      </c>
    </row>
    <row r="15113" spans="1:12" x14ac:dyDescent="0.3">
      <c r="A15113" t="s">
        <v>1</v>
      </c>
      <c r="B15113">
        <v>15108</v>
      </c>
      <c r="C15113">
        <v>4</v>
      </c>
      <c r="D15113">
        <v>0</v>
      </c>
      <c r="E15113">
        <v>225</v>
      </c>
      <c r="F15113">
        <v>23</v>
      </c>
      <c r="G15113">
        <v>52</v>
      </c>
      <c r="H15113">
        <v>57</v>
      </c>
      <c r="I15113">
        <v>5</v>
      </c>
      <c r="J15113">
        <v>12</v>
      </c>
      <c r="K15113">
        <v>0</v>
      </c>
      <c r="L15113">
        <v>0</v>
      </c>
    </row>
    <row r="15114" spans="1:12" x14ac:dyDescent="0.3">
      <c r="A15114" t="s">
        <v>1</v>
      </c>
      <c r="B15114">
        <v>15109</v>
      </c>
      <c r="C15114">
        <v>7</v>
      </c>
      <c r="D15114">
        <v>20</v>
      </c>
      <c r="E15114">
        <v>343</v>
      </c>
      <c r="F15114">
        <v>1</v>
      </c>
      <c r="G15114">
        <v>43</v>
      </c>
      <c r="H15114">
        <v>43</v>
      </c>
      <c r="I15114">
        <v>4</v>
      </c>
      <c r="J15114">
        <v>6</v>
      </c>
      <c r="K15114">
        <v>0</v>
      </c>
      <c r="L15114">
        <v>0</v>
      </c>
    </row>
    <row r="15115" spans="1:12" x14ac:dyDescent="0.3">
      <c r="A15115" t="s">
        <v>1</v>
      </c>
      <c r="B15115">
        <v>15110</v>
      </c>
      <c r="C15115">
        <v>10</v>
      </c>
      <c r="D15115">
        <v>0</v>
      </c>
      <c r="E15115">
        <v>480</v>
      </c>
      <c r="F15115">
        <v>17</v>
      </c>
      <c r="G15115">
        <v>92</v>
      </c>
      <c r="H15115">
        <v>54</v>
      </c>
      <c r="I15115">
        <v>6</v>
      </c>
      <c r="J15115">
        <v>13</v>
      </c>
      <c r="K15115">
        <v>0</v>
      </c>
      <c r="L15115">
        <v>1</v>
      </c>
    </row>
    <row r="15116" spans="1:12" x14ac:dyDescent="0.3">
      <c r="A15116" t="s">
        <v>1</v>
      </c>
      <c r="B15116">
        <v>15111</v>
      </c>
      <c r="C15116">
        <v>3</v>
      </c>
      <c r="D15116">
        <v>40</v>
      </c>
      <c r="E15116">
        <v>181</v>
      </c>
      <c r="F15116">
        <v>37</v>
      </c>
      <c r="G15116">
        <v>53</v>
      </c>
      <c r="H15116">
        <v>54</v>
      </c>
      <c r="I15116">
        <v>0</v>
      </c>
      <c r="J15116">
        <v>10</v>
      </c>
      <c r="K15116">
        <v>1</v>
      </c>
      <c r="L15116">
        <v>0</v>
      </c>
    </row>
    <row r="15117" spans="1:12" x14ac:dyDescent="0.3">
      <c r="A15117" t="s">
        <v>1</v>
      </c>
      <c r="B15117">
        <v>15112</v>
      </c>
      <c r="C15117">
        <v>2</v>
      </c>
      <c r="D15117">
        <v>94</v>
      </c>
      <c r="E15117">
        <v>-133</v>
      </c>
      <c r="F15117">
        <v>19</v>
      </c>
      <c r="G15117">
        <v>32</v>
      </c>
      <c r="H15117">
        <v>22</v>
      </c>
      <c r="I15117">
        <v>0</v>
      </c>
      <c r="J15117">
        <v>2</v>
      </c>
      <c r="K15117">
        <v>1</v>
      </c>
      <c r="L15117">
        <v>0</v>
      </c>
    </row>
    <row r="15118" spans="1:12" x14ac:dyDescent="0.3">
      <c r="A15118" t="s">
        <v>1</v>
      </c>
      <c r="B15118">
        <v>15113</v>
      </c>
      <c r="C15118">
        <v>7</v>
      </c>
      <c r="D15118">
        <v>0</v>
      </c>
      <c r="E15118">
        <v>48</v>
      </c>
      <c r="F15118">
        <v>95</v>
      </c>
      <c r="G15118">
        <v>196</v>
      </c>
      <c r="H15118">
        <v>132</v>
      </c>
      <c r="I15118">
        <v>14</v>
      </c>
      <c r="J15118">
        <v>20</v>
      </c>
      <c r="K15118">
        <v>0</v>
      </c>
      <c r="L15118">
        <v>1</v>
      </c>
    </row>
    <row r="15119" spans="1:12" x14ac:dyDescent="0.3">
      <c r="A15119" t="s">
        <v>1</v>
      </c>
      <c r="B15119">
        <v>15114</v>
      </c>
      <c r="C15119">
        <v>5</v>
      </c>
      <c r="D15119">
        <v>0</v>
      </c>
      <c r="E15119">
        <v>67</v>
      </c>
      <c r="F15119">
        <v>42</v>
      </c>
      <c r="G15119">
        <v>85</v>
      </c>
      <c r="H15119">
        <v>77</v>
      </c>
      <c r="I15119">
        <v>6</v>
      </c>
      <c r="J15119">
        <v>9</v>
      </c>
      <c r="K15119">
        <v>0</v>
      </c>
      <c r="L15119">
        <v>1</v>
      </c>
    </row>
    <row r="15120" spans="1:12" x14ac:dyDescent="0.3">
      <c r="A15120" t="s">
        <v>1</v>
      </c>
      <c r="B15120">
        <v>15115</v>
      </c>
      <c r="C15120">
        <v>9</v>
      </c>
      <c r="D15120">
        <v>81</v>
      </c>
      <c r="E15120">
        <v>303</v>
      </c>
      <c r="F15120">
        <v>37</v>
      </c>
      <c r="G15120">
        <v>121</v>
      </c>
      <c r="H15120">
        <v>85</v>
      </c>
      <c r="I15120">
        <v>1</v>
      </c>
      <c r="J15120">
        <v>7</v>
      </c>
      <c r="K15120">
        <v>0</v>
      </c>
      <c r="L15120">
        <v>1</v>
      </c>
    </row>
    <row r="15121" spans="1:12" x14ac:dyDescent="0.3">
      <c r="A15121" t="s">
        <v>1</v>
      </c>
      <c r="B15121">
        <v>15116</v>
      </c>
      <c r="C15121">
        <v>7</v>
      </c>
      <c r="D15121">
        <v>16</v>
      </c>
      <c r="E15121">
        <v>16</v>
      </c>
      <c r="F15121">
        <v>92</v>
      </c>
      <c r="G15121">
        <v>193</v>
      </c>
      <c r="H15121">
        <v>109</v>
      </c>
      <c r="I15121">
        <v>6</v>
      </c>
      <c r="J15121">
        <v>9</v>
      </c>
      <c r="K15121">
        <v>1</v>
      </c>
      <c r="L15121">
        <v>1</v>
      </c>
    </row>
    <row r="15122" spans="1:12" x14ac:dyDescent="0.3">
      <c r="A15122" t="s">
        <v>1</v>
      </c>
      <c r="B15122">
        <v>15117</v>
      </c>
      <c r="C15122">
        <v>5</v>
      </c>
      <c r="D15122">
        <v>0</v>
      </c>
      <c r="E15122">
        <v>14</v>
      </c>
      <c r="F15122">
        <v>49</v>
      </c>
      <c r="G15122">
        <v>85</v>
      </c>
      <c r="H15122">
        <v>74</v>
      </c>
      <c r="I15122">
        <v>18</v>
      </c>
      <c r="J15122">
        <v>20</v>
      </c>
      <c r="K15122">
        <v>0</v>
      </c>
      <c r="L15122">
        <v>1</v>
      </c>
    </row>
    <row r="15123" spans="1:12" x14ac:dyDescent="0.3">
      <c r="A15123" t="s">
        <v>1</v>
      </c>
      <c r="B15123">
        <v>15118</v>
      </c>
      <c r="C15123">
        <v>6</v>
      </c>
      <c r="D15123">
        <v>53</v>
      </c>
      <c r="E15123">
        <v>264</v>
      </c>
      <c r="F15123">
        <v>53</v>
      </c>
      <c r="G15123">
        <v>110</v>
      </c>
      <c r="H15123">
        <v>69</v>
      </c>
      <c r="I15123">
        <v>1</v>
      </c>
      <c r="J15123">
        <v>5</v>
      </c>
      <c r="K15123">
        <v>0</v>
      </c>
      <c r="L15123">
        <v>1</v>
      </c>
    </row>
    <row r="15124" spans="1:12" x14ac:dyDescent="0.3">
      <c r="A15124" t="s">
        <v>1</v>
      </c>
      <c r="B15124">
        <v>15119</v>
      </c>
      <c r="C15124">
        <v>2</v>
      </c>
      <c r="D15124">
        <v>0</v>
      </c>
      <c r="E15124">
        <v>24</v>
      </c>
      <c r="F15124">
        <v>23</v>
      </c>
      <c r="G15124">
        <v>34</v>
      </c>
      <c r="H15124">
        <v>21</v>
      </c>
      <c r="I15124">
        <v>1</v>
      </c>
      <c r="J15124">
        <v>2</v>
      </c>
      <c r="K15124">
        <v>1</v>
      </c>
      <c r="L15124">
        <v>0</v>
      </c>
    </row>
    <row r="15125" spans="1:12" x14ac:dyDescent="0.3">
      <c r="A15125" t="s">
        <v>1</v>
      </c>
      <c r="B15125">
        <v>15120</v>
      </c>
      <c r="C15125">
        <v>6</v>
      </c>
      <c r="D15125">
        <v>16</v>
      </c>
      <c r="E15125">
        <v>-125</v>
      </c>
      <c r="F15125">
        <v>69</v>
      </c>
      <c r="G15125">
        <v>132</v>
      </c>
      <c r="H15125">
        <v>104</v>
      </c>
      <c r="I15125">
        <v>6</v>
      </c>
      <c r="J15125">
        <v>7</v>
      </c>
      <c r="K15125">
        <v>0</v>
      </c>
      <c r="L15125">
        <v>1</v>
      </c>
    </row>
    <row r="15126" spans="1:12" x14ac:dyDescent="0.3">
      <c r="A15126" t="s">
        <v>1</v>
      </c>
      <c r="B15126">
        <v>15121</v>
      </c>
      <c r="C15126">
        <v>2</v>
      </c>
      <c r="D15126">
        <v>0</v>
      </c>
      <c r="E15126">
        <v>-145</v>
      </c>
      <c r="F15126">
        <v>22</v>
      </c>
      <c r="G15126">
        <v>30</v>
      </c>
      <c r="H15126">
        <v>33</v>
      </c>
      <c r="I15126">
        <v>5</v>
      </c>
      <c r="J15126">
        <v>7</v>
      </c>
      <c r="K15126">
        <v>0</v>
      </c>
      <c r="L15126">
        <v>0</v>
      </c>
    </row>
    <row r="15127" spans="1:12" x14ac:dyDescent="0.3">
      <c r="A15127" t="s">
        <v>1</v>
      </c>
      <c r="B15127">
        <v>15122</v>
      </c>
      <c r="C15127">
        <v>3</v>
      </c>
      <c r="D15127">
        <v>0</v>
      </c>
      <c r="E15127">
        <v>18</v>
      </c>
      <c r="F15127">
        <v>22</v>
      </c>
      <c r="G15127">
        <v>37</v>
      </c>
      <c r="H15127">
        <v>54</v>
      </c>
      <c r="I15127">
        <v>9</v>
      </c>
      <c r="J15127">
        <v>16</v>
      </c>
      <c r="K15127">
        <v>0</v>
      </c>
      <c r="L15127">
        <v>0</v>
      </c>
    </row>
    <row r="15128" spans="1:12" x14ac:dyDescent="0.3">
      <c r="A15128" t="s">
        <v>1</v>
      </c>
      <c r="B15128">
        <v>15123</v>
      </c>
      <c r="C15128">
        <v>3</v>
      </c>
      <c r="D15128">
        <v>0</v>
      </c>
      <c r="E15128">
        <v>-66</v>
      </c>
      <c r="F15128">
        <v>7</v>
      </c>
      <c r="G15128">
        <v>29</v>
      </c>
      <c r="H15128">
        <v>52</v>
      </c>
      <c r="I15128">
        <v>2</v>
      </c>
      <c r="J15128">
        <v>10</v>
      </c>
      <c r="K15128">
        <v>0</v>
      </c>
      <c r="L15128">
        <v>0</v>
      </c>
    </row>
    <row r="15129" spans="1:12" x14ac:dyDescent="0.3">
      <c r="A15129" t="s">
        <v>1</v>
      </c>
      <c r="B15129">
        <v>15124</v>
      </c>
      <c r="C15129">
        <v>3</v>
      </c>
      <c r="D15129">
        <v>0</v>
      </c>
      <c r="E15129">
        <v>165</v>
      </c>
      <c r="F15129">
        <v>20</v>
      </c>
      <c r="G15129">
        <v>39</v>
      </c>
      <c r="H15129">
        <v>30</v>
      </c>
      <c r="I15129">
        <v>8</v>
      </c>
      <c r="J15129">
        <v>15</v>
      </c>
      <c r="K15129">
        <v>0</v>
      </c>
      <c r="L15129">
        <v>1</v>
      </c>
    </row>
    <row r="15130" spans="1:12" x14ac:dyDescent="0.3">
      <c r="A15130" t="s">
        <v>1</v>
      </c>
      <c r="B15130">
        <v>15125</v>
      </c>
      <c r="C15130">
        <v>4</v>
      </c>
      <c r="D15130">
        <v>0</v>
      </c>
      <c r="E15130">
        <v>192</v>
      </c>
      <c r="F15130">
        <v>10</v>
      </c>
      <c r="G15130">
        <v>37</v>
      </c>
      <c r="H15130">
        <v>26</v>
      </c>
      <c r="I15130">
        <v>1</v>
      </c>
      <c r="J15130">
        <v>4</v>
      </c>
      <c r="K15130">
        <v>1</v>
      </c>
      <c r="L15130">
        <v>0</v>
      </c>
    </row>
    <row r="15131" spans="1:12" x14ac:dyDescent="0.3">
      <c r="A15131" t="s">
        <v>1</v>
      </c>
      <c r="B15131">
        <v>15126</v>
      </c>
      <c r="C15131">
        <v>3</v>
      </c>
      <c r="D15131">
        <v>27</v>
      </c>
      <c r="E15131">
        <v>-56</v>
      </c>
      <c r="F15131">
        <v>49</v>
      </c>
      <c r="G15131">
        <v>64</v>
      </c>
      <c r="H15131">
        <v>46</v>
      </c>
      <c r="I15131">
        <v>9</v>
      </c>
      <c r="J15131">
        <v>19</v>
      </c>
      <c r="K15131">
        <v>0</v>
      </c>
      <c r="L15131">
        <v>1</v>
      </c>
    </row>
    <row r="15132" spans="1:12" x14ac:dyDescent="0.3">
      <c r="A15132" t="s">
        <v>1</v>
      </c>
      <c r="B15132">
        <v>15127</v>
      </c>
      <c r="C15132">
        <v>10</v>
      </c>
      <c r="D15132">
        <v>0</v>
      </c>
      <c r="E15132">
        <v>445</v>
      </c>
      <c r="F15132">
        <v>8</v>
      </c>
      <c r="G15132">
        <v>68</v>
      </c>
      <c r="H15132">
        <v>65</v>
      </c>
      <c r="I15132">
        <v>2</v>
      </c>
      <c r="J15132">
        <v>8</v>
      </c>
      <c r="K15132">
        <v>1</v>
      </c>
      <c r="L15132">
        <v>1</v>
      </c>
    </row>
    <row r="15133" spans="1:12" x14ac:dyDescent="0.3">
      <c r="A15133" t="s">
        <v>1</v>
      </c>
      <c r="B15133">
        <v>15128</v>
      </c>
      <c r="C15133">
        <v>5</v>
      </c>
      <c r="D15133">
        <v>91</v>
      </c>
      <c r="E15133">
        <v>232</v>
      </c>
      <c r="F15133">
        <v>26</v>
      </c>
      <c r="G15133">
        <v>67</v>
      </c>
      <c r="H15133">
        <v>73</v>
      </c>
      <c r="I15133">
        <v>17</v>
      </c>
      <c r="J15133">
        <v>20</v>
      </c>
      <c r="K15133">
        <v>1</v>
      </c>
      <c r="L15133">
        <v>1</v>
      </c>
    </row>
    <row r="15134" spans="1:12" x14ac:dyDescent="0.3">
      <c r="A15134" t="s">
        <v>1</v>
      </c>
      <c r="B15134">
        <v>15129</v>
      </c>
      <c r="C15134">
        <v>1</v>
      </c>
      <c r="D15134">
        <v>0</v>
      </c>
      <c r="E15134">
        <v>-245</v>
      </c>
      <c r="F15134">
        <v>29</v>
      </c>
      <c r="G15134">
        <v>32</v>
      </c>
      <c r="H15134">
        <v>43</v>
      </c>
      <c r="I15134">
        <v>1</v>
      </c>
      <c r="J15134">
        <v>7</v>
      </c>
      <c r="K15134">
        <v>0</v>
      </c>
      <c r="L15134">
        <v>0</v>
      </c>
    </row>
    <row r="15135" spans="1:12" x14ac:dyDescent="0.3">
      <c r="A15135" t="s">
        <v>1</v>
      </c>
      <c r="B15135">
        <v>15130</v>
      </c>
      <c r="C15135">
        <v>6</v>
      </c>
      <c r="D15135">
        <v>0</v>
      </c>
      <c r="E15135">
        <v>-92</v>
      </c>
      <c r="F15135">
        <v>45</v>
      </c>
      <c r="G15135">
        <v>104</v>
      </c>
      <c r="H15135">
        <v>107</v>
      </c>
      <c r="I15135">
        <v>15</v>
      </c>
      <c r="J15135">
        <v>20</v>
      </c>
      <c r="K15135">
        <v>0</v>
      </c>
      <c r="L15135">
        <v>1</v>
      </c>
    </row>
    <row r="15136" spans="1:12" x14ac:dyDescent="0.3">
      <c r="A15136" t="s">
        <v>1</v>
      </c>
      <c r="B15136">
        <v>15131</v>
      </c>
      <c r="C15136">
        <v>10</v>
      </c>
      <c r="D15136">
        <v>19</v>
      </c>
      <c r="E15136">
        <v>348</v>
      </c>
      <c r="F15136">
        <v>26</v>
      </c>
      <c r="G15136">
        <v>107</v>
      </c>
      <c r="H15136">
        <v>74</v>
      </c>
      <c r="I15136">
        <v>4</v>
      </c>
      <c r="J15136">
        <v>9</v>
      </c>
      <c r="K15136">
        <v>0</v>
      </c>
      <c r="L15136">
        <v>1</v>
      </c>
    </row>
    <row r="15137" spans="1:12" x14ac:dyDescent="0.3">
      <c r="A15137" t="s">
        <v>1</v>
      </c>
      <c r="B15137">
        <v>15132</v>
      </c>
      <c r="C15137">
        <v>8</v>
      </c>
      <c r="D15137">
        <v>45</v>
      </c>
      <c r="E15137">
        <v>236</v>
      </c>
      <c r="F15137">
        <v>82</v>
      </c>
      <c r="G15137">
        <v>197</v>
      </c>
      <c r="H15137">
        <v>102</v>
      </c>
      <c r="I15137">
        <v>9</v>
      </c>
      <c r="J15137">
        <v>10</v>
      </c>
      <c r="K15137">
        <v>0</v>
      </c>
      <c r="L15137">
        <v>1</v>
      </c>
    </row>
    <row r="15138" spans="1:12" x14ac:dyDescent="0.3">
      <c r="A15138" t="s">
        <v>1</v>
      </c>
      <c r="B15138">
        <v>15133</v>
      </c>
      <c r="C15138">
        <v>2</v>
      </c>
      <c r="D15138">
        <v>25</v>
      </c>
      <c r="E15138">
        <v>95</v>
      </c>
      <c r="F15138">
        <v>15</v>
      </c>
      <c r="G15138">
        <v>31</v>
      </c>
      <c r="H15138">
        <v>39</v>
      </c>
      <c r="I15138">
        <v>11</v>
      </c>
      <c r="J15138">
        <v>16</v>
      </c>
      <c r="K15138">
        <v>0</v>
      </c>
      <c r="L15138">
        <v>0</v>
      </c>
    </row>
    <row r="15139" spans="1:12" x14ac:dyDescent="0.3">
      <c r="A15139" t="s">
        <v>1</v>
      </c>
      <c r="B15139">
        <v>15134</v>
      </c>
      <c r="C15139">
        <v>3</v>
      </c>
      <c r="D15139">
        <v>0</v>
      </c>
      <c r="E15139">
        <v>147</v>
      </c>
      <c r="F15139">
        <v>13</v>
      </c>
      <c r="G15139">
        <v>36</v>
      </c>
      <c r="H15139">
        <v>27</v>
      </c>
      <c r="I15139">
        <v>13</v>
      </c>
      <c r="J15139">
        <v>19</v>
      </c>
      <c r="K15139">
        <v>1</v>
      </c>
      <c r="L15139">
        <v>0</v>
      </c>
    </row>
    <row r="15140" spans="1:12" x14ac:dyDescent="0.3">
      <c r="A15140" t="s">
        <v>1</v>
      </c>
      <c r="B15140">
        <v>15135</v>
      </c>
      <c r="C15140">
        <v>2</v>
      </c>
      <c r="D15140">
        <v>25</v>
      </c>
      <c r="E15140">
        <v>-267</v>
      </c>
      <c r="F15140">
        <v>82</v>
      </c>
      <c r="G15140">
        <v>83</v>
      </c>
      <c r="H15140">
        <v>64</v>
      </c>
      <c r="I15140">
        <v>2</v>
      </c>
      <c r="J15140">
        <v>10</v>
      </c>
      <c r="K15140">
        <v>1</v>
      </c>
      <c r="L15140">
        <v>1</v>
      </c>
    </row>
    <row r="15141" spans="1:12" x14ac:dyDescent="0.3">
      <c r="A15141" t="s">
        <v>1</v>
      </c>
      <c r="B15141">
        <v>15136</v>
      </c>
      <c r="C15141">
        <v>1</v>
      </c>
      <c r="D15141">
        <v>11</v>
      </c>
      <c r="E15141">
        <v>-285</v>
      </c>
      <c r="F15141">
        <v>32</v>
      </c>
      <c r="G15141">
        <v>31</v>
      </c>
      <c r="H15141">
        <v>55</v>
      </c>
      <c r="I15141">
        <v>7</v>
      </c>
      <c r="J15141">
        <v>10</v>
      </c>
      <c r="K15141">
        <v>1</v>
      </c>
      <c r="L15141">
        <v>0</v>
      </c>
    </row>
    <row r="15142" spans="1:12" x14ac:dyDescent="0.3">
      <c r="A15142" t="s">
        <v>1</v>
      </c>
      <c r="B15142">
        <v>15137</v>
      </c>
      <c r="C15142">
        <v>10</v>
      </c>
      <c r="D15142">
        <v>0</v>
      </c>
      <c r="E15142">
        <v>201</v>
      </c>
      <c r="F15142">
        <v>59</v>
      </c>
      <c r="G15142">
        <v>179</v>
      </c>
      <c r="H15142">
        <v>98</v>
      </c>
      <c r="I15142">
        <v>0</v>
      </c>
      <c r="J15142">
        <v>8</v>
      </c>
      <c r="K15142">
        <v>0</v>
      </c>
      <c r="L15142">
        <v>1</v>
      </c>
    </row>
    <row r="15143" spans="1:12" x14ac:dyDescent="0.3">
      <c r="A15143" t="s">
        <v>1</v>
      </c>
      <c r="B15143">
        <v>15138</v>
      </c>
      <c r="C15143">
        <v>3</v>
      </c>
      <c r="D15143">
        <v>0</v>
      </c>
      <c r="E15143">
        <v>21</v>
      </c>
      <c r="F15143">
        <v>29</v>
      </c>
      <c r="G15143">
        <v>49</v>
      </c>
      <c r="H15143">
        <v>60</v>
      </c>
      <c r="I15143">
        <v>8</v>
      </c>
      <c r="J15143">
        <v>17</v>
      </c>
      <c r="K15143">
        <v>1</v>
      </c>
      <c r="L15143">
        <v>0</v>
      </c>
    </row>
    <row r="15144" spans="1:12" x14ac:dyDescent="0.3">
      <c r="A15144" t="s">
        <v>1</v>
      </c>
      <c r="B15144">
        <v>15139</v>
      </c>
      <c r="C15144">
        <v>1</v>
      </c>
      <c r="D15144">
        <v>0</v>
      </c>
      <c r="E15144">
        <v>-247</v>
      </c>
      <c r="F15144">
        <v>9</v>
      </c>
      <c r="G15144">
        <v>20</v>
      </c>
      <c r="H15144">
        <v>49</v>
      </c>
      <c r="I15144">
        <v>3</v>
      </c>
      <c r="J15144">
        <v>4</v>
      </c>
      <c r="K15144">
        <v>1</v>
      </c>
      <c r="L15144">
        <v>0</v>
      </c>
    </row>
    <row r="15145" spans="1:12" x14ac:dyDescent="0.3">
      <c r="A15145" t="s">
        <v>1</v>
      </c>
      <c r="B15145">
        <v>15140</v>
      </c>
      <c r="C15145">
        <v>2</v>
      </c>
      <c r="D15145">
        <v>31</v>
      </c>
      <c r="E15145">
        <v>73</v>
      </c>
      <c r="F15145">
        <v>37</v>
      </c>
      <c r="G15145">
        <v>39</v>
      </c>
      <c r="H15145">
        <v>41</v>
      </c>
      <c r="I15145">
        <v>14</v>
      </c>
      <c r="J15145">
        <v>20</v>
      </c>
      <c r="K15145">
        <v>1</v>
      </c>
      <c r="L15145">
        <v>0</v>
      </c>
    </row>
    <row r="15146" spans="1:12" x14ac:dyDescent="0.3">
      <c r="A15146" t="s">
        <v>1</v>
      </c>
      <c r="B15146">
        <v>15141</v>
      </c>
      <c r="C15146">
        <v>5</v>
      </c>
      <c r="D15146">
        <v>27</v>
      </c>
      <c r="E15146">
        <v>-59</v>
      </c>
      <c r="F15146">
        <v>32</v>
      </c>
      <c r="G15146">
        <v>68</v>
      </c>
      <c r="H15146">
        <v>61</v>
      </c>
      <c r="I15146">
        <v>17</v>
      </c>
      <c r="J15146">
        <v>20</v>
      </c>
      <c r="K15146">
        <v>1</v>
      </c>
      <c r="L15146">
        <v>1</v>
      </c>
    </row>
    <row r="15147" spans="1:12" x14ac:dyDescent="0.3">
      <c r="A15147" t="s">
        <v>1</v>
      </c>
      <c r="B15147">
        <v>15142</v>
      </c>
      <c r="C15147">
        <v>1</v>
      </c>
      <c r="D15147">
        <v>45</v>
      </c>
      <c r="E15147">
        <v>134</v>
      </c>
      <c r="F15147">
        <v>9</v>
      </c>
      <c r="G15147">
        <v>15</v>
      </c>
      <c r="H15147">
        <v>46</v>
      </c>
      <c r="I15147">
        <v>8</v>
      </c>
      <c r="J15147">
        <v>11</v>
      </c>
      <c r="K15147">
        <v>1</v>
      </c>
      <c r="L15147">
        <v>0</v>
      </c>
    </row>
    <row r="15148" spans="1:12" x14ac:dyDescent="0.3">
      <c r="A15148" t="s">
        <v>1</v>
      </c>
      <c r="B15148">
        <v>15143</v>
      </c>
      <c r="C15148">
        <v>7</v>
      </c>
      <c r="D15148">
        <v>0</v>
      </c>
      <c r="E15148">
        <v>336</v>
      </c>
      <c r="F15148">
        <v>6</v>
      </c>
      <c r="G15148">
        <v>51</v>
      </c>
      <c r="H15148">
        <v>37</v>
      </c>
      <c r="I15148">
        <v>5</v>
      </c>
      <c r="J15148">
        <v>14</v>
      </c>
      <c r="K15148">
        <v>0</v>
      </c>
      <c r="L15148">
        <v>1</v>
      </c>
    </row>
    <row r="15149" spans="1:12" x14ac:dyDescent="0.3">
      <c r="A15149" t="s">
        <v>1</v>
      </c>
      <c r="B15149">
        <v>15144</v>
      </c>
      <c r="C15149">
        <v>2</v>
      </c>
      <c r="D15149">
        <v>0</v>
      </c>
      <c r="E15149">
        <v>-187</v>
      </c>
      <c r="F15149">
        <v>5</v>
      </c>
      <c r="G15149">
        <v>19</v>
      </c>
      <c r="H15149">
        <v>41</v>
      </c>
      <c r="I15149">
        <v>12</v>
      </c>
      <c r="J15149">
        <v>20</v>
      </c>
      <c r="K15149">
        <v>1</v>
      </c>
      <c r="L15149">
        <v>0</v>
      </c>
    </row>
    <row r="15150" spans="1:12" x14ac:dyDescent="0.3">
      <c r="A15150" t="s">
        <v>1</v>
      </c>
      <c r="B15150">
        <v>15145</v>
      </c>
      <c r="C15150">
        <v>5</v>
      </c>
      <c r="D15150">
        <v>0</v>
      </c>
      <c r="E15150">
        <v>7</v>
      </c>
      <c r="F15150">
        <v>12</v>
      </c>
      <c r="G15150">
        <v>43</v>
      </c>
      <c r="H15150">
        <v>39</v>
      </c>
      <c r="I15150">
        <v>19</v>
      </c>
      <c r="J15150">
        <v>20</v>
      </c>
      <c r="K15150">
        <v>1</v>
      </c>
      <c r="L15150">
        <v>1</v>
      </c>
    </row>
    <row r="15151" spans="1:12" x14ac:dyDescent="0.3">
      <c r="A15151" t="s">
        <v>1</v>
      </c>
      <c r="B15151">
        <v>15146</v>
      </c>
      <c r="C15151">
        <v>9</v>
      </c>
      <c r="D15151">
        <v>25</v>
      </c>
      <c r="E15151">
        <v>535</v>
      </c>
      <c r="F15151">
        <v>9</v>
      </c>
      <c r="G15151">
        <v>68</v>
      </c>
      <c r="H15151">
        <v>47</v>
      </c>
      <c r="I15151">
        <v>11</v>
      </c>
      <c r="J15151">
        <v>14</v>
      </c>
      <c r="K15151">
        <v>0</v>
      </c>
      <c r="L15151">
        <v>1</v>
      </c>
    </row>
    <row r="15152" spans="1:12" x14ac:dyDescent="0.3">
      <c r="A15152" t="s">
        <v>1</v>
      </c>
      <c r="B15152">
        <v>15147</v>
      </c>
      <c r="C15152">
        <v>5</v>
      </c>
      <c r="D15152">
        <v>0</v>
      </c>
      <c r="E15152">
        <v>109</v>
      </c>
      <c r="F15152">
        <v>4</v>
      </c>
      <c r="G15152">
        <v>37</v>
      </c>
      <c r="H15152">
        <v>27</v>
      </c>
      <c r="I15152">
        <v>4</v>
      </c>
      <c r="J15152">
        <v>13</v>
      </c>
      <c r="K15152">
        <v>0</v>
      </c>
      <c r="L15152">
        <v>1</v>
      </c>
    </row>
    <row r="15153" spans="1:12" x14ac:dyDescent="0.3">
      <c r="A15153" t="s">
        <v>1</v>
      </c>
      <c r="B15153">
        <v>15148</v>
      </c>
      <c r="C15153">
        <v>2</v>
      </c>
      <c r="D15153">
        <v>100</v>
      </c>
      <c r="E15153">
        <v>155</v>
      </c>
      <c r="F15153">
        <v>32</v>
      </c>
      <c r="G15153">
        <v>42</v>
      </c>
      <c r="H15153">
        <v>51</v>
      </c>
      <c r="I15153">
        <v>8</v>
      </c>
      <c r="J15153">
        <v>15</v>
      </c>
      <c r="K15153">
        <v>1</v>
      </c>
      <c r="L15153">
        <v>0</v>
      </c>
    </row>
    <row r="15154" spans="1:12" x14ac:dyDescent="0.3">
      <c r="A15154" t="s">
        <v>1</v>
      </c>
      <c r="B15154">
        <v>15149</v>
      </c>
      <c r="C15154">
        <v>2</v>
      </c>
      <c r="D15154">
        <v>0</v>
      </c>
      <c r="E15154">
        <v>71</v>
      </c>
      <c r="F15154">
        <v>18</v>
      </c>
      <c r="G15154">
        <v>30</v>
      </c>
      <c r="H15154">
        <v>36</v>
      </c>
      <c r="I15154">
        <v>15</v>
      </c>
      <c r="J15154">
        <v>20</v>
      </c>
      <c r="K15154">
        <v>1</v>
      </c>
      <c r="L15154">
        <v>0</v>
      </c>
    </row>
    <row r="15155" spans="1:12" x14ac:dyDescent="0.3">
      <c r="A15155" t="s">
        <v>1</v>
      </c>
      <c r="B15155">
        <v>15150</v>
      </c>
      <c r="C15155">
        <v>9</v>
      </c>
      <c r="D15155">
        <v>0</v>
      </c>
      <c r="E15155">
        <v>491</v>
      </c>
      <c r="F15155">
        <v>86</v>
      </c>
      <c r="G15155">
        <v>207</v>
      </c>
      <c r="H15155">
        <v>136</v>
      </c>
      <c r="I15155">
        <v>4</v>
      </c>
      <c r="J15155">
        <v>9</v>
      </c>
      <c r="K15155">
        <v>0</v>
      </c>
      <c r="L15155">
        <v>1</v>
      </c>
    </row>
    <row r="15156" spans="1:12" x14ac:dyDescent="0.3">
      <c r="A15156" t="s">
        <v>1</v>
      </c>
      <c r="B15156">
        <v>15151</v>
      </c>
      <c r="C15156">
        <v>9</v>
      </c>
      <c r="D15156">
        <v>85</v>
      </c>
      <c r="E15156">
        <v>465</v>
      </c>
      <c r="F15156">
        <v>82</v>
      </c>
      <c r="G15156">
        <v>205</v>
      </c>
      <c r="H15156">
        <v>111</v>
      </c>
      <c r="I15156">
        <v>2</v>
      </c>
      <c r="J15156">
        <v>6</v>
      </c>
      <c r="K15156">
        <v>0</v>
      </c>
      <c r="L15156">
        <v>1</v>
      </c>
    </row>
    <row r="15157" spans="1:12" x14ac:dyDescent="0.3">
      <c r="A15157" t="s">
        <v>1</v>
      </c>
      <c r="B15157">
        <v>15152</v>
      </c>
      <c r="C15157">
        <v>8</v>
      </c>
      <c r="D15157">
        <v>0</v>
      </c>
      <c r="E15157">
        <v>99</v>
      </c>
      <c r="F15157">
        <v>7</v>
      </c>
      <c r="G15157">
        <v>57</v>
      </c>
      <c r="H15157">
        <v>66</v>
      </c>
      <c r="I15157">
        <v>18</v>
      </c>
      <c r="J15157">
        <v>20</v>
      </c>
      <c r="K15157">
        <v>0</v>
      </c>
      <c r="L15157">
        <v>1</v>
      </c>
    </row>
    <row r="15158" spans="1:12" x14ac:dyDescent="0.3">
      <c r="A15158" t="s">
        <v>1</v>
      </c>
      <c r="B15158">
        <v>15153</v>
      </c>
      <c r="C15158">
        <v>6</v>
      </c>
      <c r="D15158">
        <v>23</v>
      </c>
      <c r="E15158">
        <v>-123</v>
      </c>
      <c r="F15158">
        <v>50</v>
      </c>
      <c r="G15158">
        <v>105</v>
      </c>
      <c r="H15158">
        <v>110</v>
      </c>
      <c r="I15158">
        <v>7</v>
      </c>
      <c r="J15158">
        <v>16</v>
      </c>
      <c r="K15158">
        <v>0</v>
      </c>
      <c r="L15158">
        <v>1</v>
      </c>
    </row>
    <row r="15159" spans="1:12" x14ac:dyDescent="0.3">
      <c r="A15159" t="s">
        <v>1</v>
      </c>
      <c r="B15159">
        <v>15154</v>
      </c>
      <c r="C15159">
        <v>6</v>
      </c>
      <c r="D15159">
        <v>26</v>
      </c>
      <c r="E15159">
        <v>280</v>
      </c>
      <c r="F15159">
        <v>67</v>
      </c>
      <c r="G15159">
        <v>124</v>
      </c>
      <c r="H15159">
        <v>92</v>
      </c>
      <c r="I15159">
        <v>0</v>
      </c>
      <c r="J15159">
        <v>8</v>
      </c>
      <c r="K15159">
        <v>0</v>
      </c>
      <c r="L15159">
        <v>1</v>
      </c>
    </row>
    <row r="15160" spans="1:12" x14ac:dyDescent="0.3">
      <c r="A15160" t="s">
        <v>1</v>
      </c>
      <c r="B15160">
        <v>15155</v>
      </c>
      <c r="C15160">
        <v>8</v>
      </c>
      <c r="D15160">
        <v>0</v>
      </c>
      <c r="E15160">
        <v>-12</v>
      </c>
      <c r="F15160">
        <v>32</v>
      </c>
      <c r="G15160">
        <v>100</v>
      </c>
      <c r="H15160">
        <v>89</v>
      </c>
      <c r="I15160">
        <v>10</v>
      </c>
      <c r="J15160">
        <v>11</v>
      </c>
      <c r="K15160">
        <v>0</v>
      </c>
      <c r="L15160">
        <v>1</v>
      </c>
    </row>
    <row r="15161" spans="1:12" x14ac:dyDescent="0.3">
      <c r="A15161" t="s">
        <v>1</v>
      </c>
      <c r="B15161">
        <v>15156</v>
      </c>
      <c r="C15161">
        <v>3</v>
      </c>
      <c r="D15161">
        <v>97</v>
      </c>
      <c r="E15161">
        <v>-17</v>
      </c>
      <c r="F15161">
        <v>44</v>
      </c>
      <c r="G15161">
        <v>60</v>
      </c>
      <c r="H15161">
        <v>63</v>
      </c>
      <c r="I15161">
        <v>15</v>
      </c>
      <c r="J15161">
        <v>19</v>
      </c>
      <c r="K15161">
        <v>1</v>
      </c>
      <c r="L15161">
        <v>0</v>
      </c>
    </row>
    <row r="15162" spans="1:12" x14ac:dyDescent="0.3">
      <c r="A15162" t="s">
        <v>1</v>
      </c>
      <c r="B15162">
        <v>15157</v>
      </c>
      <c r="C15162">
        <v>1</v>
      </c>
      <c r="D15162">
        <v>0</v>
      </c>
      <c r="E15162">
        <v>128</v>
      </c>
      <c r="F15162">
        <v>34</v>
      </c>
      <c r="G15162">
        <v>26</v>
      </c>
      <c r="H15162">
        <v>41</v>
      </c>
      <c r="I15162">
        <v>18</v>
      </c>
      <c r="J15162">
        <v>20</v>
      </c>
      <c r="K15162">
        <v>1</v>
      </c>
      <c r="L15162">
        <v>1</v>
      </c>
    </row>
    <row r="15163" spans="1:12" x14ac:dyDescent="0.3">
      <c r="A15163" t="s">
        <v>1</v>
      </c>
      <c r="B15163">
        <v>15158</v>
      </c>
      <c r="C15163">
        <v>2</v>
      </c>
      <c r="D15163">
        <v>0</v>
      </c>
      <c r="E15163">
        <v>-222</v>
      </c>
      <c r="F15163">
        <v>14</v>
      </c>
      <c r="G15163">
        <v>27</v>
      </c>
      <c r="H15163">
        <v>38</v>
      </c>
      <c r="I15163">
        <v>0</v>
      </c>
      <c r="J15163">
        <v>6</v>
      </c>
      <c r="K15163">
        <v>0</v>
      </c>
      <c r="L15163">
        <v>0</v>
      </c>
    </row>
    <row r="15164" spans="1:12" x14ac:dyDescent="0.3">
      <c r="A15164" t="s">
        <v>1</v>
      </c>
      <c r="B15164">
        <v>15159</v>
      </c>
      <c r="C15164">
        <v>10</v>
      </c>
      <c r="D15164">
        <v>0</v>
      </c>
      <c r="E15164">
        <v>343</v>
      </c>
      <c r="F15164">
        <v>12</v>
      </c>
      <c r="G15164">
        <v>79</v>
      </c>
      <c r="H15164">
        <v>77</v>
      </c>
      <c r="I15164">
        <v>7</v>
      </c>
      <c r="J15164">
        <v>15</v>
      </c>
      <c r="K15164">
        <v>1</v>
      </c>
      <c r="L15164">
        <v>1</v>
      </c>
    </row>
    <row r="15165" spans="1:12" x14ac:dyDescent="0.3">
      <c r="A15165" t="s">
        <v>1</v>
      </c>
      <c r="B15165">
        <v>15160</v>
      </c>
      <c r="C15165">
        <v>6</v>
      </c>
      <c r="D15165">
        <v>0</v>
      </c>
      <c r="E15165">
        <v>-7</v>
      </c>
      <c r="F15165">
        <v>87</v>
      </c>
      <c r="G15165">
        <v>149</v>
      </c>
      <c r="H15165">
        <v>123</v>
      </c>
      <c r="I15165">
        <v>1</v>
      </c>
      <c r="J15165">
        <v>6</v>
      </c>
      <c r="K15165">
        <v>0</v>
      </c>
      <c r="L15165">
        <v>1</v>
      </c>
    </row>
    <row r="15166" spans="1:12" x14ac:dyDescent="0.3">
      <c r="A15166" t="s">
        <v>1</v>
      </c>
      <c r="B15166">
        <v>15161</v>
      </c>
      <c r="C15166">
        <v>7</v>
      </c>
      <c r="D15166">
        <v>0</v>
      </c>
      <c r="E15166">
        <v>195</v>
      </c>
      <c r="F15166">
        <v>27</v>
      </c>
      <c r="G15166">
        <v>83</v>
      </c>
      <c r="H15166">
        <v>76</v>
      </c>
      <c r="I15166">
        <v>0</v>
      </c>
      <c r="J15166">
        <v>10</v>
      </c>
      <c r="K15166">
        <v>1</v>
      </c>
      <c r="L15166">
        <v>1</v>
      </c>
    </row>
    <row r="15167" spans="1:12" x14ac:dyDescent="0.3">
      <c r="A15167" t="s">
        <v>1</v>
      </c>
      <c r="B15167">
        <v>15162</v>
      </c>
      <c r="C15167">
        <v>3</v>
      </c>
      <c r="D15167">
        <v>24</v>
      </c>
      <c r="E15167">
        <v>-157</v>
      </c>
      <c r="F15167">
        <v>10</v>
      </c>
      <c r="G15167">
        <v>31</v>
      </c>
      <c r="H15167">
        <v>41</v>
      </c>
      <c r="I15167">
        <v>15</v>
      </c>
      <c r="J15167">
        <v>20</v>
      </c>
      <c r="K15167">
        <v>1</v>
      </c>
      <c r="L15167">
        <v>0</v>
      </c>
    </row>
    <row r="15168" spans="1:12" x14ac:dyDescent="0.3">
      <c r="A15168" t="s">
        <v>1</v>
      </c>
      <c r="B15168">
        <v>15163</v>
      </c>
      <c r="C15168">
        <v>6</v>
      </c>
      <c r="D15168">
        <v>3</v>
      </c>
      <c r="E15168">
        <v>183</v>
      </c>
      <c r="F15168">
        <v>21</v>
      </c>
      <c r="G15168">
        <v>64</v>
      </c>
      <c r="H15168">
        <v>43</v>
      </c>
      <c r="I15168">
        <v>4</v>
      </c>
      <c r="J15168">
        <v>9</v>
      </c>
      <c r="K15168">
        <v>1</v>
      </c>
      <c r="L15168">
        <v>1</v>
      </c>
    </row>
    <row r="15169" spans="1:12" x14ac:dyDescent="0.3">
      <c r="A15169" t="s">
        <v>1</v>
      </c>
      <c r="B15169">
        <v>15164</v>
      </c>
      <c r="C15169">
        <v>8</v>
      </c>
      <c r="D15169">
        <v>0</v>
      </c>
      <c r="E15169">
        <v>363</v>
      </c>
      <c r="F15169">
        <v>68</v>
      </c>
      <c r="G15169">
        <v>157</v>
      </c>
      <c r="H15169">
        <v>115</v>
      </c>
      <c r="I15169">
        <v>7</v>
      </c>
      <c r="J15169">
        <v>12</v>
      </c>
      <c r="K15169">
        <v>0</v>
      </c>
      <c r="L15169">
        <v>1</v>
      </c>
    </row>
    <row r="15170" spans="1:12" x14ac:dyDescent="0.3">
      <c r="A15170" t="s">
        <v>1</v>
      </c>
      <c r="B15170">
        <v>15165</v>
      </c>
      <c r="C15170">
        <v>7</v>
      </c>
      <c r="D15170">
        <v>0</v>
      </c>
      <c r="E15170">
        <v>-67</v>
      </c>
      <c r="F15170">
        <v>36</v>
      </c>
      <c r="G15170">
        <v>96</v>
      </c>
      <c r="H15170">
        <v>79</v>
      </c>
      <c r="I15170">
        <v>15</v>
      </c>
      <c r="J15170">
        <v>20</v>
      </c>
      <c r="K15170">
        <v>0</v>
      </c>
      <c r="L15170">
        <v>1</v>
      </c>
    </row>
    <row r="15171" spans="1:12" x14ac:dyDescent="0.3">
      <c r="A15171" t="s">
        <v>1</v>
      </c>
      <c r="B15171">
        <v>15166</v>
      </c>
      <c r="C15171">
        <v>9</v>
      </c>
      <c r="D15171">
        <v>0</v>
      </c>
      <c r="E15171">
        <v>173</v>
      </c>
      <c r="F15171">
        <v>69</v>
      </c>
      <c r="G15171">
        <v>187</v>
      </c>
      <c r="H15171">
        <v>123</v>
      </c>
      <c r="I15171">
        <v>2</v>
      </c>
      <c r="J15171">
        <v>5</v>
      </c>
      <c r="K15171">
        <v>0</v>
      </c>
      <c r="L15171">
        <v>1</v>
      </c>
    </row>
    <row r="15172" spans="1:12" x14ac:dyDescent="0.3">
      <c r="A15172" t="s">
        <v>1</v>
      </c>
      <c r="B15172">
        <v>15167</v>
      </c>
      <c r="C15172">
        <v>5</v>
      </c>
      <c r="D15172">
        <v>100</v>
      </c>
      <c r="E15172">
        <v>12</v>
      </c>
      <c r="F15172">
        <v>9</v>
      </c>
      <c r="G15172">
        <v>39</v>
      </c>
      <c r="H15172">
        <v>37</v>
      </c>
      <c r="I15172">
        <v>6</v>
      </c>
      <c r="J15172">
        <v>14</v>
      </c>
      <c r="K15172">
        <v>1</v>
      </c>
      <c r="L15172">
        <v>1</v>
      </c>
    </row>
    <row r="15173" spans="1:12" x14ac:dyDescent="0.3">
      <c r="A15173" t="s">
        <v>1</v>
      </c>
      <c r="B15173">
        <v>15168</v>
      </c>
      <c r="C15173">
        <v>4</v>
      </c>
      <c r="D15173">
        <v>25</v>
      </c>
      <c r="E15173">
        <v>-218</v>
      </c>
      <c r="F15173">
        <v>44</v>
      </c>
      <c r="G15173">
        <v>72</v>
      </c>
      <c r="H15173">
        <v>75</v>
      </c>
      <c r="I15173">
        <v>4</v>
      </c>
      <c r="J15173">
        <v>14</v>
      </c>
      <c r="K15173">
        <v>1</v>
      </c>
      <c r="L15173">
        <v>1</v>
      </c>
    </row>
    <row r="15174" spans="1:12" x14ac:dyDescent="0.3">
      <c r="A15174" t="s">
        <v>1</v>
      </c>
      <c r="B15174">
        <v>15169</v>
      </c>
      <c r="C15174">
        <v>8</v>
      </c>
      <c r="D15174">
        <v>34</v>
      </c>
      <c r="E15174">
        <v>306</v>
      </c>
      <c r="F15174">
        <v>52</v>
      </c>
      <c r="G15174">
        <v>142</v>
      </c>
      <c r="H15174">
        <v>80</v>
      </c>
      <c r="I15174">
        <v>0</v>
      </c>
      <c r="J15174">
        <v>6</v>
      </c>
      <c r="K15174">
        <v>1</v>
      </c>
      <c r="L15174">
        <v>1</v>
      </c>
    </row>
    <row r="15175" spans="1:12" x14ac:dyDescent="0.3">
      <c r="A15175" t="s">
        <v>1</v>
      </c>
      <c r="B15175">
        <v>15170</v>
      </c>
      <c r="C15175">
        <v>5</v>
      </c>
      <c r="D15175">
        <v>16</v>
      </c>
      <c r="E15175">
        <v>-76</v>
      </c>
      <c r="F15175">
        <v>44</v>
      </c>
      <c r="G15175">
        <v>87</v>
      </c>
      <c r="H15175">
        <v>76</v>
      </c>
      <c r="I15175">
        <v>12</v>
      </c>
      <c r="J15175">
        <v>20</v>
      </c>
      <c r="K15175">
        <v>1</v>
      </c>
      <c r="L15175">
        <v>1</v>
      </c>
    </row>
    <row r="15176" spans="1:12" x14ac:dyDescent="0.3">
      <c r="A15176" t="s">
        <v>1</v>
      </c>
      <c r="B15176">
        <v>15171</v>
      </c>
      <c r="C15176">
        <v>2</v>
      </c>
      <c r="D15176">
        <v>44</v>
      </c>
      <c r="E15176">
        <v>-161</v>
      </c>
      <c r="F15176">
        <v>44</v>
      </c>
      <c r="G15176">
        <v>50</v>
      </c>
      <c r="H15176">
        <v>67</v>
      </c>
      <c r="I15176">
        <v>6</v>
      </c>
      <c r="J15176">
        <v>12</v>
      </c>
      <c r="K15176">
        <v>0</v>
      </c>
      <c r="L15176">
        <v>0</v>
      </c>
    </row>
    <row r="15177" spans="1:12" x14ac:dyDescent="0.3">
      <c r="A15177" t="s">
        <v>1</v>
      </c>
      <c r="B15177">
        <v>15172</v>
      </c>
      <c r="C15177">
        <v>1</v>
      </c>
      <c r="D15177">
        <v>0</v>
      </c>
      <c r="E15177">
        <v>-110</v>
      </c>
      <c r="F15177">
        <v>7</v>
      </c>
      <c r="G15177">
        <v>18</v>
      </c>
      <c r="H15177">
        <v>47</v>
      </c>
      <c r="I15177">
        <v>9</v>
      </c>
      <c r="J15177">
        <v>10</v>
      </c>
      <c r="K15177">
        <v>1</v>
      </c>
      <c r="L15177">
        <v>0</v>
      </c>
    </row>
    <row r="15178" spans="1:12" x14ac:dyDescent="0.3">
      <c r="A15178" t="s">
        <v>1</v>
      </c>
      <c r="B15178">
        <v>15173</v>
      </c>
      <c r="C15178">
        <v>7</v>
      </c>
      <c r="D15178">
        <v>0</v>
      </c>
      <c r="E15178">
        <v>-76</v>
      </c>
      <c r="F15178">
        <v>44</v>
      </c>
      <c r="G15178">
        <v>109</v>
      </c>
      <c r="H15178">
        <v>112</v>
      </c>
      <c r="I15178">
        <v>1</v>
      </c>
      <c r="J15178">
        <v>7</v>
      </c>
      <c r="K15178">
        <v>0</v>
      </c>
      <c r="L15178">
        <v>1</v>
      </c>
    </row>
    <row r="15179" spans="1:12" x14ac:dyDescent="0.3">
      <c r="A15179" t="s">
        <v>1</v>
      </c>
      <c r="B15179">
        <v>15174</v>
      </c>
      <c r="C15179">
        <v>10</v>
      </c>
      <c r="D15179">
        <v>0</v>
      </c>
      <c r="E15179">
        <v>560</v>
      </c>
      <c r="F15179">
        <v>51</v>
      </c>
      <c r="G15179">
        <v>163</v>
      </c>
      <c r="H15179">
        <v>104</v>
      </c>
      <c r="I15179">
        <v>11</v>
      </c>
      <c r="J15179">
        <v>15</v>
      </c>
      <c r="K15179">
        <v>0</v>
      </c>
      <c r="L15179">
        <v>1</v>
      </c>
    </row>
    <row r="15180" spans="1:12" x14ac:dyDescent="0.3">
      <c r="A15180" t="s">
        <v>1</v>
      </c>
      <c r="B15180">
        <v>15175</v>
      </c>
      <c r="C15180">
        <v>8</v>
      </c>
      <c r="D15180">
        <v>0</v>
      </c>
      <c r="E15180">
        <v>373</v>
      </c>
      <c r="F15180">
        <v>64</v>
      </c>
      <c r="G15180">
        <v>150</v>
      </c>
      <c r="H15180">
        <v>85</v>
      </c>
      <c r="I15180">
        <v>1</v>
      </c>
      <c r="J15180">
        <v>5</v>
      </c>
      <c r="K15180">
        <v>0</v>
      </c>
      <c r="L15180">
        <v>1</v>
      </c>
    </row>
    <row r="15181" spans="1:12" x14ac:dyDescent="0.3">
      <c r="A15181" t="s">
        <v>1</v>
      </c>
      <c r="B15181">
        <v>15176</v>
      </c>
      <c r="C15181">
        <v>4</v>
      </c>
      <c r="D15181">
        <v>0</v>
      </c>
      <c r="E15181">
        <v>-193</v>
      </c>
      <c r="F15181">
        <v>18</v>
      </c>
      <c r="G15181">
        <v>47</v>
      </c>
      <c r="H15181">
        <v>56</v>
      </c>
      <c r="I15181">
        <v>1</v>
      </c>
      <c r="J15181">
        <v>7</v>
      </c>
      <c r="K15181">
        <v>1</v>
      </c>
      <c r="L15181">
        <v>0</v>
      </c>
    </row>
    <row r="15182" spans="1:12" x14ac:dyDescent="0.3">
      <c r="A15182" t="s">
        <v>1</v>
      </c>
      <c r="B15182">
        <v>15177</v>
      </c>
      <c r="C15182">
        <v>5</v>
      </c>
      <c r="D15182">
        <v>61</v>
      </c>
      <c r="E15182">
        <v>215</v>
      </c>
      <c r="F15182">
        <v>27</v>
      </c>
      <c r="G15182">
        <v>66</v>
      </c>
      <c r="H15182">
        <v>48</v>
      </c>
      <c r="I15182">
        <v>4</v>
      </c>
      <c r="J15182">
        <v>7</v>
      </c>
      <c r="K15182">
        <v>0</v>
      </c>
      <c r="L15182">
        <v>1</v>
      </c>
    </row>
    <row r="15183" spans="1:12" x14ac:dyDescent="0.3">
      <c r="A15183" t="s">
        <v>1</v>
      </c>
      <c r="B15183">
        <v>15178</v>
      </c>
      <c r="C15183">
        <v>7</v>
      </c>
      <c r="D15183">
        <v>43</v>
      </c>
      <c r="E15183">
        <v>-47</v>
      </c>
      <c r="F15183">
        <v>82</v>
      </c>
      <c r="G15183">
        <v>173</v>
      </c>
      <c r="H15183">
        <v>155</v>
      </c>
      <c r="I15183">
        <v>3</v>
      </c>
      <c r="J15183">
        <v>13</v>
      </c>
      <c r="K15183">
        <v>1</v>
      </c>
      <c r="L15183">
        <v>1</v>
      </c>
    </row>
    <row r="15184" spans="1:12" x14ac:dyDescent="0.3">
      <c r="A15184" t="s">
        <v>1</v>
      </c>
      <c r="B15184">
        <v>15179</v>
      </c>
      <c r="C15184">
        <v>10</v>
      </c>
      <c r="D15184">
        <v>0</v>
      </c>
      <c r="E15184">
        <v>338</v>
      </c>
      <c r="F15184">
        <v>62</v>
      </c>
      <c r="G15184">
        <v>190</v>
      </c>
      <c r="H15184">
        <v>118</v>
      </c>
      <c r="I15184">
        <v>1</v>
      </c>
      <c r="J15184">
        <v>10</v>
      </c>
      <c r="K15184">
        <v>0</v>
      </c>
      <c r="L15184">
        <v>1</v>
      </c>
    </row>
    <row r="15185" spans="1:12" x14ac:dyDescent="0.3">
      <c r="A15185" t="s">
        <v>1</v>
      </c>
      <c r="B15185">
        <v>15180</v>
      </c>
      <c r="C15185">
        <v>7</v>
      </c>
      <c r="D15185">
        <v>92</v>
      </c>
      <c r="E15185">
        <v>204</v>
      </c>
      <c r="F15185">
        <v>61</v>
      </c>
      <c r="G15185">
        <v>139</v>
      </c>
      <c r="H15185">
        <v>86</v>
      </c>
      <c r="I15185">
        <v>6</v>
      </c>
      <c r="J15185">
        <v>12</v>
      </c>
      <c r="K15185">
        <v>0</v>
      </c>
      <c r="L15185">
        <v>1</v>
      </c>
    </row>
    <row r="15186" spans="1:12" x14ac:dyDescent="0.3">
      <c r="A15186" t="s">
        <v>1</v>
      </c>
      <c r="B15186">
        <v>15181</v>
      </c>
      <c r="C15186">
        <v>3</v>
      </c>
      <c r="D15186">
        <v>5</v>
      </c>
      <c r="E15186">
        <v>-64</v>
      </c>
      <c r="F15186">
        <v>32</v>
      </c>
      <c r="G15186">
        <v>50</v>
      </c>
      <c r="H15186">
        <v>45</v>
      </c>
      <c r="I15186">
        <v>8</v>
      </c>
      <c r="J15186">
        <v>18</v>
      </c>
      <c r="K15186">
        <v>0</v>
      </c>
      <c r="L15186">
        <v>0</v>
      </c>
    </row>
    <row r="15187" spans="1:12" x14ac:dyDescent="0.3">
      <c r="A15187" t="s">
        <v>1</v>
      </c>
      <c r="B15187">
        <v>15182</v>
      </c>
      <c r="C15187">
        <v>1</v>
      </c>
      <c r="D15187">
        <v>88</v>
      </c>
      <c r="E15187">
        <v>-286</v>
      </c>
      <c r="F15187">
        <v>9</v>
      </c>
      <c r="G15187">
        <v>17</v>
      </c>
      <c r="H15187">
        <v>35</v>
      </c>
      <c r="I15187">
        <v>6</v>
      </c>
      <c r="J15187">
        <v>10</v>
      </c>
      <c r="K15187">
        <v>1</v>
      </c>
      <c r="L15187">
        <v>0</v>
      </c>
    </row>
    <row r="15188" spans="1:12" x14ac:dyDescent="0.3">
      <c r="A15188" t="s">
        <v>1</v>
      </c>
      <c r="B15188">
        <v>15183</v>
      </c>
      <c r="C15188">
        <v>3</v>
      </c>
      <c r="D15188">
        <v>83</v>
      </c>
      <c r="E15188">
        <v>-76</v>
      </c>
      <c r="F15188">
        <v>8</v>
      </c>
      <c r="G15188">
        <v>31</v>
      </c>
      <c r="H15188">
        <v>34</v>
      </c>
      <c r="I15188">
        <v>16</v>
      </c>
      <c r="J15188">
        <v>20</v>
      </c>
      <c r="K15188">
        <v>0</v>
      </c>
      <c r="L15188">
        <v>0</v>
      </c>
    </row>
    <row r="15189" spans="1:12" x14ac:dyDescent="0.3">
      <c r="A15189" t="s">
        <v>1</v>
      </c>
      <c r="B15189">
        <v>15184</v>
      </c>
      <c r="C15189">
        <v>2</v>
      </c>
      <c r="D15189">
        <v>0</v>
      </c>
      <c r="E15189">
        <v>-90</v>
      </c>
      <c r="F15189">
        <v>14</v>
      </c>
      <c r="G15189">
        <v>28</v>
      </c>
      <c r="H15189">
        <v>19</v>
      </c>
      <c r="I15189">
        <v>18</v>
      </c>
      <c r="J15189">
        <v>20</v>
      </c>
      <c r="K15189">
        <v>0</v>
      </c>
      <c r="L15189">
        <v>1</v>
      </c>
    </row>
    <row r="15190" spans="1:12" x14ac:dyDescent="0.3">
      <c r="A15190" t="s">
        <v>1</v>
      </c>
      <c r="B15190">
        <v>15185</v>
      </c>
      <c r="C15190">
        <v>4</v>
      </c>
      <c r="D15190">
        <v>0</v>
      </c>
      <c r="E15190">
        <v>-35</v>
      </c>
      <c r="F15190">
        <v>27</v>
      </c>
      <c r="G15190">
        <v>59</v>
      </c>
      <c r="H15190">
        <v>57</v>
      </c>
      <c r="I15190">
        <v>2</v>
      </c>
      <c r="J15190">
        <v>6</v>
      </c>
      <c r="K15190">
        <v>0</v>
      </c>
      <c r="L15190">
        <v>0</v>
      </c>
    </row>
    <row r="15191" spans="1:12" x14ac:dyDescent="0.3">
      <c r="A15191" t="s">
        <v>1</v>
      </c>
      <c r="B15191">
        <v>15186</v>
      </c>
      <c r="C15191">
        <v>8</v>
      </c>
      <c r="D15191">
        <v>52</v>
      </c>
      <c r="E15191">
        <v>244</v>
      </c>
      <c r="F15191">
        <v>14</v>
      </c>
      <c r="G15191">
        <v>67</v>
      </c>
      <c r="H15191">
        <v>70</v>
      </c>
      <c r="I15191">
        <v>7</v>
      </c>
      <c r="J15191">
        <v>14</v>
      </c>
      <c r="K15191">
        <v>1</v>
      </c>
      <c r="L15191">
        <v>1</v>
      </c>
    </row>
    <row r="15192" spans="1:12" x14ac:dyDescent="0.3">
      <c r="A15192" t="s">
        <v>1</v>
      </c>
      <c r="B15192">
        <v>15187</v>
      </c>
      <c r="C15192">
        <v>8</v>
      </c>
      <c r="D15192">
        <v>55</v>
      </c>
      <c r="E15192">
        <v>197</v>
      </c>
      <c r="F15192">
        <v>55</v>
      </c>
      <c r="G15192">
        <v>135</v>
      </c>
      <c r="H15192">
        <v>78</v>
      </c>
      <c r="I15192">
        <v>19</v>
      </c>
      <c r="J15192">
        <v>20</v>
      </c>
      <c r="K15192">
        <v>0</v>
      </c>
      <c r="L15192">
        <v>1</v>
      </c>
    </row>
    <row r="15193" spans="1:12" x14ac:dyDescent="0.3">
      <c r="A15193" t="s">
        <v>1</v>
      </c>
      <c r="B15193">
        <v>15188</v>
      </c>
      <c r="C15193">
        <v>3</v>
      </c>
      <c r="D15193">
        <v>0</v>
      </c>
      <c r="E15193">
        <v>75</v>
      </c>
      <c r="F15193">
        <v>4</v>
      </c>
      <c r="G15193">
        <v>26</v>
      </c>
      <c r="H15193">
        <v>31</v>
      </c>
      <c r="I15193">
        <v>0</v>
      </c>
      <c r="J15193">
        <v>1</v>
      </c>
      <c r="K15193">
        <v>0</v>
      </c>
      <c r="L15193">
        <v>0</v>
      </c>
    </row>
    <row r="15194" spans="1:12" x14ac:dyDescent="0.3">
      <c r="A15194" t="s">
        <v>1</v>
      </c>
      <c r="B15194">
        <v>15189</v>
      </c>
      <c r="C15194">
        <v>2</v>
      </c>
      <c r="D15194">
        <v>0</v>
      </c>
      <c r="E15194">
        <v>-273</v>
      </c>
      <c r="F15194">
        <v>65</v>
      </c>
      <c r="G15194">
        <v>60</v>
      </c>
      <c r="H15194">
        <v>75</v>
      </c>
      <c r="I15194">
        <v>7</v>
      </c>
      <c r="J15194">
        <v>17</v>
      </c>
      <c r="K15194">
        <v>1</v>
      </c>
      <c r="L15194">
        <v>0</v>
      </c>
    </row>
    <row r="15195" spans="1:12" x14ac:dyDescent="0.3">
      <c r="A15195" t="s">
        <v>1</v>
      </c>
      <c r="B15195">
        <v>15190</v>
      </c>
      <c r="C15195">
        <v>2</v>
      </c>
      <c r="D15195">
        <v>71</v>
      </c>
      <c r="E15195">
        <v>-266</v>
      </c>
      <c r="F15195">
        <v>47</v>
      </c>
      <c r="G15195">
        <v>47</v>
      </c>
      <c r="H15195">
        <v>59</v>
      </c>
      <c r="I15195">
        <v>0</v>
      </c>
      <c r="J15195">
        <v>10</v>
      </c>
      <c r="K15195">
        <v>1</v>
      </c>
      <c r="L15195">
        <v>0</v>
      </c>
    </row>
    <row r="15196" spans="1:12" x14ac:dyDescent="0.3">
      <c r="A15196" t="s">
        <v>1</v>
      </c>
      <c r="B15196">
        <v>15191</v>
      </c>
      <c r="C15196">
        <v>3</v>
      </c>
      <c r="D15196">
        <v>39</v>
      </c>
      <c r="E15196">
        <v>-199</v>
      </c>
      <c r="F15196">
        <v>18</v>
      </c>
      <c r="G15196">
        <v>38</v>
      </c>
      <c r="H15196">
        <v>65</v>
      </c>
      <c r="I15196">
        <v>6</v>
      </c>
      <c r="J15196">
        <v>16</v>
      </c>
      <c r="K15196">
        <v>0</v>
      </c>
      <c r="L15196">
        <v>0</v>
      </c>
    </row>
    <row r="15197" spans="1:12" x14ac:dyDescent="0.3">
      <c r="A15197" t="s">
        <v>1</v>
      </c>
      <c r="B15197">
        <v>15192</v>
      </c>
      <c r="C15197">
        <v>3</v>
      </c>
      <c r="D15197">
        <v>0</v>
      </c>
      <c r="E15197">
        <v>-130</v>
      </c>
      <c r="F15197">
        <v>14</v>
      </c>
      <c r="G15197">
        <v>33</v>
      </c>
      <c r="H15197">
        <v>39</v>
      </c>
      <c r="I15197">
        <v>12</v>
      </c>
      <c r="J15197">
        <v>18</v>
      </c>
      <c r="K15197">
        <v>0</v>
      </c>
      <c r="L15197">
        <v>0</v>
      </c>
    </row>
    <row r="15198" spans="1:12" x14ac:dyDescent="0.3">
      <c r="A15198" t="s">
        <v>1</v>
      </c>
      <c r="B15198">
        <v>15193</v>
      </c>
      <c r="C15198">
        <v>10</v>
      </c>
      <c r="D15198">
        <v>32</v>
      </c>
      <c r="E15198">
        <v>583</v>
      </c>
      <c r="F15198">
        <v>21</v>
      </c>
      <c r="G15198">
        <v>94</v>
      </c>
      <c r="H15198">
        <v>65</v>
      </c>
      <c r="I15198">
        <v>9</v>
      </c>
      <c r="J15198">
        <v>16</v>
      </c>
      <c r="K15198">
        <v>0</v>
      </c>
      <c r="L15198">
        <v>1</v>
      </c>
    </row>
    <row r="15199" spans="1:12" x14ac:dyDescent="0.3">
      <c r="A15199" t="s">
        <v>1</v>
      </c>
      <c r="B15199">
        <v>15194</v>
      </c>
      <c r="C15199">
        <v>6</v>
      </c>
      <c r="D15199">
        <v>0</v>
      </c>
      <c r="E15199">
        <v>-58</v>
      </c>
      <c r="F15199">
        <v>1</v>
      </c>
      <c r="G15199">
        <v>35</v>
      </c>
      <c r="H15199">
        <v>54</v>
      </c>
      <c r="I15199">
        <v>17</v>
      </c>
      <c r="J15199">
        <v>18</v>
      </c>
      <c r="K15199">
        <v>0</v>
      </c>
      <c r="L15199">
        <v>0</v>
      </c>
    </row>
    <row r="15200" spans="1:12" x14ac:dyDescent="0.3">
      <c r="A15200" t="s">
        <v>1</v>
      </c>
      <c r="B15200">
        <v>15195</v>
      </c>
      <c r="C15200">
        <v>10</v>
      </c>
      <c r="D15200">
        <v>90</v>
      </c>
      <c r="E15200">
        <v>492</v>
      </c>
      <c r="F15200">
        <v>22</v>
      </c>
      <c r="G15200">
        <v>98</v>
      </c>
      <c r="H15200">
        <v>69</v>
      </c>
      <c r="I15200">
        <v>17</v>
      </c>
      <c r="J15200">
        <v>18</v>
      </c>
      <c r="K15200">
        <v>1</v>
      </c>
      <c r="L15200">
        <v>1</v>
      </c>
    </row>
    <row r="15201" spans="1:12" x14ac:dyDescent="0.3">
      <c r="A15201" t="s">
        <v>1</v>
      </c>
      <c r="B15201">
        <v>15196</v>
      </c>
      <c r="C15201">
        <v>9</v>
      </c>
      <c r="D15201">
        <v>0</v>
      </c>
      <c r="E15201">
        <v>208</v>
      </c>
      <c r="F15201">
        <v>82</v>
      </c>
      <c r="G15201">
        <v>199</v>
      </c>
      <c r="H15201">
        <v>124</v>
      </c>
      <c r="I15201">
        <v>11</v>
      </c>
      <c r="J15201">
        <v>14</v>
      </c>
      <c r="K15201">
        <v>0</v>
      </c>
      <c r="L15201">
        <v>1</v>
      </c>
    </row>
    <row r="15202" spans="1:12" x14ac:dyDescent="0.3">
      <c r="A15202" t="s">
        <v>1</v>
      </c>
      <c r="B15202">
        <v>15197</v>
      </c>
      <c r="C15202">
        <v>4</v>
      </c>
      <c r="D15202">
        <v>35</v>
      </c>
      <c r="E15202">
        <v>-226</v>
      </c>
      <c r="F15202">
        <v>9</v>
      </c>
      <c r="G15202">
        <v>33</v>
      </c>
      <c r="H15202">
        <v>42</v>
      </c>
      <c r="I15202">
        <v>4</v>
      </c>
      <c r="J15202">
        <v>6</v>
      </c>
      <c r="K15202">
        <v>1</v>
      </c>
      <c r="L15202">
        <v>0</v>
      </c>
    </row>
    <row r="15203" spans="1:12" x14ac:dyDescent="0.3">
      <c r="A15203" t="s">
        <v>1</v>
      </c>
      <c r="B15203">
        <v>15198</v>
      </c>
      <c r="C15203">
        <v>1</v>
      </c>
      <c r="D15203">
        <v>0</v>
      </c>
      <c r="E15203">
        <v>69</v>
      </c>
      <c r="F15203">
        <v>11</v>
      </c>
      <c r="G15203">
        <v>18</v>
      </c>
      <c r="H15203">
        <v>33</v>
      </c>
      <c r="I15203">
        <v>2</v>
      </c>
      <c r="J15203">
        <v>11</v>
      </c>
      <c r="K15203">
        <v>0</v>
      </c>
      <c r="L15203">
        <v>0</v>
      </c>
    </row>
    <row r="15204" spans="1:12" x14ac:dyDescent="0.3">
      <c r="A15204" t="s">
        <v>1</v>
      </c>
      <c r="B15204">
        <v>15199</v>
      </c>
      <c r="C15204">
        <v>3</v>
      </c>
      <c r="D15204">
        <v>79</v>
      </c>
      <c r="E15204">
        <v>-170</v>
      </c>
      <c r="F15204">
        <v>33</v>
      </c>
      <c r="G15204">
        <v>46</v>
      </c>
      <c r="H15204">
        <v>50</v>
      </c>
      <c r="I15204">
        <v>5</v>
      </c>
      <c r="J15204">
        <v>7</v>
      </c>
      <c r="K15204">
        <v>1</v>
      </c>
      <c r="L15204">
        <v>0</v>
      </c>
    </row>
    <row r="15205" spans="1:12" x14ac:dyDescent="0.3">
      <c r="A15205" t="s">
        <v>1</v>
      </c>
      <c r="B15205">
        <v>15200</v>
      </c>
      <c r="C15205">
        <v>5</v>
      </c>
      <c r="D15205">
        <v>0</v>
      </c>
      <c r="E15205">
        <v>97</v>
      </c>
      <c r="F15205">
        <v>9</v>
      </c>
      <c r="G15205">
        <v>40</v>
      </c>
      <c r="H15205">
        <v>49</v>
      </c>
      <c r="I15205">
        <v>18</v>
      </c>
      <c r="J15205">
        <v>20</v>
      </c>
      <c r="K15205">
        <v>0</v>
      </c>
      <c r="L15205">
        <v>0</v>
      </c>
    </row>
    <row r="15206" spans="1:12" x14ac:dyDescent="0.3">
      <c r="A15206" t="s">
        <v>1</v>
      </c>
      <c r="B15206">
        <v>15201</v>
      </c>
      <c r="C15206">
        <v>7</v>
      </c>
      <c r="D15206">
        <v>0</v>
      </c>
      <c r="E15206">
        <v>225</v>
      </c>
      <c r="F15206">
        <v>2</v>
      </c>
      <c r="G15206">
        <v>40</v>
      </c>
      <c r="H15206">
        <v>37</v>
      </c>
      <c r="I15206">
        <v>4</v>
      </c>
      <c r="J15206">
        <v>8</v>
      </c>
      <c r="K15206">
        <v>0</v>
      </c>
      <c r="L15206">
        <v>1</v>
      </c>
    </row>
    <row r="15207" spans="1:12" x14ac:dyDescent="0.3">
      <c r="A15207" t="s">
        <v>1</v>
      </c>
      <c r="B15207">
        <v>15202</v>
      </c>
      <c r="C15207">
        <v>1</v>
      </c>
      <c r="D15207">
        <v>0</v>
      </c>
      <c r="E15207">
        <v>-240</v>
      </c>
      <c r="F15207">
        <v>36</v>
      </c>
      <c r="G15207">
        <v>31</v>
      </c>
      <c r="H15207">
        <v>36</v>
      </c>
      <c r="I15207">
        <v>11</v>
      </c>
      <c r="J15207">
        <v>12</v>
      </c>
      <c r="K15207">
        <v>0</v>
      </c>
      <c r="L15207">
        <v>0</v>
      </c>
    </row>
    <row r="15208" spans="1:12" x14ac:dyDescent="0.3">
      <c r="A15208" t="s">
        <v>1</v>
      </c>
      <c r="B15208">
        <v>15203</v>
      </c>
      <c r="C15208">
        <v>1</v>
      </c>
      <c r="D15208">
        <v>0</v>
      </c>
      <c r="E15208">
        <v>-196</v>
      </c>
      <c r="F15208">
        <v>82</v>
      </c>
      <c r="G15208">
        <v>49</v>
      </c>
      <c r="H15208">
        <v>56</v>
      </c>
      <c r="I15208">
        <v>0</v>
      </c>
      <c r="J15208">
        <v>1</v>
      </c>
      <c r="K15208">
        <v>0</v>
      </c>
      <c r="L15208">
        <v>0</v>
      </c>
    </row>
    <row r="15209" spans="1:12" x14ac:dyDescent="0.3">
      <c r="A15209" t="s">
        <v>1</v>
      </c>
      <c r="B15209">
        <v>15204</v>
      </c>
      <c r="C15209">
        <v>6</v>
      </c>
      <c r="D15209">
        <v>76</v>
      </c>
      <c r="E15209">
        <v>338</v>
      </c>
      <c r="F15209">
        <v>43</v>
      </c>
      <c r="G15209">
        <v>96</v>
      </c>
      <c r="H15209">
        <v>51</v>
      </c>
      <c r="I15209">
        <v>5</v>
      </c>
      <c r="J15209">
        <v>10</v>
      </c>
      <c r="K15209">
        <v>0</v>
      </c>
      <c r="L15209">
        <v>1</v>
      </c>
    </row>
    <row r="15210" spans="1:12" x14ac:dyDescent="0.3">
      <c r="A15210" t="s">
        <v>1</v>
      </c>
      <c r="B15210">
        <v>15205</v>
      </c>
      <c r="C15210">
        <v>10</v>
      </c>
      <c r="D15210">
        <v>39</v>
      </c>
      <c r="E15210">
        <v>432</v>
      </c>
      <c r="F15210">
        <v>43</v>
      </c>
      <c r="G15210">
        <v>147</v>
      </c>
      <c r="H15210">
        <v>91</v>
      </c>
      <c r="I15210">
        <v>18</v>
      </c>
      <c r="J15210">
        <v>20</v>
      </c>
      <c r="K15210">
        <v>0</v>
      </c>
      <c r="L15210">
        <v>1</v>
      </c>
    </row>
    <row r="15211" spans="1:12" x14ac:dyDescent="0.3">
      <c r="A15211" t="s">
        <v>1</v>
      </c>
      <c r="B15211">
        <v>15206</v>
      </c>
      <c r="C15211">
        <v>5</v>
      </c>
      <c r="D15211">
        <v>0</v>
      </c>
      <c r="E15211">
        <v>42</v>
      </c>
      <c r="F15211">
        <v>14</v>
      </c>
      <c r="G15211">
        <v>46</v>
      </c>
      <c r="H15211">
        <v>45</v>
      </c>
      <c r="I15211">
        <v>5</v>
      </c>
      <c r="J15211">
        <v>15</v>
      </c>
      <c r="K15211">
        <v>1</v>
      </c>
      <c r="L15211">
        <v>0</v>
      </c>
    </row>
    <row r="15212" spans="1:12" x14ac:dyDescent="0.3">
      <c r="A15212" t="s">
        <v>1</v>
      </c>
      <c r="B15212">
        <v>15207</v>
      </c>
      <c r="C15212">
        <v>9</v>
      </c>
      <c r="D15212">
        <v>0</v>
      </c>
      <c r="E15212">
        <v>437</v>
      </c>
      <c r="F15212">
        <v>34</v>
      </c>
      <c r="G15212">
        <v>118</v>
      </c>
      <c r="H15212">
        <v>91</v>
      </c>
      <c r="I15212">
        <v>19</v>
      </c>
      <c r="J15212">
        <v>20</v>
      </c>
      <c r="K15212">
        <v>0</v>
      </c>
      <c r="L15212">
        <v>1</v>
      </c>
    </row>
    <row r="15213" spans="1:12" x14ac:dyDescent="0.3">
      <c r="A15213" t="s">
        <v>1</v>
      </c>
      <c r="B15213">
        <v>15208</v>
      </c>
      <c r="C15213">
        <v>2</v>
      </c>
      <c r="D15213">
        <v>50</v>
      </c>
      <c r="E15213">
        <v>-40</v>
      </c>
      <c r="F15213">
        <v>30</v>
      </c>
      <c r="G15213">
        <v>42</v>
      </c>
      <c r="H15213">
        <v>31</v>
      </c>
      <c r="I15213">
        <v>10</v>
      </c>
      <c r="J15213">
        <v>18</v>
      </c>
      <c r="K15213">
        <v>0</v>
      </c>
      <c r="L15213">
        <v>0</v>
      </c>
    </row>
    <row r="15214" spans="1:12" x14ac:dyDescent="0.3">
      <c r="A15214" t="s">
        <v>1</v>
      </c>
      <c r="B15214">
        <v>15209</v>
      </c>
      <c r="C15214">
        <v>4</v>
      </c>
      <c r="D15214">
        <v>29</v>
      </c>
      <c r="E15214">
        <v>-233</v>
      </c>
      <c r="F15214">
        <v>28</v>
      </c>
      <c r="G15214">
        <v>53</v>
      </c>
      <c r="H15214">
        <v>65</v>
      </c>
      <c r="I15214">
        <v>0</v>
      </c>
      <c r="J15214">
        <v>7</v>
      </c>
      <c r="K15214">
        <v>0</v>
      </c>
      <c r="L15214">
        <v>0</v>
      </c>
    </row>
    <row r="15215" spans="1:12" x14ac:dyDescent="0.3">
      <c r="A15215" t="s">
        <v>1</v>
      </c>
      <c r="B15215">
        <v>15210</v>
      </c>
      <c r="C15215">
        <v>10</v>
      </c>
      <c r="D15215">
        <v>0</v>
      </c>
      <c r="E15215">
        <v>551</v>
      </c>
      <c r="F15215">
        <v>90</v>
      </c>
      <c r="G15215">
        <v>243</v>
      </c>
      <c r="H15215">
        <v>133</v>
      </c>
      <c r="I15215">
        <v>1</v>
      </c>
      <c r="J15215">
        <v>3</v>
      </c>
      <c r="K15215">
        <v>1</v>
      </c>
      <c r="L15215">
        <v>1</v>
      </c>
    </row>
    <row r="15216" spans="1:12" x14ac:dyDescent="0.3">
      <c r="A15216" t="s">
        <v>1</v>
      </c>
      <c r="B15216">
        <v>15211</v>
      </c>
      <c r="C15216">
        <v>2</v>
      </c>
      <c r="D15216">
        <v>35</v>
      </c>
      <c r="E15216">
        <v>183</v>
      </c>
      <c r="F15216">
        <v>28</v>
      </c>
      <c r="G15216">
        <v>33</v>
      </c>
      <c r="H15216">
        <v>30</v>
      </c>
      <c r="I15216">
        <v>7</v>
      </c>
      <c r="J15216">
        <v>10</v>
      </c>
      <c r="K15216">
        <v>0</v>
      </c>
      <c r="L15216">
        <v>1</v>
      </c>
    </row>
    <row r="15217" spans="1:12" x14ac:dyDescent="0.3">
      <c r="A15217" t="s">
        <v>1</v>
      </c>
      <c r="B15217">
        <v>15212</v>
      </c>
      <c r="C15217">
        <v>6</v>
      </c>
      <c r="D15217">
        <v>6</v>
      </c>
      <c r="E15217">
        <v>-68</v>
      </c>
      <c r="F15217">
        <v>55</v>
      </c>
      <c r="G15217">
        <v>119</v>
      </c>
      <c r="H15217">
        <v>93</v>
      </c>
      <c r="I15217">
        <v>4</v>
      </c>
      <c r="J15217">
        <v>14</v>
      </c>
      <c r="K15217">
        <v>0</v>
      </c>
      <c r="L15217">
        <v>1</v>
      </c>
    </row>
    <row r="15218" spans="1:12" x14ac:dyDescent="0.3">
      <c r="A15218" t="s">
        <v>1</v>
      </c>
      <c r="B15218">
        <v>15213</v>
      </c>
      <c r="C15218">
        <v>8</v>
      </c>
      <c r="D15218">
        <v>0</v>
      </c>
      <c r="E15218">
        <v>329</v>
      </c>
      <c r="F15218">
        <v>31</v>
      </c>
      <c r="G15218">
        <v>96</v>
      </c>
      <c r="H15218">
        <v>49</v>
      </c>
      <c r="I15218">
        <v>8</v>
      </c>
      <c r="J15218">
        <v>18</v>
      </c>
      <c r="K15218">
        <v>1</v>
      </c>
      <c r="L15218">
        <v>1</v>
      </c>
    </row>
    <row r="15219" spans="1:12" x14ac:dyDescent="0.3">
      <c r="A15219" t="s">
        <v>1</v>
      </c>
      <c r="B15219">
        <v>15214</v>
      </c>
      <c r="C15219">
        <v>9</v>
      </c>
      <c r="D15219">
        <v>1</v>
      </c>
      <c r="E15219">
        <v>187</v>
      </c>
      <c r="F15219">
        <v>41</v>
      </c>
      <c r="G15219">
        <v>129</v>
      </c>
      <c r="H15219">
        <v>102</v>
      </c>
      <c r="I15219">
        <v>2</v>
      </c>
      <c r="J15219">
        <v>7</v>
      </c>
      <c r="K15219">
        <v>1</v>
      </c>
      <c r="L15219">
        <v>1</v>
      </c>
    </row>
    <row r="15220" spans="1:12" x14ac:dyDescent="0.3">
      <c r="A15220" t="s">
        <v>1</v>
      </c>
      <c r="B15220">
        <v>15215</v>
      </c>
      <c r="C15220">
        <v>5</v>
      </c>
      <c r="D15220">
        <v>0</v>
      </c>
      <c r="E15220">
        <v>151</v>
      </c>
      <c r="F15220">
        <v>23</v>
      </c>
      <c r="G15220">
        <v>58</v>
      </c>
      <c r="H15220">
        <v>42</v>
      </c>
      <c r="I15220">
        <v>4</v>
      </c>
      <c r="J15220">
        <v>7</v>
      </c>
      <c r="K15220">
        <v>0</v>
      </c>
      <c r="L15220">
        <v>1</v>
      </c>
    </row>
    <row r="15221" spans="1:12" x14ac:dyDescent="0.3">
      <c r="A15221" t="s">
        <v>1</v>
      </c>
      <c r="B15221">
        <v>15216</v>
      </c>
      <c r="C15221">
        <v>9</v>
      </c>
      <c r="D15221">
        <v>0</v>
      </c>
      <c r="E15221">
        <v>135</v>
      </c>
      <c r="F15221">
        <v>53</v>
      </c>
      <c r="G15221">
        <v>151</v>
      </c>
      <c r="H15221">
        <v>114</v>
      </c>
      <c r="I15221">
        <v>8</v>
      </c>
      <c r="J15221">
        <v>16</v>
      </c>
      <c r="K15221">
        <v>0</v>
      </c>
      <c r="L15221">
        <v>1</v>
      </c>
    </row>
    <row r="15222" spans="1:12" x14ac:dyDescent="0.3">
      <c r="A15222" t="s">
        <v>1</v>
      </c>
      <c r="B15222">
        <v>15217</v>
      </c>
      <c r="C15222">
        <v>3</v>
      </c>
      <c r="D15222">
        <v>0</v>
      </c>
      <c r="E15222">
        <v>-44</v>
      </c>
      <c r="F15222">
        <v>43</v>
      </c>
      <c r="G15222">
        <v>61</v>
      </c>
      <c r="H15222">
        <v>56</v>
      </c>
      <c r="I15222">
        <v>16</v>
      </c>
      <c r="J15222">
        <v>20</v>
      </c>
      <c r="K15222">
        <v>0</v>
      </c>
      <c r="L15222">
        <v>1</v>
      </c>
    </row>
    <row r="15223" spans="1:12" x14ac:dyDescent="0.3">
      <c r="A15223" t="s">
        <v>1</v>
      </c>
      <c r="B15223">
        <v>15218</v>
      </c>
      <c r="C15223">
        <v>6</v>
      </c>
      <c r="D15223">
        <v>88</v>
      </c>
      <c r="E15223">
        <v>-109</v>
      </c>
      <c r="F15223">
        <v>39</v>
      </c>
      <c r="G15223">
        <v>86</v>
      </c>
      <c r="H15223">
        <v>85</v>
      </c>
      <c r="I15223">
        <v>1</v>
      </c>
      <c r="J15223">
        <v>6</v>
      </c>
      <c r="K15223">
        <v>1</v>
      </c>
      <c r="L15223">
        <v>1</v>
      </c>
    </row>
    <row r="15224" spans="1:12" x14ac:dyDescent="0.3">
      <c r="A15224" t="s">
        <v>1</v>
      </c>
      <c r="B15224">
        <v>15219</v>
      </c>
      <c r="C15224">
        <v>10</v>
      </c>
      <c r="D15224">
        <v>74</v>
      </c>
      <c r="E15224">
        <v>148</v>
      </c>
      <c r="F15224">
        <v>41</v>
      </c>
      <c r="G15224">
        <v>136</v>
      </c>
      <c r="H15224">
        <v>85</v>
      </c>
      <c r="I15224">
        <v>9</v>
      </c>
      <c r="J15224">
        <v>11</v>
      </c>
      <c r="K15224">
        <v>0</v>
      </c>
      <c r="L15224">
        <v>1</v>
      </c>
    </row>
    <row r="15225" spans="1:12" x14ac:dyDescent="0.3">
      <c r="A15225" t="s">
        <v>1</v>
      </c>
      <c r="B15225">
        <v>15220</v>
      </c>
      <c r="C15225">
        <v>6</v>
      </c>
      <c r="D15225">
        <v>0</v>
      </c>
      <c r="E15225">
        <v>209</v>
      </c>
      <c r="F15225">
        <v>4</v>
      </c>
      <c r="G15225">
        <v>40</v>
      </c>
      <c r="H15225">
        <v>24</v>
      </c>
      <c r="I15225">
        <v>2</v>
      </c>
      <c r="J15225">
        <v>5</v>
      </c>
      <c r="K15225">
        <v>0</v>
      </c>
      <c r="L15225">
        <v>1</v>
      </c>
    </row>
    <row r="15226" spans="1:12" x14ac:dyDescent="0.3">
      <c r="A15226" t="s">
        <v>1</v>
      </c>
      <c r="B15226">
        <v>15221</v>
      </c>
      <c r="C15226">
        <v>9</v>
      </c>
      <c r="D15226">
        <v>0</v>
      </c>
      <c r="E15226">
        <v>337</v>
      </c>
      <c r="F15226">
        <v>51</v>
      </c>
      <c r="G15226">
        <v>143</v>
      </c>
      <c r="H15226">
        <v>73</v>
      </c>
      <c r="I15226">
        <v>1</v>
      </c>
      <c r="J15226">
        <v>2</v>
      </c>
      <c r="K15226">
        <v>0</v>
      </c>
      <c r="L15226">
        <v>1</v>
      </c>
    </row>
    <row r="15227" spans="1:12" x14ac:dyDescent="0.3">
      <c r="A15227" t="s">
        <v>1</v>
      </c>
      <c r="B15227">
        <v>15222</v>
      </c>
      <c r="C15227">
        <v>5</v>
      </c>
      <c r="D15227">
        <v>51</v>
      </c>
      <c r="E15227">
        <v>199</v>
      </c>
      <c r="F15227">
        <v>7</v>
      </c>
      <c r="G15227">
        <v>42</v>
      </c>
      <c r="H15227">
        <v>41</v>
      </c>
      <c r="I15227">
        <v>15</v>
      </c>
      <c r="J15227">
        <v>20</v>
      </c>
      <c r="K15227">
        <v>1</v>
      </c>
      <c r="L15227">
        <v>0</v>
      </c>
    </row>
    <row r="15228" spans="1:12" x14ac:dyDescent="0.3">
      <c r="A15228" t="s">
        <v>1</v>
      </c>
      <c r="B15228">
        <v>15223</v>
      </c>
      <c r="C15228">
        <v>3</v>
      </c>
      <c r="D15228">
        <v>0</v>
      </c>
      <c r="E15228">
        <v>-125</v>
      </c>
      <c r="F15228">
        <v>11</v>
      </c>
      <c r="G15228">
        <v>31</v>
      </c>
      <c r="H15228">
        <v>59</v>
      </c>
      <c r="I15228">
        <v>15</v>
      </c>
      <c r="J15228">
        <v>20</v>
      </c>
      <c r="K15228">
        <v>1</v>
      </c>
      <c r="L15228">
        <v>0</v>
      </c>
    </row>
    <row r="15229" spans="1:12" x14ac:dyDescent="0.3">
      <c r="A15229" t="s">
        <v>1</v>
      </c>
      <c r="B15229">
        <v>15224</v>
      </c>
      <c r="C15229">
        <v>10</v>
      </c>
      <c r="D15229">
        <v>0</v>
      </c>
      <c r="E15229">
        <v>354</v>
      </c>
      <c r="F15229">
        <v>32</v>
      </c>
      <c r="G15229">
        <v>123</v>
      </c>
      <c r="H15229">
        <v>62</v>
      </c>
      <c r="I15229">
        <v>0</v>
      </c>
      <c r="J15229">
        <v>5</v>
      </c>
      <c r="K15229">
        <v>0</v>
      </c>
      <c r="L15229">
        <v>1</v>
      </c>
    </row>
    <row r="15230" spans="1:12" x14ac:dyDescent="0.3">
      <c r="A15230" t="s">
        <v>1</v>
      </c>
      <c r="B15230">
        <v>15225</v>
      </c>
      <c r="C15230">
        <v>10</v>
      </c>
      <c r="D15230">
        <v>47</v>
      </c>
      <c r="E15230">
        <v>553</v>
      </c>
      <c r="F15230">
        <v>99</v>
      </c>
      <c r="G15230">
        <v>273</v>
      </c>
      <c r="H15230">
        <v>169</v>
      </c>
      <c r="I15230">
        <v>8</v>
      </c>
      <c r="J15230">
        <v>9</v>
      </c>
      <c r="K15230">
        <v>1</v>
      </c>
      <c r="L15230">
        <v>1</v>
      </c>
    </row>
    <row r="15231" spans="1:12" x14ac:dyDescent="0.3">
      <c r="A15231" t="s">
        <v>1</v>
      </c>
      <c r="B15231">
        <v>15226</v>
      </c>
      <c r="C15231">
        <v>5</v>
      </c>
      <c r="D15231">
        <v>0</v>
      </c>
      <c r="E15231">
        <v>284</v>
      </c>
      <c r="F15231">
        <v>7</v>
      </c>
      <c r="G15231">
        <v>38</v>
      </c>
      <c r="H15231">
        <v>25</v>
      </c>
      <c r="I15231">
        <v>9</v>
      </c>
      <c r="J15231">
        <v>11</v>
      </c>
      <c r="K15231">
        <v>0</v>
      </c>
      <c r="L15231">
        <v>1</v>
      </c>
    </row>
    <row r="15232" spans="1:12" x14ac:dyDescent="0.3">
      <c r="A15232" t="s">
        <v>1</v>
      </c>
      <c r="B15232">
        <v>15227</v>
      </c>
      <c r="C15232">
        <v>9</v>
      </c>
      <c r="D15232">
        <v>47</v>
      </c>
      <c r="E15232">
        <v>510</v>
      </c>
      <c r="F15232">
        <v>51</v>
      </c>
      <c r="G15232">
        <v>141</v>
      </c>
      <c r="H15232">
        <v>82</v>
      </c>
      <c r="I15232">
        <v>2</v>
      </c>
      <c r="J15232">
        <v>9</v>
      </c>
      <c r="K15232">
        <v>0</v>
      </c>
      <c r="L15232">
        <v>1</v>
      </c>
    </row>
    <row r="15233" spans="1:12" x14ac:dyDescent="0.3">
      <c r="A15233" t="s">
        <v>1</v>
      </c>
      <c r="B15233">
        <v>15228</v>
      </c>
      <c r="C15233">
        <v>10</v>
      </c>
      <c r="D15233">
        <v>92</v>
      </c>
      <c r="E15233">
        <v>273</v>
      </c>
      <c r="F15233">
        <v>66</v>
      </c>
      <c r="G15233">
        <v>200</v>
      </c>
      <c r="H15233">
        <v>132</v>
      </c>
      <c r="I15233">
        <v>17</v>
      </c>
      <c r="J15233">
        <v>19</v>
      </c>
      <c r="K15233">
        <v>0</v>
      </c>
      <c r="L15233">
        <v>1</v>
      </c>
    </row>
    <row r="15234" spans="1:12" x14ac:dyDescent="0.3">
      <c r="A15234" t="s">
        <v>1</v>
      </c>
      <c r="B15234">
        <v>15229</v>
      </c>
      <c r="C15234">
        <v>3</v>
      </c>
      <c r="D15234">
        <v>0</v>
      </c>
      <c r="E15234">
        <v>-193</v>
      </c>
      <c r="F15234">
        <v>0</v>
      </c>
      <c r="G15234">
        <v>22</v>
      </c>
      <c r="H15234">
        <v>34</v>
      </c>
      <c r="I15234">
        <v>9</v>
      </c>
      <c r="J15234">
        <v>15</v>
      </c>
      <c r="K15234">
        <v>0</v>
      </c>
      <c r="L15234">
        <v>0</v>
      </c>
    </row>
    <row r="15235" spans="1:12" x14ac:dyDescent="0.3">
      <c r="A15235" t="s">
        <v>1</v>
      </c>
      <c r="B15235">
        <v>15230</v>
      </c>
      <c r="C15235">
        <v>10</v>
      </c>
      <c r="D15235">
        <v>0</v>
      </c>
      <c r="E15235">
        <v>227</v>
      </c>
      <c r="F15235">
        <v>89</v>
      </c>
      <c r="G15235">
        <v>251</v>
      </c>
      <c r="H15235">
        <v>151</v>
      </c>
      <c r="I15235">
        <v>6</v>
      </c>
      <c r="J15235">
        <v>11</v>
      </c>
      <c r="K15235">
        <v>1</v>
      </c>
      <c r="L15235">
        <v>1</v>
      </c>
    </row>
    <row r="15236" spans="1:12" x14ac:dyDescent="0.3">
      <c r="A15236" t="s">
        <v>1</v>
      </c>
      <c r="B15236">
        <v>15231</v>
      </c>
      <c r="C15236">
        <v>1</v>
      </c>
      <c r="D15236">
        <v>64</v>
      </c>
      <c r="E15236">
        <v>129</v>
      </c>
      <c r="F15236">
        <v>73</v>
      </c>
      <c r="G15236">
        <v>59</v>
      </c>
      <c r="H15236">
        <v>43</v>
      </c>
      <c r="I15236">
        <v>7</v>
      </c>
      <c r="J15236">
        <v>14</v>
      </c>
      <c r="K15236">
        <v>0</v>
      </c>
      <c r="L15236">
        <v>1</v>
      </c>
    </row>
    <row r="15237" spans="1:12" x14ac:dyDescent="0.3">
      <c r="A15237" t="s">
        <v>1</v>
      </c>
      <c r="B15237">
        <v>15232</v>
      </c>
      <c r="C15237">
        <v>5</v>
      </c>
      <c r="D15237">
        <v>0</v>
      </c>
      <c r="E15237">
        <v>-166</v>
      </c>
      <c r="F15237">
        <v>17</v>
      </c>
      <c r="G15237">
        <v>48</v>
      </c>
      <c r="H15237">
        <v>38</v>
      </c>
      <c r="I15237">
        <v>1</v>
      </c>
      <c r="J15237">
        <v>6</v>
      </c>
      <c r="K15237">
        <v>0</v>
      </c>
      <c r="L15237">
        <v>1</v>
      </c>
    </row>
    <row r="15238" spans="1:12" x14ac:dyDescent="0.3">
      <c r="A15238" t="s">
        <v>1</v>
      </c>
      <c r="B15238">
        <v>15233</v>
      </c>
      <c r="C15238">
        <v>6</v>
      </c>
      <c r="D15238">
        <v>60</v>
      </c>
      <c r="E15238">
        <v>140</v>
      </c>
      <c r="F15238">
        <v>41</v>
      </c>
      <c r="G15238">
        <v>89</v>
      </c>
      <c r="H15238">
        <v>55</v>
      </c>
      <c r="I15238">
        <v>5</v>
      </c>
      <c r="J15238">
        <v>9</v>
      </c>
      <c r="K15238">
        <v>1</v>
      </c>
      <c r="L15238">
        <v>1</v>
      </c>
    </row>
    <row r="15239" spans="1:12" x14ac:dyDescent="0.3">
      <c r="A15239" t="s">
        <v>1</v>
      </c>
      <c r="B15239">
        <v>15234</v>
      </c>
      <c r="C15239">
        <v>1</v>
      </c>
      <c r="D15239">
        <v>26</v>
      </c>
      <c r="E15239">
        <v>-48</v>
      </c>
      <c r="F15239">
        <v>31</v>
      </c>
      <c r="G15239">
        <v>28</v>
      </c>
      <c r="H15239">
        <v>21</v>
      </c>
      <c r="I15239">
        <v>6</v>
      </c>
      <c r="J15239">
        <v>12</v>
      </c>
      <c r="K15239">
        <v>0</v>
      </c>
      <c r="L15239">
        <v>0</v>
      </c>
    </row>
    <row r="15240" spans="1:12" x14ac:dyDescent="0.3">
      <c r="A15240" t="s">
        <v>1</v>
      </c>
      <c r="B15240">
        <v>15235</v>
      </c>
      <c r="C15240">
        <v>4</v>
      </c>
      <c r="D15240">
        <v>98</v>
      </c>
      <c r="E15240">
        <v>-119</v>
      </c>
      <c r="F15240">
        <v>24</v>
      </c>
      <c r="G15240">
        <v>53</v>
      </c>
      <c r="H15240">
        <v>53</v>
      </c>
      <c r="I15240">
        <v>16</v>
      </c>
      <c r="J15240">
        <v>20</v>
      </c>
      <c r="K15240">
        <v>0</v>
      </c>
      <c r="L15240">
        <v>0</v>
      </c>
    </row>
    <row r="15241" spans="1:12" x14ac:dyDescent="0.3">
      <c r="A15241" t="s">
        <v>1</v>
      </c>
      <c r="B15241">
        <v>15236</v>
      </c>
      <c r="C15241">
        <v>4</v>
      </c>
      <c r="D15241">
        <v>0</v>
      </c>
      <c r="E15241">
        <v>-219</v>
      </c>
      <c r="F15241">
        <v>31</v>
      </c>
      <c r="G15241">
        <v>56</v>
      </c>
      <c r="H15241">
        <v>70</v>
      </c>
      <c r="I15241">
        <v>0</v>
      </c>
      <c r="J15241">
        <v>8</v>
      </c>
      <c r="K15241">
        <v>1</v>
      </c>
      <c r="L15241">
        <v>0</v>
      </c>
    </row>
    <row r="15242" spans="1:12" x14ac:dyDescent="0.3">
      <c r="A15242" t="s">
        <v>1</v>
      </c>
      <c r="B15242">
        <v>15237</v>
      </c>
      <c r="C15242">
        <v>8</v>
      </c>
      <c r="D15242">
        <v>18</v>
      </c>
      <c r="E15242">
        <v>429</v>
      </c>
      <c r="F15242">
        <v>37</v>
      </c>
      <c r="G15242">
        <v>113</v>
      </c>
      <c r="H15242">
        <v>59</v>
      </c>
      <c r="I15242">
        <v>4</v>
      </c>
      <c r="J15242">
        <v>14</v>
      </c>
      <c r="K15242">
        <v>0</v>
      </c>
      <c r="L15242">
        <v>1</v>
      </c>
    </row>
    <row r="15243" spans="1:12" x14ac:dyDescent="0.3">
      <c r="A15243" t="s">
        <v>1</v>
      </c>
      <c r="B15243">
        <v>15238</v>
      </c>
      <c r="C15243">
        <v>4</v>
      </c>
      <c r="D15243">
        <v>0</v>
      </c>
      <c r="E15243">
        <v>247</v>
      </c>
      <c r="F15243">
        <v>34</v>
      </c>
      <c r="G15243">
        <v>61</v>
      </c>
      <c r="H15243">
        <v>66</v>
      </c>
      <c r="I15243">
        <v>2</v>
      </c>
      <c r="J15243">
        <v>7</v>
      </c>
      <c r="K15243">
        <v>1</v>
      </c>
      <c r="L15243">
        <v>1</v>
      </c>
    </row>
    <row r="15244" spans="1:12" x14ac:dyDescent="0.3">
      <c r="A15244" t="s">
        <v>1</v>
      </c>
      <c r="B15244">
        <v>15239</v>
      </c>
      <c r="C15244">
        <v>10</v>
      </c>
      <c r="D15244">
        <v>0</v>
      </c>
      <c r="E15244">
        <v>475</v>
      </c>
      <c r="F15244">
        <v>3</v>
      </c>
      <c r="G15244">
        <v>58</v>
      </c>
      <c r="H15244">
        <v>31</v>
      </c>
      <c r="I15244">
        <v>12</v>
      </c>
      <c r="J15244">
        <v>18</v>
      </c>
      <c r="K15244">
        <v>1</v>
      </c>
      <c r="L15244">
        <v>1</v>
      </c>
    </row>
    <row r="15245" spans="1:12" x14ac:dyDescent="0.3">
      <c r="A15245" t="s">
        <v>1</v>
      </c>
      <c r="B15245">
        <v>15240</v>
      </c>
      <c r="C15245">
        <v>3</v>
      </c>
      <c r="D15245">
        <v>0</v>
      </c>
      <c r="E15245">
        <v>-232</v>
      </c>
      <c r="F15245">
        <v>90</v>
      </c>
      <c r="G15245">
        <v>104</v>
      </c>
      <c r="H15245">
        <v>112</v>
      </c>
      <c r="I15245">
        <v>1</v>
      </c>
      <c r="J15245">
        <v>5</v>
      </c>
      <c r="K15245">
        <v>0</v>
      </c>
      <c r="L15245">
        <v>0</v>
      </c>
    </row>
    <row r="15246" spans="1:12" x14ac:dyDescent="0.3">
      <c r="A15246" t="s">
        <v>1</v>
      </c>
      <c r="B15246">
        <v>15241</v>
      </c>
      <c r="C15246">
        <v>6</v>
      </c>
      <c r="D15246">
        <v>11</v>
      </c>
      <c r="E15246">
        <v>65</v>
      </c>
      <c r="F15246">
        <v>59</v>
      </c>
      <c r="G15246">
        <v>123</v>
      </c>
      <c r="H15246">
        <v>93</v>
      </c>
      <c r="I15246">
        <v>3</v>
      </c>
      <c r="J15246">
        <v>13</v>
      </c>
      <c r="K15246">
        <v>0</v>
      </c>
      <c r="L15246">
        <v>1</v>
      </c>
    </row>
    <row r="15247" spans="1:12" x14ac:dyDescent="0.3">
      <c r="A15247" t="s">
        <v>1</v>
      </c>
      <c r="B15247">
        <v>15242</v>
      </c>
      <c r="C15247">
        <v>1</v>
      </c>
      <c r="D15247">
        <v>21</v>
      </c>
      <c r="E15247">
        <v>-219</v>
      </c>
      <c r="F15247">
        <v>31</v>
      </c>
      <c r="G15247">
        <v>33</v>
      </c>
      <c r="H15247">
        <v>42</v>
      </c>
      <c r="I15247">
        <v>6</v>
      </c>
      <c r="J15247">
        <v>12</v>
      </c>
      <c r="K15247">
        <v>1</v>
      </c>
      <c r="L15247">
        <v>0</v>
      </c>
    </row>
    <row r="15248" spans="1:12" x14ac:dyDescent="0.3">
      <c r="A15248" t="s">
        <v>1</v>
      </c>
      <c r="B15248">
        <v>15243</v>
      </c>
      <c r="C15248">
        <v>2</v>
      </c>
      <c r="D15248">
        <v>58</v>
      </c>
      <c r="E15248">
        <v>127</v>
      </c>
      <c r="F15248">
        <v>25</v>
      </c>
      <c r="G15248">
        <v>35</v>
      </c>
      <c r="H15248">
        <v>32</v>
      </c>
      <c r="I15248">
        <v>4</v>
      </c>
      <c r="J15248">
        <v>6</v>
      </c>
      <c r="K15248">
        <v>0</v>
      </c>
      <c r="L15248">
        <v>1</v>
      </c>
    </row>
    <row r="15249" spans="1:12" x14ac:dyDescent="0.3">
      <c r="A15249" t="s">
        <v>1</v>
      </c>
      <c r="B15249">
        <v>15244</v>
      </c>
      <c r="C15249">
        <v>4</v>
      </c>
      <c r="D15249">
        <v>4</v>
      </c>
      <c r="E15249">
        <v>212</v>
      </c>
      <c r="F15249">
        <v>14</v>
      </c>
      <c r="G15249">
        <v>41</v>
      </c>
      <c r="H15249">
        <v>49</v>
      </c>
      <c r="I15249">
        <v>2</v>
      </c>
      <c r="J15249">
        <v>5</v>
      </c>
      <c r="K15249">
        <v>1</v>
      </c>
      <c r="L15249">
        <v>0</v>
      </c>
    </row>
    <row r="15250" spans="1:12" x14ac:dyDescent="0.3">
      <c r="A15250" t="s">
        <v>1</v>
      </c>
      <c r="B15250">
        <v>15245</v>
      </c>
      <c r="C15250">
        <v>5</v>
      </c>
      <c r="D15250">
        <v>0</v>
      </c>
      <c r="E15250">
        <v>35</v>
      </c>
      <c r="F15250">
        <v>25</v>
      </c>
      <c r="G15250">
        <v>61</v>
      </c>
      <c r="H15250">
        <v>48</v>
      </c>
      <c r="I15250">
        <v>9</v>
      </c>
      <c r="J15250">
        <v>18</v>
      </c>
      <c r="K15250">
        <v>0</v>
      </c>
      <c r="L15250">
        <v>1</v>
      </c>
    </row>
    <row r="15251" spans="1:12" x14ac:dyDescent="0.3">
      <c r="A15251" t="s">
        <v>1</v>
      </c>
      <c r="B15251">
        <v>15246</v>
      </c>
      <c r="C15251">
        <v>10</v>
      </c>
      <c r="D15251">
        <v>0</v>
      </c>
      <c r="E15251">
        <v>616</v>
      </c>
      <c r="F15251">
        <v>64</v>
      </c>
      <c r="G15251">
        <v>191</v>
      </c>
      <c r="H15251">
        <v>126</v>
      </c>
      <c r="I15251">
        <v>9</v>
      </c>
      <c r="J15251">
        <v>15</v>
      </c>
      <c r="K15251">
        <v>0</v>
      </c>
      <c r="L15251">
        <v>1</v>
      </c>
    </row>
    <row r="15252" spans="1:12" x14ac:dyDescent="0.3">
      <c r="A15252" t="s">
        <v>1</v>
      </c>
      <c r="B15252">
        <v>15247</v>
      </c>
      <c r="C15252">
        <v>3</v>
      </c>
      <c r="D15252">
        <v>0</v>
      </c>
      <c r="E15252">
        <v>-266</v>
      </c>
      <c r="F15252">
        <v>13</v>
      </c>
      <c r="G15252">
        <v>30</v>
      </c>
      <c r="H15252">
        <v>26</v>
      </c>
      <c r="I15252">
        <v>17</v>
      </c>
      <c r="J15252">
        <v>20</v>
      </c>
      <c r="K15252">
        <v>1</v>
      </c>
      <c r="L15252">
        <v>0</v>
      </c>
    </row>
    <row r="15253" spans="1:12" x14ac:dyDescent="0.3">
      <c r="A15253" t="s">
        <v>1</v>
      </c>
      <c r="B15253">
        <v>15248</v>
      </c>
      <c r="C15253">
        <v>4</v>
      </c>
      <c r="D15253">
        <v>0</v>
      </c>
      <c r="E15253">
        <v>-196</v>
      </c>
      <c r="F15253">
        <v>15</v>
      </c>
      <c r="G15253">
        <v>45</v>
      </c>
      <c r="H15253">
        <v>60</v>
      </c>
      <c r="I15253">
        <v>4</v>
      </c>
      <c r="J15253">
        <v>11</v>
      </c>
      <c r="K15253">
        <v>0</v>
      </c>
      <c r="L15253">
        <v>0</v>
      </c>
    </row>
    <row r="15254" spans="1:12" x14ac:dyDescent="0.3">
      <c r="A15254" t="s">
        <v>1</v>
      </c>
      <c r="B15254">
        <v>15249</v>
      </c>
      <c r="C15254">
        <v>1</v>
      </c>
      <c r="D15254">
        <v>0</v>
      </c>
      <c r="E15254">
        <v>68</v>
      </c>
      <c r="F15254">
        <v>46</v>
      </c>
      <c r="G15254">
        <v>40</v>
      </c>
      <c r="H15254">
        <v>42</v>
      </c>
      <c r="I15254">
        <v>7</v>
      </c>
      <c r="J15254">
        <v>14</v>
      </c>
      <c r="K15254">
        <v>0</v>
      </c>
      <c r="L15254">
        <v>1</v>
      </c>
    </row>
    <row r="15255" spans="1:12" x14ac:dyDescent="0.3">
      <c r="A15255" t="s">
        <v>1</v>
      </c>
      <c r="B15255">
        <v>15250</v>
      </c>
      <c r="C15255">
        <v>7</v>
      </c>
      <c r="D15255">
        <v>0</v>
      </c>
      <c r="E15255">
        <v>-116</v>
      </c>
      <c r="F15255">
        <v>12</v>
      </c>
      <c r="G15255">
        <v>55</v>
      </c>
      <c r="H15255">
        <v>74</v>
      </c>
      <c r="I15255">
        <v>8</v>
      </c>
      <c r="J15255">
        <v>9</v>
      </c>
      <c r="K15255">
        <v>0</v>
      </c>
      <c r="L15255">
        <v>0</v>
      </c>
    </row>
    <row r="15256" spans="1:12" x14ac:dyDescent="0.3">
      <c r="A15256" t="s">
        <v>1</v>
      </c>
      <c r="B15256">
        <v>15251</v>
      </c>
      <c r="C15256">
        <v>9</v>
      </c>
      <c r="D15256">
        <v>61</v>
      </c>
      <c r="E15256">
        <v>456</v>
      </c>
      <c r="F15256">
        <v>63</v>
      </c>
      <c r="G15256">
        <v>167</v>
      </c>
      <c r="H15256">
        <v>96</v>
      </c>
      <c r="I15256">
        <v>8</v>
      </c>
      <c r="J15256">
        <v>10</v>
      </c>
      <c r="K15256">
        <v>0</v>
      </c>
      <c r="L15256">
        <v>1</v>
      </c>
    </row>
    <row r="15257" spans="1:12" x14ac:dyDescent="0.3">
      <c r="A15257" t="s">
        <v>1</v>
      </c>
      <c r="B15257">
        <v>15252</v>
      </c>
      <c r="C15257">
        <v>9</v>
      </c>
      <c r="D15257">
        <v>0</v>
      </c>
      <c r="E15257">
        <v>247</v>
      </c>
      <c r="F15257">
        <v>84</v>
      </c>
      <c r="G15257">
        <v>205</v>
      </c>
      <c r="H15257">
        <v>127</v>
      </c>
      <c r="I15257">
        <v>9</v>
      </c>
      <c r="J15257">
        <v>15</v>
      </c>
      <c r="K15257">
        <v>0</v>
      </c>
      <c r="L15257">
        <v>1</v>
      </c>
    </row>
    <row r="15258" spans="1:12" x14ac:dyDescent="0.3">
      <c r="A15258" t="s">
        <v>1</v>
      </c>
      <c r="B15258">
        <v>15253</v>
      </c>
      <c r="C15258">
        <v>9</v>
      </c>
      <c r="D15258">
        <v>0</v>
      </c>
      <c r="E15258">
        <v>299</v>
      </c>
      <c r="F15258">
        <v>81</v>
      </c>
      <c r="G15258">
        <v>205</v>
      </c>
      <c r="H15258">
        <v>142</v>
      </c>
      <c r="I15258">
        <v>3</v>
      </c>
      <c r="J15258">
        <v>13</v>
      </c>
      <c r="K15258">
        <v>0</v>
      </c>
      <c r="L15258">
        <v>1</v>
      </c>
    </row>
    <row r="15259" spans="1:12" x14ac:dyDescent="0.3">
      <c r="A15259" t="s">
        <v>1</v>
      </c>
      <c r="B15259">
        <v>15254</v>
      </c>
      <c r="C15259">
        <v>3</v>
      </c>
      <c r="D15259">
        <v>40</v>
      </c>
      <c r="E15259">
        <v>-25</v>
      </c>
      <c r="F15259">
        <v>47</v>
      </c>
      <c r="G15259">
        <v>69</v>
      </c>
      <c r="H15259">
        <v>86</v>
      </c>
      <c r="I15259">
        <v>5</v>
      </c>
      <c r="J15259">
        <v>11</v>
      </c>
      <c r="K15259">
        <v>0</v>
      </c>
      <c r="L15259">
        <v>1</v>
      </c>
    </row>
    <row r="15260" spans="1:12" x14ac:dyDescent="0.3">
      <c r="A15260" t="s">
        <v>1</v>
      </c>
      <c r="B15260">
        <v>15255</v>
      </c>
      <c r="C15260">
        <v>2</v>
      </c>
      <c r="D15260">
        <v>57</v>
      </c>
      <c r="E15260">
        <v>-11</v>
      </c>
      <c r="F15260">
        <v>53</v>
      </c>
      <c r="G15260">
        <v>48</v>
      </c>
      <c r="H15260">
        <v>44</v>
      </c>
      <c r="I15260">
        <v>15</v>
      </c>
      <c r="J15260">
        <v>20</v>
      </c>
      <c r="K15260">
        <v>0</v>
      </c>
      <c r="L15260">
        <v>1</v>
      </c>
    </row>
    <row r="15261" spans="1:12" x14ac:dyDescent="0.3">
      <c r="A15261" t="s">
        <v>1</v>
      </c>
      <c r="B15261">
        <v>15256</v>
      </c>
      <c r="C15261">
        <v>8</v>
      </c>
      <c r="D15261">
        <v>0</v>
      </c>
      <c r="E15261">
        <v>28</v>
      </c>
      <c r="F15261">
        <v>32</v>
      </c>
      <c r="G15261">
        <v>104</v>
      </c>
      <c r="H15261">
        <v>75</v>
      </c>
      <c r="I15261">
        <v>2</v>
      </c>
      <c r="J15261">
        <v>4</v>
      </c>
      <c r="K15261">
        <v>1</v>
      </c>
      <c r="L15261">
        <v>1</v>
      </c>
    </row>
    <row r="15262" spans="1:12" x14ac:dyDescent="0.3">
      <c r="A15262" t="s">
        <v>1</v>
      </c>
      <c r="B15262">
        <v>15257</v>
      </c>
      <c r="C15262">
        <v>6</v>
      </c>
      <c r="D15262">
        <v>0</v>
      </c>
      <c r="E15262">
        <v>248</v>
      </c>
      <c r="F15262">
        <v>14</v>
      </c>
      <c r="G15262">
        <v>56</v>
      </c>
      <c r="H15262">
        <v>56</v>
      </c>
      <c r="I15262">
        <v>9</v>
      </c>
      <c r="J15262">
        <v>19</v>
      </c>
      <c r="K15262">
        <v>1</v>
      </c>
      <c r="L15262">
        <v>0</v>
      </c>
    </row>
    <row r="15263" spans="1:12" x14ac:dyDescent="0.3">
      <c r="A15263" t="s">
        <v>1</v>
      </c>
      <c r="B15263">
        <v>15258</v>
      </c>
      <c r="C15263">
        <v>1</v>
      </c>
      <c r="D15263">
        <v>5</v>
      </c>
      <c r="E15263">
        <v>-87</v>
      </c>
      <c r="F15263">
        <v>31</v>
      </c>
      <c r="G15263">
        <v>30</v>
      </c>
      <c r="H15263">
        <v>27</v>
      </c>
      <c r="I15263">
        <v>2</v>
      </c>
      <c r="J15263">
        <v>5</v>
      </c>
      <c r="K15263">
        <v>0</v>
      </c>
      <c r="L15263">
        <v>0</v>
      </c>
    </row>
    <row r="15264" spans="1:12" x14ac:dyDescent="0.3">
      <c r="A15264" t="s">
        <v>1</v>
      </c>
      <c r="B15264">
        <v>15259</v>
      </c>
      <c r="C15264">
        <v>9</v>
      </c>
      <c r="D15264">
        <v>0</v>
      </c>
      <c r="E15264">
        <v>281</v>
      </c>
      <c r="F15264">
        <v>85</v>
      </c>
      <c r="G15264">
        <v>207</v>
      </c>
      <c r="H15264">
        <v>105</v>
      </c>
      <c r="I15264">
        <v>18</v>
      </c>
      <c r="J15264">
        <v>20</v>
      </c>
      <c r="K15264">
        <v>0</v>
      </c>
      <c r="L15264">
        <v>1</v>
      </c>
    </row>
    <row r="15265" spans="1:12" x14ac:dyDescent="0.3">
      <c r="A15265" t="s">
        <v>1</v>
      </c>
      <c r="B15265">
        <v>15260</v>
      </c>
      <c r="C15265">
        <v>2</v>
      </c>
      <c r="D15265">
        <v>0</v>
      </c>
      <c r="E15265">
        <v>-268</v>
      </c>
      <c r="F15265">
        <v>32</v>
      </c>
      <c r="G15265">
        <v>40</v>
      </c>
      <c r="H15265">
        <v>46</v>
      </c>
      <c r="I15265">
        <v>7</v>
      </c>
      <c r="J15265">
        <v>8</v>
      </c>
      <c r="K15265">
        <v>0</v>
      </c>
      <c r="L15265">
        <v>0</v>
      </c>
    </row>
    <row r="15266" spans="1:12" x14ac:dyDescent="0.3">
      <c r="A15266" t="s">
        <v>1</v>
      </c>
      <c r="B15266">
        <v>15261</v>
      </c>
      <c r="C15266">
        <v>3</v>
      </c>
      <c r="D15266">
        <v>0</v>
      </c>
      <c r="E15266">
        <v>-28</v>
      </c>
      <c r="F15266">
        <v>55</v>
      </c>
      <c r="G15266">
        <v>73</v>
      </c>
      <c r="H15266">
        <v>63</v>
      </c>
      <c r="I15266">
        <v>14</v>
      </c>
      <c r="J15266">
        <v>15</v>
      </c>
      <c r="K15266">
        <v>0</v>
      </c>
      <c r="L15266">
        <v>1</v>
      </c>
    </row>
    <row r="15267" spans="1:12" x14ac:dyDescent="0.3">
      <c r="A15267" t="s">
        <v>1</v>
      </c>
      <c r="B15267">
        <v>15262</v>
      </c>
      <c r="C15267">
        <v>1</v>
      </c>
      <c r="D15267">
        <v>0</v>
      </c>
      <c r="E15267">
        <v>-178</v>
      </c>
      <c r="F15267">
        <v>4</v>
      </c>
      <c r="G15267">
        <v>13</v>
      </c>
      <c r="H15267">
        <v>17</v>
      </c>
      <c r="I15267">
        <v>1</v>
      </c>
      <c r="J15267">
        <v>10</v>
      </c>
      <c r="K15267">
        <v>0</v>
      </c>
      <c r="L15267">
        <v>0</v>
      </c>
    </row>
    <row r="15268" spans="1:12" x14ac:dyDescent="0.3">
      <c r="A15268" t="s">
        <v>1</v>
      </c>
      <c r="B15268">
        <v>15263</v>
      </c>
      <c r="C15268">
        <v>4</v>
      </c>
      <c r="D15268">
        <v>0</v>
      </c>
      <c r="E15268">
        <v>26</v>
      </c>
      <c r="F15268">
        <v>49</v>
      </c>
      <c r="G15268">
        <v>78</v>
      </c>
      <c r="H15268">
        <v>57</v>
      </c>
      <c r="I15268">
        <v>0</v>
      </c>
      <c r="J15268">
        <v>8</v>
      </c>
      <c r="K15268">
        <v>1</v>
      </c>
      <c r="L15268">
        <v>1</v>
      </c>
    </row>
    <row r="15269" spans="1:12" x14ac:dyDescent="0.3">
      <c r="A15269" t="s">
        <v>1</v>
      </c>
      <c r="B15269">
        <v>15264</v>
      </c>
      <c r="C15269">
        <v>2</v>
      </c>
      <c r="D15269">
        <v>0</v>
      </c>
      <c r="E15269">
        <v>-193</v>
      </c>
      <c r="F15269">
        <v>19</v>
      </c>
      <c r="G15269">
        <v>28</v>
      </c>
      <c r="H15269">
        <v>51</v>
      </c>
      <c r="I15269">
        <v>5</v>
      </c>
      <c r="J15269">
        <v>15</v>
      </c>
      <c r="K15269">
        <v>0</v>
      </c>
      <c r="L15269">
        <v>0</v>
      </c>
    </row>
    <row r="15270" spans="1:12" x14ac:dyDescent="0.3">
      <c r="A15270" t="s">
        <v>1</v>
      </c>
      <c r="B15270">
        <v>15265</v>
      </c>
      <c r="C15270">
        <v>4</v>
      </c>
      <c r="D15270">
        <v>0</v>
      </c>
      <c r="E15270">
        <v>184</v>
      </c>
      <c r="F15270">
        <v>5</v>
      </c>
      <c r="G15270">
        <v>29</v>
      </c>
      <c r="H15270">
        <v>36</v>
      </c>
      <c r="I15270">
        <v>0</v>
      </c>
      <c r="J15270">
        <v>3</v>
      </c>
      <c r="K15270">
        <v>0</v>
      </c>
      <c r="L15270">
        <v>0</v>
      </c>
    </row>
    <row r="15271" spans="1:12" x14ac:dyDescent="0.3">
      <c r="A15271" t="s">
        <v>1</v>
      </c>
      <c r="B15271">
        <v>15266</v>
      </c>
      <c r="C15271">
        <v>5</v>
      </c>
      <c r="D15271">
        <v>49</v>
      </c>
      <c r="E15271">
        <v>253</v>
      </c>
      <c r="F15271">
        <v>40</v>
      </c>
      <c r="G15271">
        <v>84</v>
      </c>
      <c r="H15271">
        <v>77</v>
      </c>
      <c r="I15271">
        <v>7</v>
      </c>
      <c r="J15271">
        <v>16</v>
      </c>
      <c r="K15271">
        <v>1</v>
      </c>
      <c r="L15271">
        <v>1</v>
      </c>
    </row>
    <row r="15272" spans="1:12" x14ac:dyDescent="0.3">
      <c r="A15272" t="s">
        <v>1</v>
      </c>
      <c r="B15272">
        <v>15267</v>
      </c>
      <c r="C15272">
        <v>4</v>
      </c>
      <c r="D15272">
        <v>0</v>
      </c>
      <c r="E15272">
        <v>-32</v>
      </c>
      <c r="F15272">
        <v>44</v>
      </c>
      <c r="G15272">
        <v>72</v>
      </c>
      <c r="H15272">
        <v>51</v>
      </c>
      <c r="I15272">
        <v>16</v>
      </c>
      <c r="J15272">
        <v>18</v>
      </c>
      <c r="K15272">
        <v>0</v>
      </c>
      <c r="L15272">
        <v>1</v>
      </c>
    </row>
    <row r="15273" spans="1:12" x14ac:dyDescent="0.3">
      <c r="A15273" t="s">
        <v>1</v>
      </c>
      <c r="B15273">
        <v>15268</v>
      </c>
      <c r="C15273">
        <v>2</v>
      </c>
      <c r="D15273">
        <v>0</v>
      </c>
      <c r="E15273">
        <v>166</v>
      </c>
      <c r="F15273">
        <v>18</v>
      </c>
      <c r="G15273">
        <v>26</v>
      </c>
      <c r="H15273">
        <v>14</v>
      </c>
      <c r="I15273">
        <v>8</v>
      </c>
      <c r="J15273">
        <v>11</v>
      </c>
      <c r="K15273">
        <v>1</v>
      </c>
      <c r="L15273">
        <v>0</v>
      </c>
    </row>
    <row r="15274" spans="1:12" x14ac:dyDescent="0.3">
      <c r="A15274" t="s">
        <v>1</v>
      </c>
      <c r="B15274">
        <v>15269</v>
      </c>
      <c r="C15274">
        <v>4</v>
      </c>
      <c r="D15274">
        <v>0</v>
      </c>
      <c r="E15274">
        <v>27</v>
      </c>
      <c r="F15274">
        <v>21</v>
      </c>
      <c r="G15274">
        <v>49</v>
      </c>
      <c r="H15274">
        <v>46</v>
      </c>
      <c r="I15274">
        <v>4</v>
      </c>
      <c r="J15274">
        <v>7</v>
      </c>
      <c r="K15274">
        <v>0</v>
      </c>
      <c r="L15274">
        <v>1</v>
      </c>
    </row>
    <row r="15275" spans="1:12" x14ac:dyDescent="0.3">
      <c r="A15275" t="s">
        <v>1</v>
      </c>
      <c r="B15275">
        <v>15270</v>
      </c>
      <c r="C15275">
        <v>8</v>
      </c>
      <c r="D15275">
        <v>0</v>
      </c>
      <c r="E15275">
        <v>79</v>
      </c>
      <c r="F15275">
        <v>84</v>
      </c>
      <c r="G15275">
        <v>184</v>
      </c>
      <c r="H15275">
        <v>105</v>
      </c>
      <c r="I15275">
        <v>10</v>
      </c>
      <c r="J15275">
        <v>17</v>
      </c>
      <c r="K15275">
        <v>0</v>
      </c>
      <c r="L15275">
        <v>1</v>
      </c>
    </row>
    <row r="15276" spans="1:12" x14ac:dyDescent="0.3">
      <c r="A15276" t="s">
        <v>1</v>
      </c>
      <c r="B15276">
        <v>15271</v>
      </c>
      <c r="C15276">
        <v>9</v>
      </c>
      <c r="D15276">
        <v>0</v>
      </c>
      <c r="E15276">
        <v>304</v>
      </c>
      <c r="F15276">
        <v>2</v>
      </c>
      <c r="G15276">
        <v>50</v>
      </c>
      <c r="H15276">
        <v>46</v>
      </c>
      <c r="I15276">
        <v>3</v>
      </c>
      <c r="J15276">
        <v>6</v>
      </c>
      <c r="K15276">
        <v>0</v>
      </c>
      <c r="L15276">
        <v>1</v>
      </c>
    </row>
    <row r="15277" spans="1:12" x14ac:dyDescent="0.3">
      <c r="A15277" t="s">
        <v>1</v>
      </c>
      <c r="B15277">
        <v>15272</v>
      </c>
      <c r="C15277">
        <v>7</v>
      </c>
      <c r="D15277">
        <v>0</v>
      </c>
      <c r="E15277">
        <v>254</v>
      </c>
      <c r="F15277">
        <v>54</v>
      </c>
      <c r="G15277">
        <v>122</v>
      </c>
      <c r="H15277">
        <v>88</v>
      </c>
      <c r="I15277">
        <v>10</v>
      </c>
      <c r="J15277">
        <v>18</v>
      </c>
      <c r="K15277">
        <v>0</v>
      </c>
      <c r="L15277">
        <v>1</v>
      </c>
    </row>
    <row r="15278" spans="1:12" x14ac:dyDescent="0.3">
      <c r="A15278" t="s">
        <v>1</v>
      </c>
      <c r="B15278">
        <v>15273</v>
      </c>
      <c r="C15278">
        <v>2</v>
      </c>
      <c r="D15278">
        <v>0</v>
      </c>
      <c r="E15278">
        <v>63</v>
      </c>
      <c r="F15278">
        <v>61</v>
      </c>
      <c r="G15278">
        <v>58</v>
      </c>
      <c r="H15278">
        <v>66</v>
      </c>
      <c r="I15278">
        <v>0</v>
      </c>
      <c r="J15278">
        <v>5</v>
      </c>
      <c r="K15278">
        <v>1</v>
      </c>
      <c r="L15278">
        <v>0</v>
      </c>
    </row>
    <row r="15279" spans="1:12" x14ac:dyDescent="0.3">
      <c r="A15279" t="s">
        <v>1</v>
      </c>
      <c r="B15279">
        <v>15274</v>
      </c>
      <c r="C15279">
        <v>8</v>
      </c>
      <c r="D15279">
        <v>66</v>
      </c>
      <c r="E15279">
        <v>398</v>
      </c>
      <c r="F15279">
        <v>37</v>
      </c>
      <c r="G15279">
        <v>112</v>
      </c>
      <c r="H15279">
        <v>86</v>
      </c>
      <c r="I15279">
        <v>7</v>
      </c>
      <c r="J15279">
        <v>16</v>
      </c>
      <c r="K15279">
        <v>0</v>
      </c>
      <c r="L15279">
        <v>1</v>
      </c>
    </row>
    <row r="15280" spans="1:12" x14ac:dyDescent="0.3">
      <c r="A15280" t="s">
        <v>1</v>
      </c>
      <c r="B15280">
        <v>15275</v>
      </c>
      <c r="C15280">
        <v>7</v>
      </c>
      <c r="D15280">
        <v>0</v>
      </c>
      <c r="E15280">
        <v>294</v>
      </c>
      <c r="F15280">
        <v>10</v>
      </c>
      <c r="G15280">
        <v>52</v>
      </c>
      <c r="H15280">
        <v>53</v>
      </c>
      <c r="I15280">
        <v>5</v>
      </c>
      <c r="J15280">
        <v>7</v>
      </c>
      <c r="K15280">
        <v>0</v>
      </c>
      <c r="L15280">
        <v>0</v>
      </c>
    </row>
    <row r="15281" spans="1:12" x14ac:dyDescent="0.3">
      <c r="A15281" t="s">
        <v>1</v>
      </c>
      <c r="B15281">
        <v>15276</v>
      </c>
      <c r="C15281">
        <v>7</v>
      </c>
      <c r="D15281">
        <v>71</v>
      </c>
      <c r="E15281">
        <v>-48</v>
      </c>
      <c r="F15281">
        <v>75</v>
      </c>
      <c r="G15281">
        <v>163</v>
      </c>
      <c r="H15281">
        <v>119</v>
      </c>
      <c r="I15281">
        <v>4</v>
      </c>
      <c r="J15281">
        <v>7</v>
      </c>
      <c r="K15281">
        <v>0</v>
      </c>
      <c r="L15281">
        <v>1</v>
      </c>
    </row>
    <row r="15282" spans="1:12" x14ac:dyDescent="0.3">
      <c r="A15282" t="s">
        <v>1</v>
      </c>
      <c r="B15282">
        <v>15277</v>
      </c>
      <c r="C15282">
        <v>10</v>
      </c>
      <c r="D15282">
        <v>75</v>
      </c>
      <c r="E15282">
        <v>231</v>
      </c>
      <c r="F15282">
        <v>15</v>
      </c>
      <c r="G15282">
        <v>83</v>
      </c>
      <c r="H15282">
        <v>73</v>
      </c>
      <c r="I15282">
        <v>2</v>
      </c>
      <c r="J15282">
        <v>8</v>
      </c>
      <c r="K15282">
        <v>1</v>
      </c>
      <c r="L15282">
        <v>1</v>
      </c>
    </row>
    <row r="15283" spans="1:12" x14ac:dyDescent="0.3">
      <c r="A15283" t="s">
        <v>1</v>
      </c>
      <c r="B15283">
        <v>15278</v>
      </c>
      <c r="C15283">
        <v>1</v>
      </c>
      <c r="D15283">
        <v>0</v>
      </c>
      <c r="E15283">
        <v>-78</v>
      </c>
      <c r="F15283">
        <v>34</v>
      </c>
      <c r="G15283">
        <v>27</v>
      </c>
      <c r="H15283">
        <v>21</v>
      </c>
      <c r="I15283">
        <v>6</v>
      </c>
      <c r="J15283">
        <v>11</v>
      </c>
      <c r="K15283">
        <v>0</v>
      </c>
      <c r="L15283">
        <v>1</v>
      </c>
    </row>
    <row r="15284" spans="1:12" x14ac:dyDescent="0.3">
      <c r="A15284" t="s">
        <v>1</v>
      </c>
      <c r="B15284">
        <v>15279</v>
      </c>
      <c r="C15284">
        <v>9</v>
      </c>
      <c r="D15284">
        <v>85</v>
      </c>
      <c r="E15284">
        <v>261</v>
      </c>
      <c r="F15284">
        <v>68</v>
      </c>
      <c r="G15284">
        <v>173</v>
      </c>
      <c r="H15284">
        <v>115</v>
      </c>
      <c r="I15284">
        <v>9</v>
      </c>
      <c r="J15284">
        <v>15</v>
      </c>
      <c r="K15284">
        <v>0</v>
      </c>
      <c r="L15284">
        <v>1</v>
      </c>
    </row>
    <row r="15285" spans="1:12" x14ac:dyDescent="0.3">
      <c r="A15285" t="s">
        <v>1</v>
      </c>
      <c r="B15285">
        <v>15280</v>
      </c>
      <c r="C15285">
        <v>4</v>
      </c>
      <c r="D15285">
        <v>0</v>
      </c>
      <c r="E15285">
        <v>-90</v>
      </c>
      <c r="F15285">
        <v>42</v>
      </c>
      <c r="G15285">
        <v>67</v>
      </c>
      <c r="H15285">
        <v>69</v>
      </c>
      <c r="I15285">
        <v>2</v>
      </c>
      <c r="J15285">
        <v>5</v>
      </c>
      <c r="K15285">
        <v>0</v>
      </c>
      <c r="L15285">
        <v>1</v>
      </c>
    </row>
    <row r="15286" spans="1:12" x14ac:dyDescent="0.3">
      <c r="A15286" t="s">
        <v>1</v>
      </c>
      <c r="B15286">
        <v>15281</v>
      </c>
      <c r="C15286">
        <v>2</v>
      </c>
      <c r="D15286">
        <v>0</v>
      </c>
      <c r="E15286">
        <v>-127</v>
      </c>
      <c r="F15286">
        <v>45</v>
      </c>
      <c r="G15286">
        <v>46</v>
      </c>
      <c r="H15286">
        <v>54</v>
      </c>
      <c r="I15286">
        <v>14</v>
      </c>
      <c r="J15286">
        <v>20</v>
      </c>
      <c r="K15286">
        <v>1</v>
      </c>
      <c r="L15286">
        <v>0</v>
      </c>
    </row>
    <row r="15287" spans="1:12" x14ac:dyDescent="0.3">
      <c r="A15287" t="s">
        <v>1</v>
      </c>
      <c r="B15287">
        <v>15282</v>
      </c>
      <c r="C15287">
        <v>4</v>
      </c>
      <c r="D15287">
        <v>0</v>
      </c>
      <c r="E15287">
        <v>-24</v>
      </c>
      <c r="F15287">
        <v>78</v>
      </c>
      <c r="G15287">
        <v>108</v>
      </c>
      <c r="H15287">
        <v>93</v>
      </c>
      <c r="I15287">
        <v>1</v>
      </c>
      <c r="J15287">
        <v>5</v>
      </c>
      <c r="K15287">
        <v>0</v>
      </c>
      <c r="L15287">
        <v>1</v>
      </c>
    </row>
    <row r="15288" spans="1:12" x14ac:dyDescent="0.3">
      <c r="A15288" t="s">
        <v>1</v>
      </c>
      <c r="B15288">
        <v>15283</v>
      </c>
      <c r="C15288">
        <v>4</v>
      </c>
      <c r="D15288">
        <v>0</v>
      </c>
      <c r="E15288">
        <v>214</v>
      </c>
      <c r="F15288">
        <v>13</v>
      </c>
      <c r="G15288">
        <v>43</v>
      </c>
      <c r="H15288">
        <v>34</v>
      </c>
      <c r="I15288">
        <v>8</v>
      </c>
      <c r="J15288">
        <v>16</v>
      </c>
      <c r="K15288">
        <v>0</v>
      </c>
      <c r="L15288">
        <v>1</v>
      </c>
    </row>
    <row r="15289" spans="1:12" x14ac:dyDescent="0.3">
      <c r="A15289" t="s">
        <v>1</v>
      </c>
      <c r="B15289">
        <v>15284</v>
      </c>
      <c r="C15289">
        <v>6</v>
      </c>
      <c r="D15289">
        <v>100</v>
      </c>
      <c r="E15289">
        <v>-139</v>
      </c>
      <c r="F15289">
        <v>70</v>
      </c>
      <c r="G15289">
        <v>131</v>
      </c>
      <c r="H15289">
        <v>123</v>
      </c>
      <c r="I15289">
        <v>2</v>
      </c>
      <c r="J15289">
        <v>3</v>
      </c>
      <c r="K15289">
        <v>0</v>
      </c>
      <c r="L15289">
        <v>1</v>
      </c>
    </row>
    <row r="15290" spans="1:12" x14ac:dyDescent="0.3">
      <c r="A15290" t="s">
        <v>1</v>
      </c>
      <c r="B15290">
        <v>15285</v>
      </c>
      <c r="C15290">
        <v>2</v>
      </c>
      <c r="D15290">
        <v>71</v>
      </c>
      <c r="E15290">
        <v>-248</v>
      </c>
      <c r="F15290">
        <v>37</v>
      </c>
      <c r="G15290">
        <v>42</v>
      </c>
      <c r="H15290">
        <v>30</v>
      </c>
      <c r="I15290">
        <v>9</v>
      </c>
      <c r="J15290">
        <v>17</v>
      </c>
      <c r="K15290">
        <v>0</v>
      </c>
      <c r="L15290">
        <v>1</v>
      </c>
    </row>
    <row r="15291" spans="1:12" x14ac:dyDescent="0.3">
      <c r="A15291" t="s">
        <v>1</v>
      </c>
      <c r="B15291">
        <v>15286</v>
      </c>
      <c r="C15291">
        <v>8</v>
      </c>
      <c r="D15291">
        <v>16</v>
      </c>
      <c r="E15291">
        <v>210</v>
      </c>
      <c r="F15291">
        <v>9</v>
      </c>
      <c r="G15291">
        <v>61</v>
      </c>
      <c r="H15291">
        <v>35</v>
      </c>
      <c r="I15291">
        <v>5</v>
      </c>
      <c r="J15291">
        <v>11</v>
      </c>
      <c r="K15291">
        <v>0</v>
      </c>
      <c r="L15291">
        <v>1</v>
      </c>
    </row>
    <row r="15292" spans="1:12" x14ac:dyDescent="0.3">
      <c r="A15292" t="s">
        <v>1</v>
      </c>
      <c r="B15292">
        <v>15287</v>
      </c>
      <c r="C15292">
        <v>5</v>
      </c>
      <c r="D15292">
        <v>0</v>
      </c>
      <c r="E15292">
        <v>208</v>
      </c>
      <c r="F15292">
        <v>20</v>
      </c>
      <c r="G15292">
        <v>52</v>
      </c>
      <c r="H15292">
        <v>65</v>
      </c>
      <c r="I15292">
        <v>1</v>
      </c>
      <c r="J15292">
        <v>10</v>
      </c>
      <c r="K15292">
        <v>0</v>
      </c>
      <c r="L15292">
        <v>0</v>
      </c>
    </row>
    <row r="15293" spans="1:12" x14ac:dyDescent="0.3">
      <c r="A15293" t="s">
        <v>1</v>
      </c>
      <c r="B15293">
        <v>15288</v>
      </c>
      <c r="C15293">
        <v>3</v>
      </c>
      <c r="D15293">
        <v>0</v>
      </c>
      <c r="E15293">
        <v>-206</v>
      </c>
      <c r="F15293">
        <v>11</v>
      </c>
      <c r="G15293">
        <v>29</v>
      </c>
      <c r="H15293">
        <v>37</v>
      </c>
      <c r="I15293">
        <v>7</v>
      </c>
      <c r="J15293">
        <v>13</v>
      </c>
      <c r="K15293">
        <v>0</v>
      </c>
      <c r="L15293">
        <v>0</v>
      </c>
    </row>
    <row r="15294" spans="1:12" x14ac:dyDescent="0.3">
      <c r="A15294" t="s">
        <v>1</v>
      </c>
      <c r="B15294">
        <v>15289</v>
      </c>
      <c r="C15294">
        <v>4</v>
      </c>
      <c r="D15294">
        <v>44</v>
      </c>
      <c r="E15294">
        <v>181</v>
      </c>
      <c r="F15294">
        <v>9</v>
      </c>
      <c r="G15294">
        <v>38</v>
      </c>
      <c r="H15294">
        <v>23</v>
      </c>
      <c r="I15294">
        <v>6</v>
      </c>
      <c r="J15294">
        <v>7</v>
      </c>
      <c r="K15294">
        <v>0</v>
      </c>
      <c r="L15294">
        <v>0</v>
      </c>
    </row>
    <row r="15295" spans="1:12" x14ac:dyDescent="0.3">
      <c r="A15295" t="s">
        <v>1</v>
      </c>
      <c r="B15295">
        <v>15290</v>
      </c>
      <c r="C15295">
        <v>7</v>
      </c>
      <c r="D15295">
        <v>0</v>
      </c>
      <c r="E15295">
        <v>273</v>
      </c>
      <c r="F15295">
        <v>76</v>
      </c>
      <c r="G15295">
        <v>152</v>
      </c>
      <c r="H15295">
        <v>115</v>
      </c>
      <c r="I15295">
        <v>0</v>
      </c>
      <c r="J15295">
        <v>1</v>
      </c>
      <c r="K15295">
        <v>0</v>
      </c>
      <c r="L15295">
        <v>1</v>
      </c>
    </row>
    <row r="15296" spans="1:12" x14ac:dyDescent="0.3">
      <c r="A15296" t="s">
        <v>1</v>
      </c>
      <c r="B15296">
        <v>15291</v>
      </c>
      <c r="C15296">
        <v>6</v>
      </c>
      <c r="D15296">
        <v>37</v>
      </c>
      <c r="E15296">
        <v>186</v>
      </c>
      <c r="F15296">
        <v>14</v>
      </c>
      <c r="G15296">
        <v>53</v>
      </c>
      <c r="H15296">
        <v>51</v>
      </c>
      <c r="I15296">
        <v>6</v>
      </c>
      <c r="J15296">
        <v>16</v>
      </c>
      <c r="K15296">
        <v>0</v>
      </c>
      <c r="L15296">
        <v>1</v>
      </c>
    </row>
    <row r="15297" spans="1:12" x14ac:dyDescent="0.3">
      <c r="A15297" t="s">
        <v>1</v>
      </c>
      <c r="B15297">
        <v>15292</v>
      </c>
      <c r="C15297">
        <v>4</v>
      </c>
      <c r="D15297">
        <v>74</v>
      </c>
      <c r="E15297">
        <v>143</v>
      </c>
      <c r="F15297">
        <v>17</v>
      </c>
      <c r="G15297">
        <v>47</v>
      </c>
      <c r="H15297">
        <v>57</v>
      </c>
      <c r="I15297">
        <v>4</v>
      </c>
      <c r="J15297">
        <v>5</v>
      </c>
      <c r="K15297">
        <v>0</v>
      </c>
      <c r="L15297">
        <v>0</v>
      </c>
    </row>
    <row r="15298" spans="1:12" x14ac:dyDescent="0.3">
      <c r="A15298" t="s">
        <v>1</v>
      </c>
      <c r="B15298">
        <v>15293</v>
      </c>
      <c r="C15298">
        <v>4</v>
      </c>
      <c r="D15298">
        <v>0</v>
      </c>
      <c r="E15298">
        <v>-52</v>
      </c>
      <c r="F15298">
        <v>46</v>
      </c>
      <c r="G15298">
        <v>74</v>
      </c>
      <c r="H15298">
        <v>68</v>
      </c>
      <c r="I15298">
        <v>0</v>
      </c>
      <c r="J15298">
        <v>4</v>
      </c>
      <c r="K15298">
        <v>1</v>
      </c>
      <c r="L15298">
        <v>1</v>
      </c>
    </row>
    <row r="15299" spans="1:12" x14ac:dyDescent="0.3">
      <c r="A15299" t="s">
        <v>1</v>
      </c>
      <c r="B15299">
        <v>15294</v>
      </c>
      <c r="C15299">
        <v>1</v>
      </c>
      <c r="D15299">
        <v>77</v>
      </c>
      <c r="E15299">
        <v>-249</v>
      </c>
      <c r="F15299">
        <v>9</v>
      </c>
      <c r="G15299">
        <v>19</v>
      </c>
      <c r="H15299">
        <v>34</v>
      </c>
      <c r="I15299">
        <v>9</v>
      </c>
      <c r="J15299">
        <v>19</v>
      </c>
      <c r="K15299">
        <v>0</v>
      </c>
      <c r="L15299">
        <v>0</v>
      </c>
    </row>
    <row r="15300" spans="1:12" x14ac:dyDescent="0.3">
      <c r="A15300" t="s">
        <v>1</v>
      </c>
      <c r="B15300">
        <v>15295</v>
      </c>
      <c r="C15300">
        <v>5</v>
      </c>
      <c r="D15300">
        <v>55</v>
      </c>
      <c r="E15300">
        <v>91</v>
      </c>
      <c r="F15300">
        <v>32</v>
      </c>
      <c r="G15300">
        <v>71</v>
      </c>
      <c r="H15300">
        <v>55</v>
      </c>
      <c r="I15300">
        <v>15</v>
      </c>
      <c r="J15300">
        <v>20</v>
      </c>
      <c r="K15300">
        <v>0</v>
      </c>
      <c r="L15300">
        <v>1</v>
      </c>
    </row>
    <row r="15301" spans="1:12" x14ac:dyDescent="0.3">
      <c r="A15301" t="s">
        <v>1</v>
      </c>
      <c r="B15301">
        <v>15296</v>
      </c>
      <c r="C15301">
        <v>3</v>
      </c>
      <c r="D15301">
        <v>35</v>
      </c>
      <c r="E15301">
        <v>-109</v>
      </c>
      <c r="F15301">
        <v>36</v>
      </c>
      <c r="G15301">
        <v>56</v>
      </c>
      <c r="H15301">
        <v>61</v>
      </c>
      <c r="I15301">
        <v>4</v>
      </c>
      <c r="J15301">
        <v>5</v>
      </c>
      <c r="K15301">
        <v>0</v>
      </c>
      <c r="L15301">
        <v>0</v>
      </c>
    </row>
    <row r="15302" spans="1:12" x14ac:dyDescent="0.3">
      <c r="A15302" t="s">
        <v>1</v>
      </c>
      <c r="B15302">
        <v>15297</v>
      </c>
      <c r="C15302">
        <v>1</v>
      </c>
      <c r="D15302">
        <v>53</v>
      </c>
      <c r="E15302">
        <v>5</v>
      </c>
      <c r="F15302">
        <v>28</v>
      </c>
      <c r="G15302">
        <v>31</v>
      </c>
      <c r="H15302">
        <v>17</v>
      </c>
      <c r="I15302">
        <v>9</v>
      </c>
      <c r="J15302">
        <v>17</v>
      </c>
      <c r="K15302">
        <v>0</v>
      </c>
      <c r="L15302">
        <v>0</v>
      </c>
    </row>
    <row r="15303" spans="1:12" x14ac:dyDescent="0.3">
      <c r="A15303" t="s">
        <v>1</v>
      </c>
      <c r="B15303">
        <v>15298</v>
      </c>
      <c r="C15303">
        <v>7</v>
      </c>
      <c r="D15303">
        <v>0</v>
      </c>
      <c r="E15303">
        <v>-93</v>
      </c>
      <c r="F15303">
        <v>37</v>
      </c>
      <c r="G15303">
        <v>95</v>
      </c>
      <c r="H15303">
        <v>94</v>
      </c>
      <c r="I15303">
        <v>19</v>
      </c>
      <c r="J15303">
        <v>20</v>
      </c>
      <c r="K15303">
        <v>0</v>
      </c>
      <c r="L15303">
        <v>1</v>
      </c>
    </row>
    <row r="15304" spans="1:12" x14ac:dyDescent="0.3">
      <c r="A15304" t="s">
        <v>1</v>
      </c>
      <c r="B15304">
        <v>15299</v>
      </c>
      <c r="C15304">
        <v>6</v>
      </c>
      <c r="D15304">
        <v>0</v>
      </c>
      <c r="E15304">
        <v>180</v>
      </c>
      <c r="F15304">
        <v>62</v>
      </c>
      <c r="G15304">
        <v>120</v>
      </c>
      <c r="H15304">
        <v>75</v>
      </c>
      <c r="I15304">
        <v>14</v>
      </c>
      <c r="J15304">
        <v>18</v>
      </c>
      <c r="K15304">
        <v>0</v>
      </c>
      <c r="L15304">
        <v>1</v>
      </c>
    </row>
    <row r="15305" spans="1:12" x14ac:dyDescent="0.3">
      <c r="A15305" t="s">
        <v>1</v>
      </c>
      <c r="B15305">
        <v>15300</v>
      </c>
      <c r="C15305">
        <v>3</v>
      </c>
      <c r="D15305">
        <v>96</v>
      </c>
      <c r="E15305">
        <v>203</v>
      </c>
      <c r="F15305">
        <v>3</v>
      </c>
      <c r="G15305">
        <v>23</v>
      </c>
      <c r="H15305">
        <v>26</v>
      </c>
      <c r="I15305">
        <v>8</v>
      </c>
      <c r="J15305">
        <v>11</v>
      </c>
      <c r="K15305">
        <v>0</v>
      </c>
      <c r="L15305">
        <v>1</v>
      </c>
    </row>
    <row r="15306" spans="1:12" x14ac:dyDescent="0.3">
      <c r="A15306" t="s">
        <v>1</v>
      </c>
      <c r="B15306">
        <v>15301</v>
      </c>
      <c r="C15306">
        <v>2</v>
      </c>
      <c r="D15306">
        <v>13</v>
      </c>
      <c r="E15306">
        <v>-147</v>
      </c>
      <c r="F15306">
        <v>11</v>
      </c>
      <c r="G15306">
        <v>26</v>
      </c>
      <c r="H15306">
        <v>38</v>
      </c>
      <c r="I15306">
        <v>7</v>
      </c>
      <c r="J15306">
        <v>16</v>
      </c>
      <c r="K15306">
        <v>1</v>
      </c>
      <c r="L15306">
        <v>0</v>
      </c>
    </row>
    <row r="15307" spans="1:12" x14ac:dyDescent="0.3">
      <c r="A15307" t="s">
        <v>1</v>
      </c>
      <c r="B15307">
        <v>15302</v>
      </c>
      <c r="C15307">
        <v>2</v>
      </c>
      <c r="D15307">
        <v>0</v>
      </c>
      <c r="E15307">
        <v>114</v>
      </c>
      <c r="F15307">
        <v>49</v>
      </c>
      <c r="G15307">
        <v>47</v>
      </c>
      <c r="H15307">
        <v>36</v>
      </c>
      <c r="I15307">
        <v>13</v>
      </c>
      <c r="J15307">
        <v>15</v>
      </c>
      <c r="K15307">
        <v>0</v>
      </c>
      <c r="L15307">
        <v>1</v>
      </c>
    </row>
    <row r="15308" spans="1:12" x14ac:dyDescent="0.3">
      <c r="A15308" t="s">
        <v>1</v>
      </c>
      <c r="B15308">
        <v>15303</v>
      </c>
      <c r="C15308">
        <v>8</v>
      </c>
      <c r="D15308">
        <v>46</v>
      </c>
      <c r="E15308">
        <v>372</v>
      </c>
      <c r="F15308">
        <v>91</v>
      </c>
      <c r="G15308">
        <v>202</v>
      </c>
      <c r="H15308">
        <v>118</v>
      </c>
      <c r="I15308">
        <v>5</v>
      </c>
      <c r="J15308">
        <v>12</v>
      </c>
      <c r="K15308">
        <v>0</v>
      </c>
      <c r="L15308">
        <v>1</v>
      </c>
    </row>
    <row r="15309" spans="1:12" x14ac:dyDescent="0.3">
      <c r="A15309" t="s">
        <v>1</v>
      </c>
      <c r="B15309">
        <v>15304</v>
      </c>
      <c r="C15309">
        <v>2</v>
      </c>
      <c r="D15309">
        <v>0</v>
      </c>
      <c r="E15309">
        <v>-234</v>
      </c>
      <c r="F15309">
        <v>30</v>
      </c>
      <c r="G15309">
        <v>42</v>
      </c>
      <c r="H15309">
        <v>36</v>
      </c>
      <c r="I15309">
        <v>15</v>
      </c>
      <c r="J15309">
        <v>20</v>
      </c>
      <c r="K15309">
        <v>0</v>
      </c>
      <c r="L15309">
        <v>1</v>
      </c>
    </row>
    <row r="15310" spans="1:12" x14ac:dyDescent="0.3">
      <c r="A15310" t="s">
        <v>1</v>
      </c>
      <c r="B15310">
        <v>15305</v>
      </c>
      <c r="C15310">
        <v>3</v>
      </c>
      <c r="D15310">
        <v>5</v>
      </c>
      <c r="E15310">
        <v>195</v>
      </c>
      <c r="F15310">
        <v>36</v>
      </c>
      <c r="G15310">
        <v>54</v>
      </c>
      <c r="H15310">
        <v>66</v>
      </c>
      <c r="I15310">
        <v>2</v>
      </c>
      <c r="J15310">
        <v>5</v>
      </c>
      <c r="K15310">
        <v>0</v>
      </c>
      <c r="L15310">
        <v>0</v>
      </c>
    </row>
    <row r="15311" spans="1:12" x14ac:dyDescent="0.3">
      <c r="A15311" t="s">
        <v>1</v>
      </c>
      <c r="B15311">
        <v>15306</v>
      </c>
      <c r="C15311">
        <v>4</v>
      </c>
      <c r="D15311">
        <v>63</v>
      </c>
      <c r="E15311">
        <v>85</v>
      </c>
      <c r="F15311">
        <v>60</v>
      </c>
      <c r="G15311">
        <v>86</v>
      </c>
      <c r="H15311">
        <v>73</v>
      </c>
      <c r="I15311">
        <v>6</v>
      </c>
      <c r="J15311">
        <v>11</v>
      </c>
      <c r="K15311">
        <v>0</v>
      </c>
      <c r="L15311">
        <v>1</v>
      </c>
    </row>
    <row r="15312" spans="1:12" x14ac:dyDescent="0.3">
      <c r="A15312" t="s">
        <v>1</v>
      </c>
      <c r="B15312">
        <v>15307</v>
      </c>
      <c r="C15312">
        <v>3</v>
      </c>
      <c r="D15312">
        <v>43</v>
      </c>
      <c r="E15312">
        <v>-188</v>
      </c>
      <c r="F15312">
        <v>5</v>
      </c>
      <c r="G15312">
        <v>26</v>
      </c>
      <c r="H15312">
        <v>35</v>
      </c>
      <c r="I15312">
        <v>3</v>
      </c>
      <c r="J15312">
        <v>13</v>
      </c>
      <c r="K15312">
        <v>1</v>
      </c>
      <c r="L15312">
        <v>0</v>
      </c>
    </row>
    <row r="15313" spans="1:12" x14ac:dyDescent="0.3">
      <c r="A15313" t="s">
        <v>1</v>
      </c>
      <c r="B15313">
        <v>15308</v>
      </c>
      <c r="C15313">
        <v>10</v>
      </c>
      <c r="D15313">
        <v>0</v>
      </c>
      <c r="E15313">
        <v>438</v>
      </c>
      <c r="F15313">
        <v>58</v>
      </c>
      <c r="G15313">
        <v>169</v>
      </c>
      <c r="H15313">
        <v>110</v>
      </c>
      <c r="I15313">
        <v>5</v>
      </c>
      <c r="J15313">
        <v>14</v>
      </c>
      <c r="K15313">
        <v>0</v>
      </c>
      <c r="L15313">
        <v>1</v>
      </c>
    </row>
    <row r="15314" spans="1:12" x14ac:dyDescent="0.3">
      <c r="A15314" t="s">
        <v>1</v>
      </c>
      <c r="B15314">
        <v>15309</v>
      </c>
      <c r="C15314">
        <v>2</v>
      </c>
      <c r="D15314">
        <v>0</v>
      </c>
      <c r="E15314">
        <v>-187</v>
      </c>
      <c r="F15314">
        <v>83</v>
      </c>
      <c r="G15314">
        <v>78</v>
      </c>
      <c r="H15314">
        <v>62</v>
      </c>
      <c r="I15314">
        <v>11</v>
      </c>
      <c r="J15314">
        <v>13</v>
      </c>
      <c r="K15314">
        <v>0</v>
      </c>
      <c r="L15314">
        <v>1</v>
      </c>
    </row>
    <row r="15315" spans="1:12" x14ac:dyDescent="0.3">
      <c r="A15315" t="s">
        <v>1</v>
      </c>
      <c r="B15315">
        <v>15310</v>
      </c>
      <c r="C15315">
        <v>7</v>
      </c>
      <c r="D15315">
        <v>0</v>
      </c>
      <c r="E15315">
        <v>143</v>
      </c>
      <c r="F15315">
        <v>42</v>
      </c>
      <c r="G15315">
        <v>107</v>
      </c>
      <c r="H15315">
        <v>58</v>
      </c>
      <c r="I15315">
        <v>8</v>
      </c>
      <c r="J15315">
        <v>14</v>
      </c>
      <c r="K15315">
        <v>0</v>
      </c>
      <c r="L15315">
        <v>1</v>
      </c>
    </row>
    <row r="15316" spans="1:12" x14ac:dyDescent="0.3">
      <c r="A15316" t="s">
        <v>1</v>
      </c>
      <c r="B15316">
        <v>15311</v>
      </c>
      <c r="C15316">
        <v>2</v>
      </c>
      <c r="D15316">
        <v>54</v>
      </c>
      <c r="E15316">
        <v>-23</v>
      </c>
      <c r="F15316">
        <v>44</v>
      </c>
      <c r="G15316">
        <v>49</v>
      </c>
      <c r="H15316">
        <v>54</v>
      </c>
      <c r="I15316">
        <v>2</v>
      </c>
      <c r="J15316">
        <v>4</v>
      </c>
      <c r="K15316">
        <v>1</v>
      </c>
      <c r="L15316">
        <v>0</v>
      </c>
    </row>
    <row r="15317" spans="1:12" x14ac:dyDescent="0.3">
      <c r="A15317" t="s">
        <v>1</v>
      </c>
      <c r="B15317">
        <v>15312</v>
      </c>
      <c r="C15317">
        <v>10</v>
      </c>
      <c r="D15317">
        <v>0</v>
      </c>
      <c r="E15317">
        <v>119</v>
      </c>
      <c r="F15317">
        <v>31</v>
      </c>
      <c r="G15317">
        <v>114</v>
      </c>
      <c r="H15317">
        <v>96</v>
      </c>
      <c r="I15317">
        <v>6</v>
      </c>
      <c r="J15317">
        <v>12</v>
      </c>
      <c r="K15317">
        <v>0</v>
      </c>
      <c r="L15317">
        <v>1</v>
      </c>
    </row>
    <row r="15318" spans="1:12" x14ac:dyDescent="0.3">
      <c r="A15318" t="s">
        <v>1</v>
      </c>
      <c r="B15318">
        <v>15313</v>
      </c>
      <c r="C15318">
        <v>1</v>
      </c>
      <c r="D15318">
        <v>0</v>
      </c>
      <c r="E15318">
        <v>73</v>
      </c>
      <c r="F15318">
        <v>11</v>
      </c>
      <c r="G15318">
        <v>21</v>
      </c>
      <c r="H15318">
        <v>16</v>
      </c>
      <c r="I15318">
        <v>18</v>
      </c>
      <c r="J15318">
        <v>20</v>
      </c>
      <c r="K15318">
        <v>0</v>
      </c>
      <c r="L15318">
        <v>0</v>
      </c>
    </row>
    <row r="15319" spans="1:12" x14ac:dyDescent="0.3">
      <c r="A15319" t="s">
        <v>1</v>
      </c>
      <c r="B15319">
        <v>15314</v>
      </c>
      <c r="C15319">
        <v>10</v>
      </c>
      <c r="D15319">
        <v>0</v>
      </c>
      <c r="E15319">
        <v>197</v>
      </c>
      <c r="F15319">
        <v>52</v>
      </c>
      <c r="G15319">
        <v>161</v>
      </c>
      <c r="H15319">
        <v>114</v>
      </c>
      <c r="I15319">
        <v>8</v>
      </c>
      <c r="J15319">
        <v>10</v>
      </c>
      <c r="K15319">
        <v>0</v>
      </c>
      <c r="L15319">
        <v>1</v>
      </c>
    </row>
    <row r="15320" spans="1:12" x14ac:dyDescent="0.3">
      <c r="A15320" t="s">
        <v>1</v>
      </c>
      <c r="B15320">
        <v>15315</v>
      </c>
      <c r="C15320">
        <v>9</v>
      </c>
      <c r="D15320">
        <v>71</v>
      </c>
      <c r="E15320">
        <v>584</v>
      </c>
      <c r="F15320">
        <v>16</v>
      </c>
      <c r="G15320">
        <v>83</v>
      </c>
      <c r="H15320">
        <v>77</v>
      </c>
      <c r="I15320">
        <v>2</v>
      </c>
      <c r="J15320">
        <v>7</v>
      </c>
      <c r="K15320">
        <v>0</v>
      </c>
      <c r="L15320">
        <v>1</v>
      </c>
    </row>
    <row r="15321" spans="1:12" x14ac:dyDescent="0.3">
      <c r="A15321" t="s">
        <v>1</v>
      </c>
      <c r="B15321">
        <v>15316</v>
      </c>
      <c r="C15321">
        <v>8</v>
      </c>
      <c r="D15321">
        <v>0</v>
      </c>
      <c r="E15321">
        <v>397</v>
      </c>
      <c r="F15321">
        <v>6</v>
      </c>
      <c r="G15321">
        <v>52</v>
      </c>
      <c r="H15321">
        <v>48</v>
      </c>
      <c r="I15321">
        <v>6</v>
      </c>
      <c r="J15321">
        <v>11</v>
      </c>
      <c r="K15321">
        <v>0</v>
      </c>
      <c r="L15321">
        <v>1</v>
      </c>
    </row>
    <row r="15322" spans="1:12" x14ac:dyDescent="0.3">
      <c r="A15322" t="s">
        <v>1</v>
      </c>
      <c r="B15322">
        <v>15317</v>
      </c>
      <c r="C15322">
        <v>4</v>
      </c>
      <c r="D15322">
        <v>0</v>
      </c>
      <c r="E15322">
        <v>-69</v>
      </c>
      <c r="F15322">
        <v>85</v>
      </c>
      <c r="G15322">
        <v>121</v>
      </c>
      <c r="H15322">
        <v>98</v>
      </c>
      <c r="I15322">
        <v>8</v>
      </c>
      <c r="J15322">
        <v>13</v>
      </c>
      <c r="K15322">
        <v>0</v>
      </c>
      <c r="L15322">
        <v>1</v>
      </c>
    </row>
    <row r="15323" spans="1:12" x14ac:dyDescent="0.3">
      <c r="A15323" t="s">
        <v>1</v>
      </c>
      <c r="B15323">
        <v>15318</v>
      </c>
      <c r="C15323">
        <v>4</v>
      </c>
      <c r="D15323">
        <v>0</v>
      </c>
      <c r="E15323">
        <v>-140</v>
      </c>
      <c r="F15323">
        <v>23</v>
      </c>
      <c r="G15323">
        <v>46</v>
      </c>
      <c r="H15323">
        <v>42</v>
      </c>
      <c r="I15323">
        <v>9</v>
      </c>
      <c r="J15323">
        <v>16</v>
      </c>
      <c r="K15323">
        <v>1</v>
      </c>
      <c r="L15323">
        <v>1</v>
      </c>
    </row>
    <row r="15324" spans="1:12" x14ac:dyDescent="0.3">
      <c r="A15324" t="s">
        <v>1</v>
      </c>
      <c r="B15324">
        <v>15319</v>
      </c>
      <c r="C15324">
        <v>6</v>
      </c>
      <c r="D15324">
        <v>0</v>
      </c>
      <c r="E15324">
        <v>86</v>
      </c>
      <c r="F15324">
        <v>70</v>
      </c>
      <c r="G15324">
        <v>128</v>
      </c>
      <c r="H15324">
        <v>96</v>
      </c>
      <c r="I15324">
        <v>3</v>
      </c>
      <c r="J15324">
        <v>13</v>
      </c>
      <c r="K15324">
        <v>0</v>
      </c>
      <c r="L15324">
        <v>1</v>
      </c>
    </row>
    <row r="15325" spans="1:12" x14ac:dyDescent="0.3">
      <c r="A15325" t="s">
        <v>1</v>
      </c>
      <c r="B15325">
        <v>15320</v>
      </c>
      <c r="C15325">
        <v>3</v>
      </c>
      <c r="D15325">
        <v>95</v>
      </c>
      <c r="E15325">
        <v>-269</v>
      </c>
      <c r="F15325">
        <v>59</v>
      </c>
      <c r="G15325">
        <v>68</v>
      </c>
      <c r="H15325">
        <v>87</v>
      </c>
      <c r="I15325">
        <v>2</v>
      </c>
      <c r="J15325">
        <v>9</v>
      </c>
      <c r="K15325">
        <v>1</v>
      </c>
      <c r="L15325">
        <v>1</v>
      </c>
    </row>
    <row r="15326" spans="1:12" x14ac:dyDescent="0.3">
      <c r="A15326" t="s">
        <v>1</v>
      </c>
      <c r="B15326">
        <v>15321</v>
      </c>
      <c r="C15326">
        <v>3</v>
      </c>
      <c r="D15326">
        <v>0</v>
      </c>
      <c r="E15326">
        <v>-240</v>
      </c>
      <c r="F15326">
        <v>29</v>
      </c>
      <c r="G15326">
        <v>44</v>
      </c>
      <c r="H15326">
        <v>45</v>
      </c>
      <c r="I15326">
        <v>9</v>
      </c>
      <c r="J15326">
        <v>13</v>
      </c>
      <c r="K15326">
        <v>0</v>
      </c>
      <c r="L15326">
        <v>0</v>
      </c>
    </row>
    <row r="15327" spans="1:12" x14ac:dyDescent="0.3">
      <c r="A15327" t="s">
        <v>1</v>
      </c>
      <c r="B15327">
        <v>15322</v>
      </c>
      <c r="C15327">
        <v>7</v>
      </c>
      <c r="D15327">
        <v>0</v>
      </c>
      <c r="E15327">
        <v>-10</v>
      </c>
      <c r="F15327">
        <v>13</v>
      </c>
      <c r="G15327">
        <v>62</v>
      </c>
      <c r="H15327">
        <v>48</v>
      </c>
      <c r="I15327">
        <v>16</v>
      </c>
      <c r="J15327">
        <v>20</v>
      </c>
      <c r="K15327">
        <v>1</v>
      </c>
      <c r="L15327">
        <v>1</v>
      </c>
    </row>
    <row r="15328" spans="1:12" x14ac:dyDescent="0.3">
      <c r="A15328" t="s">
        <v>1</v>
      </c>
      <c r="B15328">
        <v>15323</v>
      </c>
      <c r="C15328">
        <v>4</v>
      </c>
      <c r="D15328">
        <v>0</v>
      </c>
      <c r="E15328">
        <v>49</v>
      </c>
      <c r="F15328">
        <v>40</v>
      </c>
      <c r="G15328">
        <v>64</v>
      </c>
      <c r="H15328">
        <v>33</v>
      </c>
      <c r="I15328">
        <v>7</v>
      </c>
      <c r="J15328">
        <v>13</v>
      </c>
      <c r="K15328">
        <v>1</v>
      </c>
      <c r="L15328">
        <v>1</v>
      </c>
    </row>
    <row r="15329" spans="1:12" x14ac:dyDescent="0.3">
      <c r="A15329" t="s">
        <v>1</v>
      </c>
      <c r="B15329">
        <v>15324</v>
      </c>
      <c r="C15329">
        <v>4</v>
      </c>
      <c r="D15329">
        <v>7</v>
      </c>
      <c r="E15329">
        <v>-209</v>
      </c>
      <c r="F15329">
        <v>10</v>
      </c>
      <c r="G15329">
        <v>39</v>
      </c>
      <c r="H15329">
        <v>64</v>
      </c>
      <c r="I15329">
        <v>18</v>
      </c>
      <c r="J15329">
        <v>20</v>
      </c>
      <c r="K15329">
        <v>0</v>
      </c>
      <c r="L15329">
        <v>0</v>
      </c>
    </row>
    <row r="15330" spans="1:12" x14ac:dyDescent="0.3">
      <c r="A15330" t="s">
        <v>1</v>
      </c>
      <c r="B15330">
        <v>15325</v>
      </c>
      <c r="C15330">
        <v>7</v>
      </c>
      <c r="D15330">
        <v>9</v>
      </c>
      <c r="E15330">
        <v>54</v>
      </c>
      <c r="F15330">
        <v>58</v>
      </c>
      <c r="G15330">
        <v>128</v>
      </c>
      <c r="H15330">
        <v>74</v>
      </c>
      <c r="I15330">
        <v>3</v>
      </c>
      <c r="J15330">
        <v>6</v>
      </c>
      <c r="K15330">
        <v>0</v>
      </c>
      <c r="L15330">
        <v>1</v>
      </c>
    </row>
    <row r="15331" spans="1:12" x14ac:dyDescent="0.3">
      <c r="A15331" t="s">
        <v>1</v>
      </c>
      <c r="B15331">
        <v>15326</v>
      </c>
      <c r="C15331">
        <v>2</v>
      </c>
      <c r="D15331">
        <v>20</v>
      </c>
      <c r="E15331">
        <v>-140</v>
      </c>
      <c r="F15331">
        <v>0</v>
      </c>
      <c r="G15331">
        <v>17</v>
      </c>
      <c r="H15331">
        <v>49</v>
      </c>
      <c r="I15331">
        <v>9</v>
      </c>
      <c r="J15331">
        <v>18</v>
      </c>
      <c r="K15331">
        <v>1</v>
      </c>
      <c r="L15331">
        <v>0</v>
      </c>
    </row>
    <row r="15332" spans="1:12" x14ac:dyDescent="0.3">
      <c r="A15332" t="s">
        <v>1</v>
      </c>
      <c r="B15332">
        <v>15327</v>
      </c>
      <c r="C15332">
        <v>6</v>
      </c>
      <c r="D15332">
        <v>0</v>
      </c>
      <c r="E15332">
        <v>279</v>
      </c>
      <c r="F15332">
        <v>50</v>
      </c>
      <c r="G15332">
        <v>101</v>
      </c>
      <c r="H15332">
        <v>81</v>
      </c>
      <c r="I15332">
        <v>6</v>
      </c>
      <c r="J15332">
        <v>7</v>
      </c>
      <c r="K15332">
        <v>1</v>
      </c>
      <c r="L15332">
        <v>1</v>
      </c>
    </row>
    <row r="15333" spans="1:12" x14ac:dyDescent="0.3">
      <c r="A15333" t="s">
        <v>1</v>
      </c>
      <c r="B15333">
        <v>15328</v>
      </c>
      <c r="C15333">
        <v>4</v>
      </c>
      <c r="D15333">
        <v>0</v>
      </c>
      <c r="E15333">
        <v>89</v>
      </c>
      <c r="F15333">
        <v>35</v>
      </c>
      <c r="G15333">
        <v>61</v>
      </c>
      <c r="H15333">
        <v>54</v>
      </c>
      <c r="I15333">
        <v>7</v>
      </c>
      <c r="J15333">
        <v>11</v>
      </c>
      <c r="K15333">
        <v>1</v>
      </c>
      <c r="L15333">
        <v>1</v>
      </c>
    </row>
    <row r="15334" spans="1:12" x14ac:dyDescent="0.3">
      <c r="A15334" t="s">
        <v>1</v>
      </c>
      <c r="B15334">
        <v>15329</v>
      </c>
      <c r="C15334">
        <v>8</v>
      </c>
      <c r="D15334">
        <v>0</v>
      </c>
      <c r="E15334">
        <v>359</v>
      </c>
      <c r="F15334">
        <v>66</v>
      </c>
      <c r="G15334">
        <v>161</v>
      </c>
      <c r="H15334">
        <v>109</v>
      </c>
      <c r="I15334">
        <v>5</v>
      </c>
      <c r="J15334">
        <v>6</v>
      </c>
      <c r="K15334">
        <v>0</v>
      </c>
      <c r="L15334">
        <v>1</v>
      </c>
    </row>
    <row r="15335" spans="1:12" x14ac:dyDescent="0.3">
      <c r="A15335" t="s">
        <v>1</v>
      </c>
      <c r="B15335">
        <v>15330</v>
      </c>
      <c r="C15335">
        <v>9</v>
      </c>
      <c r="D15335">
        <v>39</v>
      </c>
      <c r="E15335">
        <v>133</v>
      </c>
      <c r="F15335">
        <v>72</v>
      </c>
      <c r="G15335">
        <v>189</v>
      </c>
      <c r="H15335">
        <v>105</v>
      </c>
      <c r="I15335">
        <v>8</v>
      </c>
      <c r="J15335">
        <v>17</v>
      </c>
      <c r="K15335">
        <v>1</v>
      </c>
      <c r="L15335">
        <v>1</v>
      </c>
    </row>
    <row r="15336" spans="1:12" x14ac:dyDescent="0.3">
      <c r="A15336" t="s">
        <v>1</v>
      </c>
      <c r="B15336">
        <v>15331</v>
      </c>
      <c r="C15336">
        <v>1</v>
      </c>
      <c r="D15336">
        <v>0</v>
      </c>
      <c r="E15336">
        <v>10</v>
      </c>
      <c r="F15336">
        <v>25</v>
      </c>
      <c r="G15336">
        <v>30</v>
      </c>
      <c r="H15336">
        <v>23</v>
      </c>
      <c r="I15336">
        <v>8</v>
      </c>
      <c r="J15336">
        <v>11</v>
      </c>
      <c r="K15336">
        <v>0</v>
      </c>
      <c r="L15336">
        <v>1</v>
      </c>
    </row>
    <row r="15337" spans="1:12" x14ac:dyDescent="0.3">
      <c r="A15337" t="s">
        <v>1</v>
      </c>
      <c r="B15337">
        <v>15332</v>
      </c>
      <c r="C15337">
        <v>7</v>
      </c>
      <c r="D15337">
        <v>0</v>
      </c>
      <c r="E15337">
        <v>383</v>
      </c>
      <c r="F15337">
        <v>29</v>
      </c>
      <c r="G15337">
        <v>88</v>
      </c>
      <c r="H15337">
        <v>79</v>
      </c>
      <c r="I15337">
        <v>0</v>
      </c>
      <c r="J15337">
        <v>5</v>
      </c>
      <c r="K15337">
        <v>0</v>
      </c>
      <c r="L15337">
        <v>1</v>
      </c>
    </row>
    <row r="15338" spans="1:12" x14ac:dyDescent="0.3">
      <c r="A15338" t="s">
        <v>1</v>
      </c>
      <c r="B15338">
        <v>15333</v>
      </c>
      <c r="C15338">
        <v>2</v>
      </c>
      <c r="D15338">
        <v>81</v>
      </c>
      <c r="E15338">
        <v>45</v>
      </c>
      <c r="F15338">
        <v>67</v>
      </c>
      <c r="G15338">
        <v>71</v>
      </c>
      <c r="H15338">
        <v>61</v>
      </c>
      <c r="I15338">
        <v>2</v>
      </c>
      <c r="J15338">
        <v>8</v>
      </c>
      <c r="K15338">
        <v>0</v>
      </c>
      <c r="L15338">
        <v>1</v>
      </c>
    </row>
    <row r="15339" spans="1:12" x14ac:dyDescent="0.3">
      <c r="A15339" t="s">
        <v>1</v>
      </c>
      <c r="B15339">
        <v>15334</v>
      </c>
      <c r="C15339">
        <v>6</v>
      </c>
      <c r="D15339">
        <v>7</v>
      </c>
      <c r="E15339">
        <v>285</v>
      </c>
      <c r="F15339">
        <v>91</v>
      </c>
      <c r="G15339">
        <v>171</v>
      </c>
      <c r="H15339">
        <v>123</v>
      </c>
      <c r="I15339">
        <v>1</v>
      </c>
      <c r="J15339">
        <v>8</v>
      </c>
      <c r="K15339">
        <v>0</v>
      </c>
      <c r="L15339">
        <v>1</v>
      </c>
    </row>
    <row r="15340" spans="1:12" x14ac:dyDescent="0.3">
      <c r="A15340" t="s">
        <v>1</v>
      </c>
      <c r="B15340">
        <v>15335</v>
      </c>
      <c r="C15340">
        <v>3</v>
      </c>
      <c r="D15340">
        <v>53</v>
      </c>
      <c r="E15340">
        <v>209</v>
      </c>
      <c r="F15340">
        <v>11</v>
      </c>
      <c r="G15340">
        <v>32</v>
      </c>
      <c r="H15340">
        <v>25</v>
      </c>
      <c r="I15340">
        <v>14</v>
      </c>
      <c r="J15340">
        <v>20</v>
      </c>
      <c r="K15340">
        <v>1</v>
      </c>
      <c r="L15340">
        <v>1</v>
      </c>
    </row>
    <row r="15341" spans="1:12" x14ac:dyDescent="0.3">
      <c r="A15341" t="s">
        <v>1</v>
      </c>
      <c r="B15341">
        <v>15336</v>
      </c>
      <c r="C15341">
        <v>10</v>
      </c>
      <c r="D15341">
        <v>86</v>
      </c>
      <c r="E15341">
        <v>334</v>
      </c>
      <c r="F15341">
        <v>7</v>
      </c>
      <c r="G15341">
        <v>66</v>
      </c>
      <c r="H15341">
        <v>62</v>
      </c>
      <c r="I15341">
        <v>14</v>
      </c>
      <c r="J15341">
        <v>20</v>
      </c>
      <c r="K15341">
        <v>0</v>
      </c>
      <c r="L15341">
        <v>1</v>
      </c>
    </row>
    <row r="15342" spans="1:12" x14ac:dyDescent="0.3">
      <c r="A15342" t="s">
        <v>1</v>
      </c>
      <c r="B15342">
        <v>15337</v>
      </c>
      <c r="C15342">
        <v>5</v>
      </c>
      <c r="D15342">
        <v>90</v>
      </c>
      <c r="E15342">
        <v>65</v>
      </c>
      <c r="F15342">
        <v>13</v>
      </c>
      <c r="G15342">
        <v>48</v>
      </c>
      <c r="H15342">
        <v>48</v>
      </c>
      <c r="I15342">
        <v>6</v>
      </c>
      <c r="J15342">
        <v>11</v>
      </c>
      <c r="K15342">
        <v>1</v>
      </c>
      <c r="L15342">
        <v>0</v>
      </c>
    </row>
    <row r="15343" spans="1:12" x14ac:dyDescent="0.3">
      <c r="A15343" t="s">
        <v>1</v>
      </c>
      <c r="B15343">
        <v>15338</v>
      </c>
      <c r="C15343">
        <v>3</v>
      </c>
      <c r="D15343">
        <v>34</v>
      </c>
      <c r="E15343">
        <v>15</v>
      </c>
      <c r="F15343">
        <v>10</v>
      </c>
      <c r="G15343">
        <v>33</v>
      </c>
      <c r="H15343">
        <v>45</v>
      </c>
      <c r="I15343">
        <v>8</v>
      </c>
      <c r="J15343">
        <v>11</v>
      </c>
      <c r="K15343">
        <v>0</v>
      </c>
      <c r="L15343">
        <v>0</v>
      </c>
    </row>
    <row r="15344" spans="1:12" x14ac:dyDescent="0.3">
      <c r="A15344" t="s">
        <v>1</v>
      </c>
      <c r="B15344">
        <v>15339</v>
      </c>
      <c r="C15344">
        <v>4</v>
      </c>
      <c r="D15344">
        <v>86</v>
      </c>
      <c r="E15344">
        <v>38</v>
      </c>
      <c r="F15344">
        <v>17</v>
      </c>
      <c r="G15344">
        <v>41</v>
      </c>
      <c r="H15344">
        <v>32</v>
      </c>
      <c r="I15344">
        <v>3</v>
      </c>
      <c r="J15344">
        <v>9</v>
      </c>
      <c r="K15344">
        <v>0</v>
      </c>
      <c r="L15344">
        <v>1</v>
      </c>
    </row>
    <row r="15345" spans="1:12" x14ac:dyDescent="0.3">
      <c r="A15345" t="s">
        <v>1</v>
      </c>
      <c r="B15345">
        <v>15340</v>
      </c>
      <c r="C15345">
        <v>5</v>
      </c>
      <c r="D15345">
        <v>99</v>
      </c>
      <c r="E15345">
        <v>-88</v>
      </c>
      <c r="F15345">
        <v>19</v>
      </c>
      <c r="G15345">
        <v>54</v>
      </c>
      <c r="H15345">
        <v>53</v>
      </c>
      <c r="I15345">
        <v>15</v>
      </c>
      <c r="J15345">
        <v>20</v>
      </c>
      <c r="K15345">
        <v>1</v>
      </c>
      <c r="L15345">
        <v>1</v>
      </c>
    </row>
    <row r="15346" spans="1:12" x14ac:dyDescent="0.3">
      <c r="A15346" t="s">
        <v>1</v>
      </c>
      <c r="B15346">
        <v>15341</v>
      </c>
      <c r="C15346">
        <v>9</v>
      </c>
      <c r="D15346">
        <v>0</v>
      </c>
      <c r="E15346">
        <v>31</v>
      </c>
      <c r="F15346">
        <v>70</v>
      </c>
      <c r="G15346">
        <v>177</v>
      </c>
      <c r="H15346">
        <v>90</v>
      </c>
      <c r="I15346">
        <v>10</v>
      </c>
      <c r="J15346">
        <v>19</v>
      </c>
      <c r="K15346">
        <v>0</v>
      </c>
      <c r="L15346">
        <v>1</v>
      </c>
    </row>
    <row r="15347" spans="1:12" x14ac:dyDescent="0.3">
      <c r="A15347" t="s">
        <v>1</v>
      </c>
      <c r="B15347">
        <v>15342</v>
      </c>
      <c r="C15347">
        <v>3</v>
      </c>
      <c r="D15347">
        <v>26</v>
      </c>
      <c r="E15347">
        <v>-163</v>
      </c>
      <c r="F15347">
        <v>97</v>
      </c>
      <c r="G15347">
        <v>99</v>
      </c>
      <c r="H15347">
        <v>70</v>
      </c>
      <c r="I15347">
        <v>1</v>
      </c>
      <c r="J15347">
        <v>3</v>
      </c>
      <c r="K15347">
        <v>0</v>
      </c>
      <c r="L15347">
        <v>1</v>
      </c>
    </row>
    <row r="15348" spans="1:12" x14ac:dyDescent="0.3">
      <c r="A15348" t="s">
        <v>1</v>
      </c>
      <c r="B15348">
        <v>15343</v>
      </c>
      <c r="C15348">
        <v>1</v>
      </c>
      <c r="D15348">
        <v>0</v>
      </c>
      <c r="E15348">
        <v>-175</v>
      </c>
      <c r="F15348">
        <v>31</v>
      </c>
      <c r="G15348">
        <v>32</v>
      </c>
      <c r="H15348">
        <v>26</v>
      </c>
      <c r="I15348">
        <v>1</v>
      </c>
      <c r="J15348">
        <v>9</v>
      </c>
      <c r="K15348">
        <v>1</v>
      </c>
      <c r="L15348">
        <v>1</v>
      </c>
    </row>
    <row r="15349" spans="1:12" x14ac:dyDescent="0.3">
      <c r="A15349" t="s">
        <v>1</v>
      </c>
      <c r="B15349">
        <v>15344</v>
      </c>
      <c r="C15349">
        <v>8</v>
      </c>
      <c r="D15349">
        <v>0</v>
      </c>
      <c r="E15349">
        <v>139</v>
      </c>
      <c r="F15349">
        <v>49</v>
      </c>
      <c r="G15349">
        <v>136</v>
      </c>
      <c r="H15349">
        <v>104</v>
      </c>
      <c r="I15349">
        <v>1</v>
      </c>
      <c r="J15349">
        <v>3</v>
      </c>
      <c r="K15349">
        <v>0</v>
      </c>
      <c r="L15349">
        <v>1</v>
      </c>
    </row>
    <row r="15350" spans="1:12" x14ac:dyDescent="0.3">
      <c r="A15350" t="s">
        <v>1</v>
      </c>
      <c r="B15350">
        <v>15345</v>
      </c>
      <c r="C15350">
        <v>2</v>
      </c>
      <c r="D15350">
        <v>18</v>
      </c>
      <c r="E15350">
        <v>2</v>
      </c>
      <c r="F15350">
        <v>25</v>
      </c>
      <c r="G15350">
        <v>35</v>
      </c>
      <c r="H15350">
        <v>51</v>
      </c>
      <c r="I15350">
        <v>11</v>
      </c>
      <c r="J15350">
        <v>14</v>
      </c>
      <c r="K15350">
        <v>1</v>
      </c>
      <c r="L15350">
        <v>0</v>
      </c>
    </row>
    <row r="15351" spans="1:12" x14ac:dyDescent="0.3">
      <c r="A15351" t="s">
        <v>1</v>
      </c>
      <c r="B15351">
        <v>15346</v>
      </c>
      <c r="C15351">
        <v>3</v>
      </c>
      <c r="D15351">
        <v>26</v>
      </c>
      <c r="E15351">
        <v>-229</v>
      </c>
      <c r="F15351">
        <v>11</v>
      </c>
      <c r="G15351">
        <v>32</v>
      </c>
      <c r="H15351">
        <v>58</v>
      </c>
      <c r="I15351">
        <v>12</v>
      </c>
      <c r="J15351">
        <v>20</v>
      </c>
      <c r="K15351">
        <v>0</v>
      </c>
      <c r="L15351">
        <v>0</v>
      </c>
    </row>
    <row r="15352" spans="1:12" x14ac:dyDescent="0.3">
      <c r="A15352" t="s">
        <v>1</v>
      </c>
      <c r="B15352">
        <v>15347</v>
      </c>
      <c r="C15352">
        <v>3</v>
      </c>
      <c r="D15352">
        <v>36</v>
      </c>
      <c r="E15352">
        <v>-137</v>
      </c>
      <c r="F15352">
        <v>35</v>
      </c>
      <c r="G15352">
        <v>52</v>
      </c>
      <c r="H15352">
        <v>45</v>
      </c>
      <c r="I15352">
        <v>4</v>
      </c>
      <c r="J15352">
        <v>14</v>
      </c>
      <c r="K15352">
        <v>1</v>
      </c>
      <c r="L15352">
        <v>0</v>
      </c>
    </row>
    <row r="15353" spans="1:12" x14ac:dyDescent="0.3">
      <c r="A15353" t="s">
        <v>1</v>
      </c>
      <c r="B15353">
        <v>15348</v>
      </c>
      <c r="C15353">
        <v>9</v>
      </c>
      <c r="D15353">
        <v>23</v>
      </c>
      <c r="E15353">
        <v>487</v>
      </c>
      <c r="F15353">
        <v>6</v>
      </c>
      <c r="G15353">
        <v>61</v>
      </c>
      <c r="H15353">
        <v>67</v>
      </c>
      <c r="I15353">
        <v>7</v>
      </c>
      <c r="J15353">
        <v>8</v>
      </c>
      <c r="K15353">
        <v>0</v>
      </c>
      <c r="L15353">
        <v>1</v>
      </c>
    </row>
    <row r="15354" spans="1:12" x14ac:dyDescent="0.3">
      <c r="A15354" t="s">
        <v>1</v>
      </c>
      <c r="B15354">
        <v>15349</v>
      </c>
      <c r="C15354">
        <v>7</v>
      </c>
      <c r="D15354">
        <v>0</v>
      </c>
      <c r="E15354">
        <v>86</v>
      </c>
      <c r="F15354">
        <v>56</v>
      </c>
      <c r="G15354">
        <v>135</v>
      </c>
      <c r="H15354">
        <v>97</v>
      </c>
      <c r="I15354">
        <v>1</v>
      </c>
      <c r="J15354">
        <v>6</v>
      </c>
      <c r="K15354">
        <v>0</v>
      </c>
      <c r="L15354">
        <v>1</v>
      </c>
    </row>
    <row r="15355" spans="1:12" x14ac:dyDescent="0.3">
      <c r="A15355" t="s">
        <v>1</v>
      </c>
      <c r="B15355">
        <v>15350</v>
      </c>
      <c r="C15355">
        <v>6</v>
      </c>
      <c r="D15355">
        <v>0</v>
      </c>
      <c r="E15355">
        <v>93</v>
      </c>
      <c r="F15355">
        <v>49</v>
      </c>
      <c r="G15355">
        <v>110</v>
      </c>
      <c r="H15355">
        <v>60</v>
      </c>
      <c r="I15355">
        <v>19</v>
      </c>
      <c r="J15355">
        <v>20</v>
      </c>
      <c r="K15355">
        <v>0</v>
      </c>
      <c r="L15355">
        <v>1</v>
      </c>
    </row>
    <row r="15356" spans="1:12" x14ac:dyDescent="0.3">
      <c r="A15356" t="s">
        <v>1</v>
      </c>
      <c r="B15356">
        <v>15351</v>
      </c>
      <c r="C15356">
        <v>7</v>
      </c>
      <c r="D15356">
        <v>0</v>
      </c>
      <c r="E15356">
        <v>402</v>
      </c>
      <c r="F15356">
        <v>8</v>
      </c>
      <c r="G15356">
        <v>52</v>
      </c>
      <c r="H15356">
        <v>64</v>
      </c>
      <c r="I15356">
        <v>3</v>
      </c>
      <c r="J15356">
        <v>11</v>
      </c>
      <c r="K15356">
        <v>1</v>
      </c>
      <c r="L15356">
        <v>0</v>
      </c>
    </row>
    <row r="15357" spans="1:12" x14ac:dyDescent="0.3">
      <c r="A15357" t="s">
        <v>1</v>
      </c>
      <c r="B15357">
        <v>15352</v>
      </c>
      <c r="C15357">
        <v>1</v>
      </c>
      <c r="D15357">
        <v>0</v>
      </c>
      <c r="E15357">
        <v>-3</v>
      </c>
      <c r="F15357">
        <v>53</v>
      </c>
      <c r="G15357">
        <v>41</v>
      </c>
      <c r="H15357">
        <v>65</v>
      </c>
      <c r="I15357">
        <v>8</v>
      </c>
      <c r="J15357">
        <v>11</v>
      </c>
      <c r="K15357">
        <v>1</v>
      </c>
      <c r="L15357">
        <v>0</v>
      </c>
    </row>
    <row r="15358" spans="1:12" x14ac:dyDescent="0.3">
      <c r="A15358" t="s">
        <v>1</v>
      </c>
      <c r="B15358">
        <v>15353</v>
      </c>
      <c r="C15358">
        <v>4</v>
      </c>
      <c r="D15358">
        <v>0</v>
      </c>
      <c r="E15358">
        <v>-149</v>
      </c>
      <c r="F15358">
        <v>0</v>
      </c>
      <c r="G15358">
        <v>24</v>
      </c>
      <c r="H15358">
        <v>53</v>
      </c>
      <c r="I15358">
        <v>8</v>
      </c>
      <c r="J15358">
        <v>16</v>
      </c>
      <c r="K15358">
        <v>1</v>
      </c>
      <c r="L15358">
        <v>0</v>
      </c>
    </row>
    <row r="15359" spans="1:12" x14ac:dyDescent="0.3">
      <c r="A15359" t="s">
        <v>1</v>
      </c>
      <c r="B15359">
        <v>15354</v>
      </c>
      <c r="C15359">
        <v>6</v>
      </c>
      <c r="D15359">
        <v>0</v>
      </c>
      <c r="E15359">
        <v>-55</v>
      </c>
      <c r="F15359">
        <v>11</v>
      </c>
      <c r="G15359">
        <v>48</v>
      </c>
      <c r="H15359">
        <v>39</v>
      </c>
      <c r="I15359">
        <v>6</v>
      </c>
      <c r="J15359">
        <v>15</v>
      </c>
      <c r="K15359">
        <v>1</v>
      </c>
      <c r="L15359">
        <v>1</v>
      </c>
    </row>
    <row r="15360" spans="1:12" x14ac:dyDescent="0.3">
      <c r="A15360" t="s">
        <v>1</v>
      </c>
      <c r="B15360">
        <v>15355</v>
      </c>
      <c r="C15360">
        <v>4</v>
      </c>
      <c r="D15360">
        <v>56</v>
      </c>
      <c r="E15360">
        <v>-105</v>
      </c>
      <c r="F15360">
        <v>7</v>
      </c>
      <c r="G15360">
        <v>32</v>
      </c>
      <c r="H15360">
        <v>33</v>
      </c>
      <c r="I15360">
        <v>11</v>
      </c>
      <c r="J15360">
        <v>16</v>
      </c>
      <c r="K15360">
        <v>1</v>
      </c>
      <c r="L15360">
        <v>0</v>
      </c>
    </row>
    <row r="15361" spans="1:12" x14ac:dyDescent="0.3">
      <c r="A15361" t="s">
        <v>1</v>
      </c>
      <c r="B15361">
        <v>15356</v>
      </c>
      <c r="C15361">
        <v>4</v>
      </c>
      <c r="D15361">
        <v>0</v>
      </c>
      <c r="E15361">
        <v>35</v>
      </c>
      <c r="F15361">
        <v>35</v>
      </c>
      <c r="G15361">
        <v>60</v>
      </c>
      <c r="H15361">
        <v>61</v>
      </c>
      <c r="I15361">
        <v>7</v>
      </c>
      <c r="J15361">
        <v>16</v>
      </c>
      <c r="K15361">
        <v>0</v>
      </c>
      <c r="L15361">
        <v>1</v>
      </c>
    </row>
    <row r="15362" spans="1:12" x14ac:dyDescent="0.3">
      <c r="A15362" t="s">
        <v>1</v>
      </c>
      <c r="B15362">
        <v>15357</v>
      </c>
      <c r="C15362">
        <v>4</v>
      </c>
      <c r="D15362">
        <v>43</v>
      </c>
      <c r="E15362">
        <v>109</v>
      </c>
      <c r="F15362">
        <v>9</v>
      </c>
      <c r="G15362">
        <v>35</v>
      </c>
      <c r="H15362">
        <v>45</v>
      </c>
      <c r="I15362">
        <v>14</v>
      </c>
      <c r="J15362">
        <v>18</v>
      </c>
      <c r="K15362">
        <v>0</v>
      </c>
      <c r="L15362">
        <v>0</v>
      </c>
    </row>
    <row r="15363" spans="1:12" x14ac:dyDescent="0.3">
      <c r="A15363" t="s">
        <v>1</v>
      </c>
      <c r="B15363">
        <v>15358</v>
      </c>
      <c r="C15363">
        <v>4</v>
      </c>
      <c r="D15363">
        <v>0</v>
      </c>
      <c r="E15363">
        <v>-49</v>
      </c>
      <c r="F15363">
        <v>25</v>
      </c>
      <c r="G15363">
        <v>52</v>
      </c>
      <c r="H15363">
        <v>65</v>
      </c>
      <c r="I15363">
        <v>0</v>
      </c>
      <c r="J15363">
        <v>3</v>
      </c>
      <c r="K15363">
        <v>0</v>
      </c>
      <c r="L15363">
        <v>0</v>
      </c>
    </row>
    <row r="15364" spans="1:12" x14ac:dyDescent="0.3">
      <c r="A15364" t="s">
        <v>1</v>
      </c>
      <c r="B15364">
        <v>15359</v>
      </c>
      <c r="C15364">
        <v>8</v>
      </c>
      <c r="D15364">
        <v>73</v>
      </c>
      <c r="E15364">
        <v>171</v>
      </c>
      <c r="F15364">
        <v>19</v>
      </c>
      <c r="G15364">
        <v>79</v>
      </c>
      <c r="H15364">
        <v>41</v>
      </c>
      <c r="I15364">
        <v>7</v>
      </c>
      <c r="J15364">
        <v>16</v>
      </c>
      <c r="K15364">
        <v>0</v>
      </c>
      <c r="L15364">
        <v>1</v>
      </c>
    </row>
    <row r="15365" spans="1:12" x14ac:dyDescent="0.3">
      <c r="A15365" t="s">
        <v>1</v>
      </c>
      <c r="B15365">
        <v>15360</v>
      </c>
      <c r="C15365">
        <v>2</v>
      </c>
      <c r="D15365">
        <v>82</v>
      </c>
      <c r="E15365">
        <v>44</v>
      </c>
      <c r="F15365">
        <v>14</v>
      </c>
      <c r="G15365">
        <v>25</v>
      </c>
      <c r="H15365">
        <v>16</v>
      </c>
      <c r="I15365">
        <v>7</v>
      </c>
      <c r="J15365">
        <v>9</v>
      </c>
      <c r="K15365">
        <v>0</v>
      </c>
      <c r="L15365">
        <v>0</v>
      </c>
    </row>
    <row r="15366" spans="1:12" x14ac:dyDescent="0.3">
      <c r="A15366" t="s">
        <v>1</v>
      </c>
      <c r="B15366">
        <v>15361</v>
      </c>
      <c r="C15366">
        <v>5</v>
      </c>
      <c r="D15366">
        <v>64</v>
      </c>
      <c r="E15366">
        <v>-83</v>
      </c>
      <c r="F15366">
        <v>30</v>
      </c>
      <c r="G15366">
        <v>71</v>
      </c>
      <c r="H15366">
        <v>69</v>
      </c>
      <c r="I15366">
        <v>1</v>
      </c>
      <c r="J15366">
        <v>7</v>
      </c>
      <c r="K15366">
        <v>0</v>
      </c>
      <c r="L15366">
        <v>1</v>
      </c>
    </row>
    <row r="15367" spans="1:12" x14ac:dyDescent="0.3">
      <c r="A15367" t="s">
        <v>1</v>
      </c>
      <c r="B15367">
        <v>15362</v>
      </c>
      <c r="C15367">
        <v>4</v>
      </c>
      <c r="D15367">
        <v>0</v>
      </c>
      <c r="E15367">
        <v>192</v>
      </c>
      <c r="F15367">
        <v>42</v>
      </c>
      <c r="G15367">
        <v>76</v>
      </c>
      <c r="H15367">
        <v>76</v>
      </c>
      <c r="I15367">
        <v>8</v>
      </c>
      <c r="J15367">
        <v>15</v>
      </c>
      <c r="K15367">
        <v>0</v>
      </c>
      <c r="L15367">
        <v>1</v>
      </c>
    </row>
    <row r="15368" spans="1:12" x14ac:dyDescent="0.3">
      <c r="A15368" t="s">
        <v>1</v>
      </c>
      <c r="B15368">
        <v>15363</v>
      </c>
      <c r="C15368">
        <v>6</v>
      </c>
      <c r="D15368">
        <v>0</v>
      </c>
      <c r="E15368">
        <v>-15</v>
      </c>
      <c r="F15368">
        <v>19</v>
      </c>
      <c r="G15368">
        <v>64</v>
      </c>
      <c r="H15368">
        <v>53</v>
      </c>
      <c r="I15368">
        <v>8</v>
      </c>
      <c r="J15368">
        <v>11</v>
      </c>
      <c r="K15368">
        <v>1</v>
      </c>
      <c r="L15368">
        <v>1</v>
      </c>
    </row>
    <row r="15369" spans="1:12" x14ac:dyDescent="0.3">
      <c r="A15369" t="s">
        <v>1</v>
      </c>
      <c r="B15369">
        <v>15364</v>
      </c>
      <c r="C15369">
        <v>4</v>
      </c>
      <c r="D15369">
        <v>0</v>
      </c>
      <c r="E15369">
        <v>-237</v>
      </c>
      <c r="F15369">
        <v>32</v>
      </c>
      <c r="G15369">
        <v>56</v>
      </c>
      <c r="H15369">
        <v>74</v>
      </c>
      <c r="I15369">
        <v>3</v>
      </c>
      <c r="J15369">
        <v>8</v>
      </c>
      <c r="K15369">
        <v>0</v>
      </c>
      <c r="L15369">
        <v>0</v>
      </c>
    </row>
    <row r="15370" spans="1:12" x14ac:dyDescent="0.3">
      <c r="A15370" t="s">
        <v>1</v>
      </c>
      <c r="B15370">
        <v>15365</v>
      </c>
      <c r="C15370">
        <v>6</v>
      </c>
      <c r="D15370">
        <v>0</v>
      </c>
      <c r="E15370">
        <v>-143</v>
      </c>
      <c r="F15370">
        <v>60</v>
      </c>
      <c r="G15370">
        <v>119</v>
      </c>
      <c r="H15370">
        <v>107</v>
      </c>
      <c r="I15370">
        <v>19</v>
      </c>
      <c r="J15370">
        <v>20</v>
      </c>
      <c r="K15370">
        <v>0</v>
      </c>
      <c r="L15370">
        <v>1</v>
      </c>
    </row>
    <row r="15371" spans="1:12" x14ac:dyDescent="0.3">
      <c r="A15371" t="s">
        <v>1</v>
      </c>
      <c r="B15371">
        <v>15366</v>
      </c>
      <c r="C15371">
        <v>2</v>
      </c>
      <c r="D15371">
        <v>16</v>
      </c>
      <c r="E15371">
        <v>-99</v>
      </c>
      <c r="F15371">
        <v>41</v>
      </c>
      <c r="G15371">
        <v>43</v>
      </c>
      <c r="H15371">
        <v>45</v>
      </c>
      <c r="I15371">
        <v>1</v>
      </c>
      <c r="J15371">
        <v>7</v>
      </c>
      <c r="K15371">
        <v>1</v>
      </c>
      <c r="L15371">
        <v>0</v>
      </c>
    </row>
    <row r="15372" spans="1:12" x14ac:dyDescent="0.3">
      <c r="A15372" t="s">
        <v>1</v>
      </c>
      <c r="B15372">
        <v>15367</v>
      </c>
      <c r="C15372">
        <v>10</v>
      </c>
      <c r="D15372">
        <v>98</v>
      </c>
      <c r="E15372">
        <v>651</v>
      </c>
      <c r="F15372">
        <v>84</v>
      </c>
      <c r="G15372">
        <v>240</v>
      </c>
      <c r="H15372">
        <v>154</v>
      </c>
      <c r="I15372">
        <v>0</v>
      </c>
      <c r="J15372">
        <v>9</v>
      </c>
      <c r="K15372">
        <v>0</v>
      </c>
      <c r="L15372">
        <v>1</v>
      </c>
    </row>
    <row r="15373" spans="1:12" x14ac:dyDescent="0.3">
      <c r="A15373" t="s">
        <v>1</v>
      </c>
      <c r="B15373">
        <v>15368</v>
      </c>
      <c r="C15373">
        <v>3</v>
      </c>
      <c r="D15373">
        <v>0</v>
      </c>
      <c r="E15373">
        <v>189</v>
      </c>
      <c r="F15373">
        <v>35</v>
      </c>
      <c r="G15373">
        <v>56</v>
      </c>
      <c r="H15373">
        <v>61</v>
      </c>
      <c r="I15373">
        <v>15</v>
      </c>
      <c r="J15373">
        <v>20</v>
      </c>
      <c r="K15373">
        <v>1</v>
      </c>
      <c r="L15373">
        <v>1</v>
      </c>
    </row>
    <row r="15374" spans="1:12" x14ac:dyDescent="0.3">
      <c r="A15374" t="s">
        <v>1</v>
      </c>
      <c r="B15374">
        <v>15369</v>
      </c>
      <c r="C15374">
        <v>7</v>
      </c>
      <c r="D15374">
        <v>0</v>
      </c>
      <c r="E15374">
        <v>-67</v>
      </c>
      <c r="F15374">
        <v>78</v>
      </c>
      <c r="G15374">
        <v>155</v>
      </c>
      <c r="H15374">
        <v>130</v>
      </c>
      <c r="I15374">
        <v>7</v>
      </c>
      <c r="J15374">
        <v>14</v>
      </c>
      <c r="K15374">
        <v>0</v>
      </c>
      <c r="L15374">
        <v>1</v>
      </c>
    </row>
    <row r="15375" spans="1:12" x14ac:dyDescent="0.3">
      <c r="A15375" t="s">
        <v>1</v>
      </c>
      <c r="B15375">
        <v>15370</v>
      </c>
      <c r="C15375">
        <v>9</v>
      </c>
      <c r="D15375">
        <v>0</v>
      </c>
      <c r="E15375">
        <v>309</v>
      </c>
      <c r="F15375">
        <v>97</v>
      </c>
      <c r="G15375">
        <v>240</v>
      </c>
      <c r="H15375">
        <v>137</v>
      </c>
      <c r="I15375">
        <v>8</v>
      </c>
      <c r="J15375">
        <v>9</v>
      </c>
      <c r="K15375">
        <v>0</v>
      </c>
      <c r="L15375">
        <v>1</v>
      </c>
    </row>
    <row r="15376" spans="1:12" x14ac:dyDescent="0.3">
      <c r="A15376" t="s">
        <v>1</v>
      </c>
      <c r="B15376">
        <v>15371</v>
      </c>
      <c r="C15376">
        <v>7</v>
      </c>
      <c r="D15376">
        <v>0</v>
      </c>
      <c r="E15376">
        <v>401</v>
      </c>
      <c r="F15376">
        <v>72</v>
      </c>
      <c r="G15376">
        <v>156</v>
      </c>
      <c r="H15376">
        <v>80</v>
      </c>
      <c r="I15376">
        <v>1</v>
      </c>
      <c r="J15376">
        <v>7</v>
      </c>
      <c r="K15376">
        <v>0</v>
      </c>
      <c r="L15376">
        <v>1</v>
      </c>
    </row>
    <row r="15377" spans="1:12" x14ac:dyDescent="0.3">
      <c r="A15377" t="s">
        <v>1</v>
      </c>
      <c r="B15377">
        <v>15372</v>
      </c>
      <c r="C15377">
        <v>6</v>
      </c>
      <c r="D15377">
        <v>63</v>
      </c>
      <c r="E15377">
        <v>292</v>
      </c>
      <c r="F15377">
        <v>26</v>
      </c>
      <c r="G15377">
        <v>69</v>
      </c>
      <c r="H15377">
        <v>42</v>
      </c>
      <c r="I15377">
        <v>17</v>
      </c>
      <c r="J15377">
        <v>20</v>
      </c>
      <c r="K15377">
        <v>0</v>
      </c>
      <c r="L15377">
        <v>1</v>
      </c>
    </row>
    <row r="15378" spans="1:12" x14ac:dyDescent="0.3">
      <c r="A15378" t="s">
        <v>1</v>
      </c>
      <c r="B15378">
        <v>15373</v>
      </c>
      <c r="C15378">
        <v>1</v>
      </c>
      <c r="D15378">
        <v>0</v>
      </c>
      <c r="E15378">
        <v>107</v>
      </c>
      <c r="F15378">
        <v>74</v>
      </c>
      <c r="G15378">
        <v>49</v>
      </c>
      <c r="H15378">
        <v>34</v>
      </c>
      <c r="I15378">
        <v>4</v>
      </c>
      <c r="J15378">
        <v>5</v>
      </c>
      <c r="K15378">
        <v>1</v>
      </c>
      <c r="L15378">
        <v>1</v>
      </c>
    </row>
    <row r="15379" spans="1:12" x14ac:dyDescent="0.3">
      <c r="A15379" t="s">
        <v>1</v>
      </c>
      <c r="B15379">
        <v>15374</v>
      </c>
      <c r="C15379">
        <v>8</v>
      </c>
      <c r="D15379">
        <v>2</v>
      </c>
      <c r="E15379">
        <v>411</v>
      </c>
      <c r="F15379">
        <v>37</v>
      </c>
      <c r="G15379">
        <v>104</v>
      </c>
      <c r="H15379">
        <v>86</v>
      </c>
      <c r="I15379">
        <v>4</v>
      </c>
      <c r="J15379">
        <v>5</v>
      </c>
      <c r="K15379">
        <v>0</v>
      </c>
      <c r="L15379">
        <v>1</v>
      </c>
    </row>
    <row r="15380" spans="1:12" x14ac:dyDescent="0.3">
      <c r="A15380" t="s">
        <v>1</v>
      </c>
      <c r="B15380">
        <v>15375</v>
      </c>
      <c r="C15380">
        <v>9</v>
      </c>
      <c r="D15380">
        <v>0</v>
      </c>
      <c r="E15380">
        <v>211</v>
      </c>
      <c r="F15380">
        <v>71</v>
      </c>
      <c r="G15380">
        <v>194</v>
      </c>
      <c r="H15380">
        <v>111</v>
      </c>
      <c r="I15380">
        <v>11</v>
      </c>
      <c r="J15380">
        <v>13</v>
      </c>
      <c r="K15380">
        <v>0</v>
      </c>
      <c r="L15380">
        <v>1</v>
      </c>
    </row>
    <row r="15381" spans="1:12" x14ac:dyDescent="0.3">
      <c r="A15381" t="s">
        <v>1</v>
      </c>
      <c r="B15381">
        <v>15376</v>
      </c>
      <c r="C15381">
        <v>6</v>
      </c>
      <c r="D15381">
        <v>0</v>
      </c>
      <c r="E15381">
        <v>-160</v>
      </c>
      <c r="F15381">
        <v>63</v>
      </c>
      <c r="G15381">
        <v>117</v>
      </c>
      <c r="H15381">
        <v>113</v>
      </c>
      <c r="I15381">
        <v>9</v>
      </c>
      <c r="J15381">
        <v>13</v>
      </c>
      <c r="K15381">
        <v>0</v>
      </c>
      <c r="L15381">
        <v>1</v>
      </c>
    </row>
    <row r="15382" spans="1:12" x14ac:dyDescent="0.3">
      <c r="A15382" t="s">
        <v>1</v>
      </c>
      <c r="B15382">
        <v>15377</v>
      </c>
      <c r="C15382">
        <v>4</v>
      </c>
      <c r="D15382">
        <v>0</v>
      </c>
      <c r="E15382">
        <v>-166</v>
      </c>
      <c r="F15382">
        <v>26</v>
      </c>
      <c r="G15382">
        <v>52</v>
      </c>
      <c r="H15382">
        <v>75</v>
      </c>
      <c r="I15382">
        <v>7</v>
      </c>
      <c r="J15382">
        <v>8</v>
      </c>
      <c r="K15382">
        <v>0</v>
      </c>
      <c r="L15382">
        <v>1</v>
      </c>
    </row>
    <row r="15383" spans="1:12" x14ac:dyDescent="0.3">
      <c r="A15383" t="s">
        <v>1</v>
      </c>
      <c r="B15383">
        <v>15378</v>
      </c>
      <c r="C15383">
        <v>9</v>
      </c>
      <c r="D15383">
        <v>0</v>
      </c>
      <c r="E15383">
        <v>164</v>
      </c>
      <c r="F15383">
        <v>87</v>
      </c>
      <c r="G15383">
        <v>215</v>
      </c>
      <c r="H15383">
        <v>135</v>
      </c>
      <c r="I15383">
        <v>9</v>
      </c>
      <c r="J15383">
        <v>13</v>
      </c>
      <c r="K15383">
        <v>0</v>
      </c>
      <c r="L15383">
        <v>1</v>
      </c>
    </row>
    <row r="15384" spans="1:12" x14ac:dyDescent="0.3">
      <c r="A15384" t="s">
        <v>1</v>
      </c>
      <c r="B15384">
        <v>15379</v>
      </c>
      <c r="C15384">
        <v>4</v>
      </c>
      <c r="D15384">
        <v>0</v>
      </c>
      <c r="E15384">
        <v>77</v>
      </c>
      <c r="F15384">
        <v>61</v>
      </c>
      <c r="G15384">
        <v>94</v>
      </c>
      <c r="H15384">
        <v>56</v>
      </c>
      <c r="I15384">
        <v>8</v>
      </c>
      <c r="J15384">
        <v>11</v>
      </c>
      <c r="K15384">
        <v>1</v>
      </c>
      <c r="L15384">
        <v>1</v>
      </c>
    </row>
    <row r="15385" spans="1:12" x14ac:dyDescent="0.3">
      <c r="A15385" t="s">
        <v>1</v>
      </c>
      <c r="B15385">
        <v>15380</v>
      </c>
      <c r="C15385">
        <v>10</v>
      </c>
      <c r="D15385">
        <v>0</v>
      </c>
      <c r="E15385">
        <v>417</v>
      </c>
      <c r="F15385">
        <v>20</v>
      </c>
      <c r="G15385">
        <v>99</v>
      </c>
      <c r="H15385">
        <v>86</v>
      </c>
      <c r="I15385">
        <v>17</v>
      </c>
      <c r="J15385">
        <v>20</v>
      </c>
      <c r="K15385">
        <v>1</v>
      </c>
      <c r="L15385">
        <v>1</v>
      </c>
    </row>
    <row r="15386" spans="1:12" x14ac:dyDescent="0.3">
      <c r="A15386" t="s">
        <v>1</v>
      </c>
      <c r="B15386">
        <v>15381</v>
      </c>
      <c r="C15386">
        <v>6</v>
      </c>
      <c r="D15386">
        <v>92</v>
      </c>
      <c r="E15386">
        <v>10</v>
      </c>
      <c r="F15386">
        <v>25</v>
      </c>
      <c r="G15386">
        <v>71</v>
      </c>
      <c r="H15386">
        <v>47</v>
      </c>
      <c r="I15386">
        <v>4</v>
      </c>
      <c r="J15386">
        <v>5</v>
      </c>
      <c r="K15386">
        <v>0</v>
      </c>
      <c r="L15386">
        <v>1</v>
      </c>
    </row>
    <row r="15387" spans="1:12" x14ac:dyDescent="0.3">
      <c r="A15387" t="s">
        <v>1</v>
      </c>
      <c r="B15387">
        <v>15382</v>
      </c>
      <c r="C15387">
        <v>8</v>
      </c>
      <c r="D15387">
        <v>0</v>
      </c>
      <c r="E15387">
        <v>469</v>
      </c>
      <c r="F15387">
        <v>64</v>
      </c>
      <c r="G15387">
        <v>158</v>
      </c>
      <c r="H15387">
        <v>106</v>
      </c>
      <c r="I15387">
        <v>18</v>
      </c>
      <c r="J15387">
        <v>20</v>
      </c>
      <c r="K15387">
        <v>0</v>
      </c>
      <c r="L15387">
        <v>1</v>
      </c>
    </row>
    <row r="15388" spans="1:12" x14ac:dyDescent="0.3">
      <c r="A15388" t="s">
        <v>1</v>
      </c>
      <c r="B15388">
        <v>15383</v>
      </c>
      <c r="C15388">
        <v>6</v>
      </c>
      <c r="D15388">
        <v>0</v>
      </c>
      <c r="E15388">
        <v>-115</v>
      </c>
      <c r="F15388">
        <v>90</v>
      </c>
      <c r="G15388">
        <v>153</v>
      </c>
      <c r="H15388">
        <v>138</v>
      </c>
      <c r="I15388">
        <v>3</v>
      </c>
      <c r="J15388">
        <v>12</v>
      </c>
      <c r="K15388">
        <v>0</v>
      </c>
      <c r="L15388">
        <v>1</v>
      </c>
    </row>
    <row r="15389" spans="1:12" x14ac:dyDescent="0.3">
      <c r="A15389" t="s">
        <v>1</v>
      </c>
      <c r="B15389">
        <v>15384</v>
      </c>
      <c r="C15389">
        <v>3</v>
      </c>
      <c r="D15389">
        <v>0</v>
      </c>
      <c r="E15389">
        <v>188</v>
      </c>
      <c r="F15389">
        <v>6</v>
      </c>
      <c r="G15389">
        <v>25</v>
      </c>
      <c r="H15389">
        <v>15</v>
      </c>
      <c r="I15389">
        <v>4</v>
      </c>
      <c r="J15389">
        <v>14</v>
      </c>
      <c r="K15389">
        <v>0</v>
      </c>
      <c r="L15389">
        <v>1</v>
      </c>
    </row>
    <row r="15390" spans="1:12" x14ac:dyDescent="0.3">
      <c r="A15390" t="s">
        <v>1</v>
      </c>
      <c r="B15390">
        <v>15385</v>
      </c>
      <c r="C15390">
        <v>7</v>
      </c>
      <c r="D15390">
        <v>0</v>
      </c>
      <c r="E15390">
        <v>105</v>
      </c>
      <c r="F15390">
        <v>32</v>
      </c>
      <c r="G15390">
        <v>91</v>
      </c>
      <c r="H15390">
        <v>58</v>
      </c>
      <c r="I15390">
        <v>7</v>
      </c>
      <c r="J15390">
        <v>8</v>
      </c>
      <c r="K15390">
        <v>1</v>
      </c>
      <c r="L15390">
        <v>1</v>
      </c>
    </row>
    <row r="15391" spans="1:12" x14ac:dyDescent="0.3">
      <c r="A15391" t="s">
        <v>1</v>
      </c>
      <c r="B15391">
        <v>15386</v>
      </c>
      <c r="C15391">
        <v>6</v>
      </c>
      <c r="D15391">
        <v>0</v>
      </c>
      <c r="E15391">
        <v>-92</v>
      </c>
      <c r="F15391">
        <v>76</v>
      </c>
      <c r="G15391">
        <v>134</v>
      </c>
      <c r="H15391">
        <v>110</v>
      </c>
      <c r="I15391">
        <v>9</v>
      </c>
      <c r="J15391">
        <v>13</v>
      </c>
      <c r="K15391">
        <v>0</v>
      </c>
      <c r="L15391">
        <v>1</v>
      </c>
    </row>
    <row r="15392" spans="1:12" x14ac:dyDescent="0.3">
      <c r="A15392" t="s">
        <v>1</v>
      </c>
      <c r="B15392">
        <v>15387</v>
      </c>
      <c r="C15392">
        <v>5</v>
      </c>
      <c r="D15392">
        <v>34</v>
      </c>
      <c r="E15392">
        <v>-136</v>
      </c>
      <c r="F15392">
        <v>35</v>
      </c>
      <c r="G15392">
        <v>69</v>
      </c>
      <c r="H15392">
        <v>64</v>
      </c>
      <c r="I15392">
        <v>16</v>
      </c>
      <c r="J15392">
        <v>20</v>
      </c>
      <c r="K15392">
        <v>0</v>
      </c>
      <c r="L15392">
        <v>1</v>
      </c>
    </row>
    <row r="15393" spans="1:12" x14ac:dyDescent="0.3">
      <c r="A15393" t="s">
        <v>1</v>
      </c>
      <c r="B15393">
        <v>15388</v>
      </c>
      <c r="C15393">
        <v>3</v>
      </c>
      <c r="D15393">
        <v>20</v>
      </c>
      <c r="E15393">
        <v>-144</v>
      </c>
      <c r="F15393">
        <v>17</v>
      </c>
      <c r="G15393">
        <v>38</v>
      </c>
      <c r="H15393">
        <v>55</v>
      </c>
      <c r="I15393">
        <v>5</v>
      </c>
      <c r="J15393">
        <v>8</v>
      </c>
      <c r="K15393">
        <v>0</v>
      </c>
      <c r="L15393">
        <v>0</v>
      </c>
    </row>
    <row r="15394" spans="1:12" x14ac:dyDescent="0.3">
      <c r="A15394" t="s">
        <v>1</v>
      </c>
      <c r="B15394">
        <v>15389</v>
      </c>
      <c r="C15394">
        <v>8</v>
      </c>
      <c r="D15394">
        <v>49</v>
      </c>
      <c r="E15394">
        <v>394</v>
      </c>
      <c r="F15394">
        <v>20</v>
      </c>
      <c r="G15394">
        <v>79</v>
      </c>
      <c r="H15394">
        <v>53</v>
      </c>
      <c r="I15394">
        <v>11</v>
      </c>
      <c r="J15394">
        <v>12</v>
      </c>
      <c r="K15394">
        <v>1</v>
      </c>
      <c r="L15394">
        <v>1</v>
      </c>
    </row>
    <row r="15395" spans="1:12" x14ac:dyDescent="0.3">
      <c r="A15395" t="s">
        <v>1</v>
      </c>
      <c r="B15395">
        <v>15390</v>
      </c>
      <c r="C15395">
        <v>2</v>
      </c>
      <c r="D15395">
        <v>5</v>
      </c>
      <c r="E15395">
        <v>-276</v>
      </c>
      <c r="F15395">
        <v>27</v>
      </c>
      <c r="G15395">
        <v>36</v>
      </c>
      <c r="H15395">
        <v>30</v>
      </c>
      <c r="I15395">
        <v>2</v>
      </c>
      <c r="J15395">
        <v>7</v>
      </c>
      <c r="K15395">
        <v>0</v>
      </c>
      <c r="L15395">
        <v>0</v>
      </c>
    </row>
    <row r="15396" spans="1:12" x14ac:dyDescent="0.3">
      <c r="A15396" t="s">
        <v>1</v>
      </c>
      <c r="B15396">
        <v>15391</v>
      </c>
      <c r="C15396">
        <v>3</v>
      </c>
      <c r="D15396">
        <v>58</v>
      </c>
      <c r="E15396">
        <v>-243</v>
      </c>
      <c r="F15396">
        <v>12</v>
      </c>
      <c r="G15396">
        <v>33</v>
      </c>
      <c r="H15396">
        <v>55</v>
      </c>
      <c r="I15396">
        <v>0</v>
      </c>
      <c r="J15396">
        <v>9</v>
      </c>
      <c r="K15396">
        <v>0</v>
      </c>
      <c r="L15396">
        <v>0</v>
      </c>
    </row>
    <row r="15397" spans="1:12" x14ac:dyDescent="0.3">
      <c r="A15397" t="s">
        <v>1</v>
      </c>
      <c r="B15397">
        <v>15392</v>
      </c>
      <c r="C15397">
        <v>7</v>
      </c>
      <c r="D15397">
        <v>32</v>
      </c>
      <c r="E15397">
        <v>4</v>
      </c>
      <c r="F15397">
        <v>74</v>
      </c>
      <c r="G15397">
        <v>160</v>
      </c>
      <c r="H15397">
        <v>89</v>
      </c>
      <c r="I15397">
        <v>2</v>
      </c>
      <c r="J15397">
        <v>5</v>
      </c>
      <c r="K15397">
        <v>0</v>
      </c>
      <c r="L15397">
        <v>1</v>
      </c>
    </row>
    <row r="15398" spans="1:12" x14ac:dyDescent="0.3">
      <c r="A15398" t="s">
        <v>1</v>
      </c>
      <c r="B15398">
        <v>15393</v>
      </c>
      <c r="C15398">
        <v>10</v>
      </c>
      <c r="D15398">
        <v>0</v>
      </c>
      <c r="E15398">
        <v>175</v>
      </c>
      <c r="F15398">
        <v>1</v>
      </c>
      <c r="G15398">
        <v>53</v>
      </c>
      <c r="H15398">
        <v>34</v>
      </c>
      <c r="I15398">
        <v>19</v>
      </c>
      <c r="J15398">
        <v>20</v>
      </c>
      <c r="K15398">
        <v>0</v>
      </c>
      <c r="L15398">
        <v>1</v>
      </c>
    </row>
    <row r="15399" spans="1:12" x14ac:dyDescent="0.3">
      <c r="A15399" t="s">
        <v>1</v>
      </c>
      <c r="B15399">
        <v>15394</v>
      </c>
      <c r="C15399">
        <v>8</v>
      </c>
      <c r="D15399">
        <v>53</v>
      </c>
      <c r="E15399">
        <v>375</v>
      </c>
      <c r="F15399">
        <v>45</v>
      </c>
      <c r="G15399">
        <v>128</v>
      </c>
      <c r="H15399">
        <v>98</v>
      </c>
      <c r="I15399">
        <v>1</v>
      </c>
      <c r="J15399">
        <v>11</v>
      </c>
      <c r="K15399">
        <v>0</v>
      </c>
      <c r="L15399">
        <v>1</v>
      </c>
    </row>
    <row r="15400" spans="1:12" x14ac:dyDescent="0.3">
      <c r="A15400" t="s">
        <v>1</v>
      </c>
      <c r="B15400">
        <v>15395</v>
      </c>
      <c r="C15400">
        <v>1</v>
      </c>
      <c r="D15400">
        <v>0</v>
      </c>
      <c r="E15400">
        <v>-238</v>
      </c>
      <c r="F15400">
        <v>20</v>
      </c>
      <c r="G15400">
        <v>27</v>
      </c>
      <c r="H15400">
        <v>38</v>
      </c>
      <c r="I15400">
        <v>7</v>
      </c>
      <c r="J15400">
        <v>13</v>
      </c>
      <c r="K15400">
        <v>0</v>
      </c>
      <c r="L15400">
        <v>0</v>
      </c>
    </row>
    <row r="15401" spans="1:12" x14ac:dyDescent="0.3">
      <c r="A15401" t="s">
        <v>1</v>
      </c>
      <c r="B15401">
        <v>15396</v>
      </c>
      <c r="C15401">
        <v>9</v>
      </c>
      <c r="D15401">
        <v>78</v>
      </c>
      <c r="E15401">
        <v>152</v>
      </c>
      <c r="F15401">
        <v>74</v>
      </c>
      <c r="G15401">
        <v>195</v>
      </c>
      <c r="H15401">
        <v>115</v>
      </c>
      <c r="I15401">
        <v>5</v>
      </c>
      <c r="J15401">
        <v>12</v>
      </c>
      <c r="K15401">
        <v>0</v>
      </c>
      <c r="L15401">
        <v>1</v>
      </c>
    </row>
    <row r="15402" spans="1:12" x14ac:dyDescent="0.3">
      <c r="A15402" t="s">
        <v>1</v>
      </c>
      <c r="B15402">
        <v>15397</v>
      </c>
      <c r="C15402">
        <v>3</v>
      </c>
      <c r="D15402">
        <v>93</v>
      </c>
      <c r="E15402">
        <v>50</v>
      </c>
      <c r="F15402">
        <v>30</v>
      </c>
      <c r="G15402">
        <v>45</v>
      </c>
      <c r="H15402">
        <v>38</v>
      </c>
      <c r="I15402">
        <v>2</v>
      </c>
      <c r="J15402">
        <v>4</v>
      </c>
      <c r="K15402">
        <v>0</v>
      </c>
      <c r="L15402">
        <v>1</v>
      </c>
    </row>
    <row r="15403" spans="1:12" x14ac:dyDescent="0.3">
      <c r="A15403" t="s">
        <v>1</v>
      </c>
      <c r="B15403">
        <v>15398</v>
      </c>
      <c r="C15403">
        <v>5</v>
      </c>
      <c r="D15403">
        <v>30</v>
      </c>
      <c r="E15403">
        <v>203</v>
      </c>
      <c r="F15403">
        <v>45</v>
      </c>
      <c r="G15403">
        <v>82</v>
      </c>
      <c r="H15403">
        <v>75</v>
      </c>
      <c r="I15403">
        <v>6</v>
      </c>
      <c r="J15403">
        <v>14</v>
      </c>
      <c r="K15403">
        <v>0</v>
      </c>
      <c r="L15403">
        <v>1</v>
      </c>
    </row>
    <row r="15404" spans="1:12" x14ac:dyDescent="0.3">
      <c r="A15404" t="s">
        <v>1</v>
      </c>
      <c r="B15404">
        <v>15399</v>
      </c>
      <c r="C15404">
        <v>9</v>
      </c>
      <c r="D15404">
        <v>56</v>
      </c>
      <c r="E15404">
        <v>442</v>
      </c>
      <c r="F15404">
        <v>15</v>
      </c>
      <c r="G15404">
        <v>74</v>
      </c>
      <c r="H15404">
        <v>50</v>
      </c>
      <c r="I15404">
        <v>5</v>
      </c>
      <c r="J15404">
        <v>8</v>
      </c>
      <c r="K15404">
        <v>1</v>
      </c>
      <c r="L15404">
        <v>1</v>
      </c>
    </row>
    <row r="15405" spans="1:12" x14ac:dyDescent="0.3">
      <c r="A15405" t="s">
        <v>1</v>
      </c>
      <c r="B15405">
        <v>15400</v>
      </c>
      <c r="C15405">
        <v>3</v>
      </c>
      <c r="D15405">
        <v>8</v>
      </c>
      <c r="E15405">
        <v>156</v>
      </c>
      <c r="F15405">
        <v>18</v>
      </c>
      <c r="G15405">
        <v>35</v>
      </c>
      <c r="H15405">
        <v>37</v>
      </c>
      <c r="I15405">
        <v>6</v>
      </c>
      <c r="J15405">
        <v>13</v>
      </c>
      <c r="K15405">
        <v>0</v>
      </c>
      <c r="L15405">
        <v>0</v>
      </c>
    </row>
    <row r="15406" spans="1:12" x14ac:dyDescent="0.3">
      <c r="A15406" t="s">
        <v>1</v>
      </c>
      <c r="B15406">
        <v>15401</v>
      </c>
      <c r="C15406">
        <v>10</v>
      </c>
      <c r="D15406">
        <v>0</v>
      </c>
      <c r="E15406">
        <v>559</v>
      </c>
      <c r="F15406">
        <v>71</v>
      </c>
      <c r="G15406">
        <v>199</v>
      </c>
      <c r="H15406">
        <v>123</v>
      </c>
      <c r="I15406">
        <v>13</v>
      </c>
      <c r="J15406">
        <v>20</v>
      </c>
      <c r="K15406">
        <v>1</v>
      </c>
      <c r="L15406">
        <v>1</v>
      </c>
    </row>
    <row r="15407" spans="1:12" x14ac:dyDescent="0.3">
      <c r="A15407" t="s">
        <v>1</v>
      </c>
      <c r="B15407">
        <v>15402</v>
      </c>
      <c r="C15407">
        <v>2</v>
      </c>
      <c r="D15407">
        <v>79</v>
      </c>
      <c r="E15407">
        <v>54</v>
      </c>
      <c r="F15407">
        <v>95</v>
      </c>
      <c r="G15407">
        <v>81</v>
      </c>
      <c r="H15407">
        <v>48</v>
      </c>
      <c r="I15407">
        <v>11</v>
      </c>
      <c r="J15407">
        <v>20</v>
      </c>
      <c r="K15407">
        <v>0</v>
      </c>
      <c r="L15407">
        <v>1</v>
      </c>
    </row>
    <row r="15408" spans="1:12" x14ac:dyDescent="0.3">
      <c r="A15408" t="s">
        <v>1</v>
      </c>
      <c r="B15408">
        <v>15403</v>
      </c>
      <c r="C15408">
        <v>5</v>
      </c>
      <c r="D15408">
        <v>62</v>
      </c>
      <c r="E15408">
        <v>18</v>
      </c>
      <c r="F15408">
        <v>35</v>
      </c>
      <c r="G15408">
        <v>69</v>
      </c>
      <c r="H15408">
        <v>65</v>
      </c>
      <c r="I15408">
        <v>5</v>
      </c>
      <c r="J15408">
        <v>7</v>
      </c>
      <c r="K15408">
        <v>1</v>
      </c>
      <c r="L15408">
        <v>1</v>
      </c>
    </row>
    <row r="15409" spans="1:12" x14ac:dyDescent="0.3">
      <c r="A15409" t="s">
        <v>1</v>
      </c>
      <c r="B15409">
        <v>15404</v>
      </c>
      <c r="C15409">
        <v>7</v>
      </c>
      <c r="D15409">
        <v>0</v>
      </c>
      <c r="E15409">
        <v>-6</v>
      </c>
      <c r="F15409">
        <v>27</v>
      </c>
      <c r="G15409">
        <v>79</v>
      </c>
      <c r="H15409">
        <v>61</v>
      </c>
      <c r="I15409">
        <v>7</v>
      </c>
      <c r="J15409">
        <v>11</v>
      </c>
      <c r="K15409">
        <v>1</v>
      </c>
      <c r="L15409">
        <v>1</v>
      </c>
    </row>
    <row r="15410" spans="1:12" x14ac:dyDescent="0.3">
      <c r="A15410" t="s">
        <v>1</v>
      </c>
      <c r="B15410">
        <v>15405</v>
      </c>
      <c r="C15410">
        <v>8</v>
      </c>
      <c r="D15410">
        <v>93</v>
      </c>
      <c r="E15410">
        <v>214</v>
      </c>
      <c r="F15410">
        <v>54</v>
      </c>
      <c r="G15410">
        <v>140</v>
      </c>
      <c r="H15410">
        <v>84</v>
      </c>
      <c r="I15410">
        <v>9</v>
      </c>
      <c r="J15410">
        <v>11</v>
      </c>
      <c r="K15410">
        <v>0</v>
      </c>
      <c r="L15410">
        <v>1</v>
      </c>
    </row>
    <row r="15411" spans="1:12" x14ac:dyDescent="0.3">
      <c r="A15411" t="s">
        <v>1</v>
      </c>
      <c r="B15411">
        <v>15406</v>
      </c>
      <c r="C15411">
        <v>5</v>
      </c>
      <c r="D15411">
        <v>0</v>
      </c>
      <c r="E15411">
        <v>133</v>
      </c>
      <c r="F15411">
        <v>48</v>
      </c>
      <c r="G15411">
        <v>93</v>
      </c>
      <c r="H15411">
        <v>76</v>
      </c>
      <c r="I15411">
        <v>5</v>
      </c>
      <c r="J15411">
        <v>6</v>
      </c>
      <c r="K15411">
        <v>0</v>
      </c>
      <c r="L15411">
        <v>1</v>
      </c>
    </row>
    <row r="15412" spans="1:12" x14ac:dyDescent="0.3">
      <c r="A15412" t="s">
        <v>1</v>
      </c>
      <c r="B15412">
        <v>15407</v>
      </c>
      <c r="C15412">
        <v>5</v>
      </c>
      <c r="D15412">
        <v>35</v>
      </c>
      <c r="E15412">
        <v>-201</v>
      </c>
      <c r="F15412">
        <v>11</v>
      </c>
      <c r="G15412">
        <v>44</v>
      </c>
      <c r="H15412">
        <v>58</v>
      </c>
      <c r="I15412">
        <v>9</v>
      </c>
      <c r="J15412">
        <v>15</v>
      </c>
      <c r="K15412">
        <v>0</v>
      </c>
      <c r="L15412">
        <v>0</v>
      </c>
    </row>
    <row r="15413" spans="1:12" x14ac:dyDescent="0.3">
      <c r="A15413" t="s">
        <v>1</v>
      </c>
      <c r="B15413">
        <v>15408</v>
      </c>
      <c r="C15413">
        <v>9</v>
      </c>
      <c r="D15413">
        <v>39</v>
      </c>
      <c r="E15413">
        <v>543</v>
      </c>
      <c r="F15413">
        <v>47</v>
      </c>
      <c r="G15413">
        <v>139</v>
      </c>
      <c r="H15413">
        <v>95</v>
      </c>
      <c r="I15413">
        <v>2</v>
      </c>
      <c r="J15413">
        <v>5</v>
      </c>
      <c r="K15413">
        <v>0</v>
      </c>
      <c r="L15413">
        <v>1</v>
      </c>
    </row>
    <row r="15414" spans="1:12" x14ac:dyDescent="0.3">
      <c r="A15414" t="s">
        <v>1</v>
      </c>
      <c r="B15414">
        <v>15409</v>
      </c>
      <c r="C15414">
        <v>8</v>
      </c>
      <c r="D15414">
        <v>80</v>
      </c>
      <c r="E15414">
        <v>266</v>
      </c>
      <c r="F15414">
        <v>64</v>
      </c>
      <c r="G15414">
        <v>151</v>
      </c>
      <c r="H15414">
        <v>77</v>
      </c>
      <c r="I15414">
        <v>5</v>
      </c>
      <c r="J15414">
        <v>12</v>
      </c>
      <c r="K15414">
        <v>0</v>
      </c>
      <c r="L15414">
        <v>1</v>
      </c>
    </row>
    <row r="15415" spans="1:12" x14ac:dyDescent="0.3">
      <c r="A15415" t="s">
        <v>1</v>
      </c>
      <c r="B15415">
        <v>15410</v>
      </c>
      <c r="C15415">
        <v>6</v>
      </c>
      <c r="D15415">
        <v>1</v>
      </c>
      <c r="E15415">
        <v>90</v>
      </c>
      <c r="F15415">
        <v>4</v>
      </c>
      <c r="G15415">
        <v>39</v>
      </c>
      <c r="H15415">
        <v>40</v>
      </c>
      <c r="I15415">
        <v>9</v>
      </c>
      <c r="J15415">
        <v>14</v>
      </c>
      <c r="K15415">
        <v>0</v>
      </c>
      <c r="L15415">
        <v>0</v>
      </c>
    </row>
    <row r="15416" spans="1:12" x14ac:dyDescent="0.3">
      <c r="A15416" t="s">
        <v>1</v>
      </c>
      <c r="B15416">
        <v>15411</v>
      </c>
      <c r="C15416">
        <v>8</v>
      </c>
      <c r="D15416">
        <v>43</v>
      </c>
      <c r="E15416">
        <v>80</v>
      </c>
      <c r="F15416">
        <v>41</v>
      </c>
      <c r="G15416">
        <v>117</v>
      </c>
      <c r="H15416">
        <v>71</v>
      </c>
      <c r="I15416">
        <v>4</v>
      </c>
      <c r="J15416">
        <v>14</v>
      </c>
      <c r="K15416">
        <v>0</v>
      </c>
      <c r="L15416">
        <v>1</v>
      </c>
    </row>
    <row r="15417" spans="1:12" x14ac:dyDescent="0.3">
      <c r="A15417" t="s">
        <v>1</v>
      </c>
      <c r="B15417">
        <v>15412</v>
      </c>
      <c r="C15417">
        <v>2</v>
      </c>
      <c r="D15417">
        <v>70</v>
      </c>
      <c r="E15417">
        <v>-27</v>
      </c>
      <c r="F15417">
        <v>15</v>
      </c>
      <c r="G15417">
        <v>31</v>
      </c>
      <c r="H15417">
        <v>34</v>
      </c>
      <c r="I15417">
        <v>5</v>
      </c>
      <c r="J15417">
        <v>8</v>
      </c>
      <c r="K15417">
        <v>0</v>
      </c>
      <c r="L15417">
        <v>0</v>
      </c>
    </row>
    <row r="15418" spans="1:12" x14ac:dyDescent="0.3">
      <c r="A15418" t="s">
        <v>1</v>
      </c>
      <c r="B15418">
        <v>15413</v>
      </c>
      <c r="C15418">
        <v>4</v>
      </c>
      <c r="D15418">
        <v>0</v>
      </c>
      <c r="E15418">
        <v>130</v>
      </c>
      <c r="F15418">
        <v>44</v>
      </c>
      <c r="G15418">
        <v>78</v>
      </c>
      <c r="H15418">
        <v>60</v>
      </c>
      <c r="I15418">
        <v>2</v>
      </c>
      <c r="J15418">
        <v>7</v>
      </c>
      <c r="K15418">
        <v>0</v>
      </c>
      <c r="L15418">
        <v>1</v>
      </c>
    </row>
    <row r="15419" spans="1:12" x14ac:dyDescent="0.3">
      <c r="A15419" t="s">
        <v>1</v>
      </c>
      <c r="B15419">
        <v>15414</v>
      </c>
      <c r="C15419">
        <v>4</v>
      </c>
      <c r="D15419">
        <v>0</v>
      </c>
      <c r="E15419">
        <v>47</v>
      </c>
      <c r="F15419">
        <v>25</v>
      </c>
      <c r="G15419">
        <v>48</v>
      </c>
      <c r="H15419">
        <v>40</v>
      </c>
      <c r="I15419">
        <v>9</v>
      </c>
      <c r="J15419">
        <v>11</v>
      </c>
      <c r="K15419">
        <v>0</v>
      </c>
      <c r="L15419">
        <v>1</v>
      </c>
    </row>
    <row r="15420" spans="1:12" x14ac:dyDescent="0.3">
      <c r="A15420" t="s">
        <v>1</v>
      </c>
      <c r="B15420">
        <v>15415</v>
      </c>
      <c r="C15420">
        <v>9</v>
      </c>
      <c r="D15420">
        <v>87</v>
      </c>
      <c r="E15420">
        <v>594</v>
      </c>
      <c r="F15420">
        <v>70</v>
      </c>
      <c r="G15420">
        <v>192</v>
      </c>
      <c r="H15420">
        <v>104</v>
      </c>
      <c r="I15420">
        <v>5</v>
      </c>
      <c r="J15420">
        <v>10</v>
      </c>
      <c r="K15420">
        <v>1</v>
      </c>
      <c r="L15420">
        <v>1</v>
      </c>
    </row>
    <row r="15421" spans="1:12" x14ac:dyDescent="0.3">
      <c r="A15421" t="s">
        <v>1</v>
      </c>
      <c r="B15421">
        <v>15416</v>
      </c>
      <c r="C15421">
        <v>3</v>
      </c>
      <c r="D15421">
        <v>0</v>
      </c>
      <c r="E15421">
        <v>-24</v>
      </c>
      <c r="F15421">
        <v>32</v>
      </c>
      <c r="G15421">
        <v>54</v>
      </c>
      <c r="H15421">
        <v>42</v>
      </c>
      <c r="I15421">
        <v>4</v>
      </c>
      <c r="J15421">
        <v>6</v>
      </c>
      <c r="K15421">
        <v>1</v>
      </c>
      <c r="L15421">
        <v>0</v>
      </c>
    </row>
    <row r="15422" spans="1:12" x14ac:dyDescent="0.3">
      <c r="A15422" t="s">
        <v>1</v>
      </c>
      <c r="B15422">
        <v>15417</v>
      </c>
      <c r="C15422">
        <v>5</v>
      </c>
      <c r="D15422">
        <v>0</v>
      </c>
      <c r="E15422">
        <v>-208</v>
      </c>
      <c r="F15422">
        <v>49</v>
      </c>
      <c r="G15422">
        <v>85</v>
      </c>
      <c r="H15422">
        <v>95</v>
      </c>
      <c r="I15422">
        <v>0</v>
      </c>
      <c r="J15422">
        <v>1</v>
      </c>
      <c r="K15422">
        <v>1</v>
      </c>
      <c r="L15422">
        <v>0</v>
      </c>
    </row>
    <row r="15423" spans="1:12" x14ac:dyDescent="0.3">
      <c r="A15423" t="s">
        <v>1</v>
      </c>
      <c r="B15423">
        <v>15418</v>
      </c>
      <c r="C15423">
        <v>8</v>
      </c>
      <c r="D15423">
        <v>0</v>
      </c>
      <c r="E15423">
        <v>395</v>
      </c>
      <c r="F15423">
        <v>26</v>
      </c>
      <c r="G15423">
        <v>87</v>
      </c>
      <c r="H15423">
        <v>60</v>
      </c>
      <c r="I15423">
        <v>2</v>
      </c>
      <c r="J15423">
        <v>12</v>
      </c>
      <c r="K15423">
        <v>1</v>
      </c>
      <c r="L15423">
        <v>1</v>
      </c>
    </row>
    <row r="15424" spans="1:12" x14ac:dyDescent="0.3">
      <c r="A15424" t="s">
        <v>1</v>
      </c>
      <c r="B15424">
        <v>15419</v>
      </c>
      <c r="C15424">
        <v>3</v>
      </c>
      <c r="D15424">
        <v>62</v>
      </c>
      <c r="E15424">
        <v>-12</v>
      </c>
      <c r="F15424">
        <v>99</v>
      </c>
      <c r="G15424">
        <v>105</v>
      </c>
      <c r="H15424">
        <v>81</v>
      </c>
      <c r="I15424">
        <v>7</v>
      </c>
      <c r="J15424">
        <v>10</v>
      </c>
      <c r="K15424">
        <v>0</v>
      </c>
      <c r="L15424">
        <v>1</v>
      </c>
    </row>
    <row r="15425" spans="1:12" x14ac:dyDescent="0.3">
      <c r="A15425" t="s">
        <v>1</v>
      </c>
      <c r="B15425">
        <v>15420</v>
      </c>
      <c r="C15425">
        <v>2</v>
      </c>
      <c r="D15425">
        <v>0</v>
      </c>
      <c r="E15425">
        <v>172</v>
      </c>
      <c r="F15425">
        <v>1</v>
      </c>
      <c r="G15425">
        <v>16</v>
      </c>
      <c r="H15425">
        <v>16</v>
      </c>
      <c r="I15425">
        <v>16</v>
      </c>
      <c r="J15425">
        <v>20</v>
      </c>
      <c r="K15425">
        <v>1</v>
      </c>
      <c r="L15425">
        <v>0</v>
      </c>
    </row>
    <row r="15426" spans="1:12" x14ac:dyDescent="0.3">
      <c r="A15426" t="s">
        <v>1</v>
      </c>
      <c r="B15426">
        <v>15421</v>
      </c>
      <c r="C15426">
        <v>10</v>
      </c>
      <c r="D15426">
        <v>0</v>
      </c>
      <c r="E15426">
        <v>198</v>
      </c>
      <c r="F15426">
        <v>70</v>
      </c>
      <c r="G15426">
        <v>204</v>
      </c>
      <c r="H15426">
        <v>115</v>
      </c>
      <c r="I15426">
        <v>0</v>
      </c>
      <c r="J15426">
        <v>8</v>
      </c>
      <c r="K15426">
        <v>0</v>
      </c>
      <c r="L15426">
        <v>1</v>
      </c>
    </row>
    <row r="15427" spans="1:12" x14ac:dyDescent="0.3">
      <c r="A15427" t="s">
        <v>1</v>
      </c>
      <c r="B15427">
        <v>15422</v>
      </c>
      <c r="C15427">
        <v>10</v>
      </c>
      <c r="D15427">
        <v>0</v>
      </c>
      <c r="E15427">
        <v>204</v>
      </c>
      <c r="F15427">
        <v>95</v>
      </c>
      <c r="G15427">
        <v>264</v>
      </c>
      <c r="H15427">
        <v>170</v>
      </c>
      <c r="I15427">
        <v>0</v>
      </c>
      <c r="J15427">
        <v>3</v>
      </c>
      <c r="K15427">
        <v>0</v>
      </c>
      <c r="L15427">
        <v>1</v>
      </c>
    </row>
    <row r="15428" spans="1:12" x14ac:dyDescent="0.3">
      <c r="A15428" t="s">
        <v>1</v>
      </c>
      <c r="B15428">
        <v>15423</v>
      </c>
      <c r="C15428">
        <v>2</v>
      </c>
      <c r="D15428">
        <v>92</v>
      </c>
      <c r="E15428">
        <v>-194</v>
      </c>
      <c r="F15428">
        <v>89</v>
      </c>
      <c r="G15428">
        <v>81</v>
      </c>
      <c r="H15428">
        <v>67</v>
      </c>
      <c r="I15428">
        <v>4</v>
      </c>
      <c r="J15428">
        <v>14</v>
      </c>
      <c r="K15428">
        <v>1</v>
      </c>
      <c r="L15428">
        <v>1</v>
      </c>
    </row>
    <row r="15429" spans="1:12" x14ac:dyDescent="0.3">
      <c r="A15429" t="s">
        <v>1</v>
      </c>
      <c r="B15429">
        <v>15424</v>
      </c>
      <c r="C15429">
        <v>2</v>
      </c>
      <c r="D15429">
        <v>0</v>
      </c>
      <c r="E15429">
        <v>208</v>
      </c>
      <c r="F15429">
        <v>79</v>
      </c>
      <c r="G15429">
        <v>70</v>
      </c>
      <c r="H15429">
        <v>40</v>
      </c>
      <c r="I15429">
        <v>9</v>
      </c>
      <c r="J15429">
        <v>14</v>
      </c>
      <c r="K15429">
        <v>0</v>
      </c>
      <c r="L15429">
        <v>1</v>
      </c>
    </row>
    <row r="15430" spans="1:12" x14ac:dyDescent="0.3">
      <c r="A15430" t="s">
        <v>1</v>
      </c>
      <c r="B15430">
        <v>15425</v>
      </c>
      <c r="C15430">
        <v>4</v>
      </c>
      <c r="D15430">
        <v>0</v>
      </c>
      <c r="E15430">
        <v>67</v>
      </c>
      <c r="F15430">
        <v>43</v>
      </c>
      <c r="G15430">
        <v>71</v>
      </c>
      <c r="H15430">
        <v>46</v>
      </c>
      <c r="I15430">
        <v>7</v>
      </c>
      <c r="J15430">
        <v>12</v>
      </c>
      <c r="K15430">
        <v>0</v>
      </c>
      <c r="L15430">
        <v>1</v>
      </c>
    </row>
    <row r="15431" spans="1:12" x14ac:dyDescent="0.3">
      <c r="A15431" t="s">
        <v>1</v>
      </c>
      <c r="B15431">
        <v>15426</v>
      </c>
      <c r="C15431">
        <v>9</v>
      </c>
      <c r="D15431">
        <v>93</v>
      </c>
      <c r="E15431">
        <v>357</v>
      </c>
      <c r="F15431">
        <v>41</v>
      </c>
      <c r="G15431">
        <v>131</v>
      </c>
      <c r="H15431">
        <v>79</v>
      </c>
      <c r="I15431">
        <v>2</v>
      </c>
      <c r="J15431">
        <v>5</v>
      </c>
      <c r="K15431">
        <v>0</v>
      </c>
      <c r="L15431">
        <v>1</v>
      </c>
    </row>
    <row r="15432" spans="1:12" x14ac:dyDescent="0.3">
      <c r="A15432" t="s">
        <v>1</v>
      </c>
      <c r="B15432">
        <v>15427</v>
      </c>
      <c r="C15432">
        <v>5</v>
      </c>
      <c r="D15432">
        <v>70</v>
      </c>
      <c r="E15432">
        <v>-184</v>
      </c>
      <c r="F15432">
        <v>46</v>
      </c>
      <c r="G15432">
        <v>84</v>
      </c>
      <c r="H15432">
        <v>92</v>
      </c>
      <c r="I15432">
        <v>1</v>
      </c>
      <c r="J15432">
        <v>4</v>
      </c>
      <c r="K15432">
        <v>1</v>
      </c>
      <c r="L15432">
        <v>0</v>
      </c>
    </row>
    <row r="15433" spans="1:12" x14ac:dyDescent="0.3">
      <c r="A15433" t="s">
        <v>1</v>
      </c>
      <c r="B15433">
        <v>15428</v>
      </c>
      <c r="C15433">
        <v>10</v>
      </c>
      <c r="D15433">
        <v>86</v>
      </c>
      <c r="E15433">
        <v>333</v>
      </c>
      <c r="F15433">
        <v>31</v>
      </c>
      <c r="G15433">
        <v>115</v>
      </c>
      <c r="H15433">
        <v>69</v>
      </c>
      <c r="I15433">
        <v>12</v>
      </c>
      <c r="J15433">
        <v>17</v>
      </c>
      <c r="K15433">
        <v>0</v>
      </c>
      <c r="L15433">
        <v>1</v>
      </c>
    </row>
    <row r="15434" spans="1:12" x14ac:dyDescent="0.3">
      <c r="A15434" t="s">
        <v>1</v>
      </c>
      <c r="B15434">
        <v>15429</v>
      </c>
      <c r="C15434">
        <v>6</v>
      </c>
      <c r="D15434">
        <v>26</v>
      </c>
      <c r="E15434">
        <v>110</v>
      </c>
      <c r="F15434">
        <v>13</v>
      </c>
      <c r="G15434">
        <v>54</v>
      </c>
      <c r="H15434">
        <v>60</v>
      </c>
      <c r="I15434">
        <v>6</v>
      </c>
      <c r="J15434">
        <v>16</v>
      </c>
      <c r="K15434">
        <v>0</v>
      </c>
      <c r="L15434">
        <v>1</v>
      </c>
    </row>
    <row r="15435" spans="1:12" x14ac:dyDescent="0.3">
      <c r="A15435" t="s">
        <v>1</v>
      </c>
      <c r="B15435">
        <v>15430</v>
      </c>
      <c r="C15435">
        <v>4</v>
      </c>
      <c r="D15435">
        <v>0</v>
      </c>
      <c r="E15435">
        <v>-224</v>
      </c>
      <c r="F15435">
        <v>9</v>
      </c>
      <c r="G15435">
        <v>35</v>
      </c>
      <c r="H15435">
        <v>56</v>
      </c>
      <c r="I15435">
        <v>3</v>
      </c>
      <c r="J15435">
        <v>11</v>
      </c>
      <c r="K15435">
        <v>0</v>
      </c>
      <c r="L15435">
        <v>1</v>
      </c>
    </row>
    <row r="15436" spans="1:12" x14ac:dyDescent="0.3">
      <c r="A15436" t="s">
        <v>1</v>
      </c>
      <c r="B15436">
        <v>15431</v>
      </c>
      <c r="C15436">
        <v>2</v>
      </c>
      <c r="D15436">
        <v>66</v>
      </c>
      <c r="E15436">
        <v>161</v>
      </c>
      <c r="F15436">
        <v>24</v>
      </c>
      <c r="G15436">
        <v>36</v>
      </c>
      <c r="H15436">
        <v>28</v>
      </c>
      <c r="I15436">
        <v>18</v>
      </c>
      <c r="J15436">
        <v>20</v>
      </c>
      <c r="K15436">
        <v>0</v>
      </c>
      <c r="L15436">
        <v>1</v>
      </c>
    </row>
    <row r="15437" spans="1:12" x14ac:dyDescent="0.3">
      <c r="A15437" t="s">
        <v>1</v>
      </c>
      <c r="B15437">
        <v>15432</v>
      </c>
      <c r="C15437">
        <v>1</v>
      </c>
      <c r="D15437">
        <v>53</v>
      </c>
      <c r="E15437">
        <v>-284</v>
      </c>
      <c r="F15437">
        <v>35</v>
      </c>
      <c r="G15437">
        <v>35</v>
      </c>
      <c r="H15437">
        <v>31</v>
      </c>
      <c r="I15437">
        <v>0</v>
      </c>
      <c r="J15437">
        <v>8</v>
      </c>
      <c r="K15437">
        <v>1</v>
      </c>
      <c r="L15437">
        <v>0</v>
      </c>
    </row>
    <row r="15438" spans="1:12" x14ac:dyDescent="0.3">
      <c r="A15438" t="s">
        <v>1</v>
      </c>
      <c r="B15438">
        <v>15433</v>
      </c>
      <c r="C15438">
        <v>5</v>
      </c>
      <c r="D15438">
        <v>71</v>
      </c>
      <c r="E15438">
        <v>216</v>
      </c>
      <c r="F15438">
        <v>13</v>
      </c>
      <c r="G15438">
        <v>45</v>
      </c>
      <c r="H15438">
        <v>52</v>
      </c>
      <c r="I15438">
        <v>5</v>
      </c>
      <c r="J15438">
        <v>13</v>
      </c>
      <c r="K15438">
        <v>1</v>
      </c>
      <c r="L15438">
        <v>0</v>
      </c>
    </row>
    <row r="15439" spans="1:12" x14ac:dyDescent="0.3">
      <c r="A15439" t="s">
        <v>1</v>
      </c>
      <c r="B15439">
        <v>15434</v>
      </c>
      <c r="C15439">
        <v>4</v>
      </c>
      <c r="D15439">
        <v>60</v>
      </c>
      <c r="E15439">
        <v>16</v>
      </c>
      <c r="F15439">
        <v>48</v>
      </c>
      <c r="G15439">
        <v>81</v>
      </c>
      <c r="H15439">
        <v>54</v>
      </c>
      <c r="I15439">
        <v>7</v>
      </c>
      <c r="J15439">
        <v>11</v>
      </c>
      <c r="K15439">
        <v>1</v>
      </c>
      <c r="L15439">
        <v>1</v>
      </c>
    </row>
    <row r="15440" spans="1:12" x14ac:dyDescent="0.3">
      <c r="A15440" t="s">
        <v>1</v>
      </c>
      <c r="B15440">
        <v>15435</v>
      </c>
      <c r="C15440">
        <v>1</v>
      </c>
      <c r="D15440">
        <v>7</v>
      </c>
      <c r="E15440">
        <v>-69</v>
      </c>
      <c r="F15440">
        <v>27</v>
      </c>
      <c r="G15440">
        <v>24</v>
      </c>
      <c r="H15440">
        <v>51</v>
      </c>
      <c r="I15440">
        <v>0</v>
      </c>
      <c r="J15440">
        <v>4</v>
      </c>
      <c r="K15440">
        <v>1</v>
      </c>
      <c r="L15440">
        <v>0</v>
      </c>
    </row>
    <row r="15441" spans="1:12" x14ac:dyDescent="0.3">
      <c r="A15441" t="s">
        <v>1</v>
      </c>
      <c r="B15441">
        <v>15436</v>
      </c>
      <c r="C15441">
        <v>10</v>
      </c>
      <c r="D15441">
        <v>0</v>
      </c>
      <c r="E15441">
        <v>464</v>
      </c>
      <c r="F15441">
        <v>25</v>
      </c>
      <c r="G15441">
        <v>110</v>
      </c>
      <c r="H15441">
        <v>75</v>
      </c>
      <c r="I15441">
        <v>5</v>
      </c>
      <c r="J15441">
        <v>13</v>
      </c>
      <c r="K15441">
        <v>0</v>
      </c>
      <c r="L15441">
        <v>1</v>
      </c>
    </row>
    <row r="15442" spans="1:12" x14ac:dyDescent="0.3">
      <c r="A15442" t="s">
        <v>1</v>
      </c>
      <c r="B15442">
        <v>15437</v>
      </c>
      <c r="C15442">
        <v>7</v>
      </c>
      <c r="D15442">
        <v>98</v>
      </c>
      <c r="E15442">
        <v>340</v>
      </c>
      <c r="F15442">
        <v>55</v>
      </c>
      <c r="G15442">
        <v>126</v>
      </c>
      <c r="H15442">
        <v>74</v>
      </c>
      <c r="I15442">
        <v>19</v>
      </c>
      <c r="J15442">
        <v>20</v>
      </c>
      <c r="K15442">
        <v>0</v>
      </c>
      <c r="L15442">
        <v>1</v>
      </c>
    </row>
    <row r="15443" spans="1:12" x14ac:dyDescent="0.3">
      <c r="A15443" t="s">
        <v>1</v>
      </c>
      <c r="B15443">
        <v>15438</v>
      </c>
      <c r="C15443">
        <v>3</v>
      </c>
      <c r="D15443">
        <v>48</v>
      </c>
      <c r="E15443">
        <v>-141</v>
      </c>
      <c r="F15443">
        <v>75</v>
      </c>
      <c r="G15443">
        <v>87</v>
      </c>
      <c r="H15443">
        <v>95</v>
      </c>
      <c r="I15443">
        <v>14</v>
      </c>
      <c r="J15443">
        <v>19</v>
      </c>
      <c r="K15443">
        <v>0</v>
      </c>
      <c r="L15443">
        <v>1</v>
      </c>
    </row>
    <row r="15444" spans="1:12" x14ac:dyDescent="0.3">
      <c r="A15444" t="s">
        <v>1</v>
      </c>
      <c r="B15444">
        <v>15439</v>
      </c>
      <c r="C15444">
        <v>2</v>
      </c>
      <c r="D15444">
        <v>0</v>
      </c>
      <c r="E15444">
        <v>-209</v>
      </c>
      <c r="F15444">
        <v>33</v>
      </c>
      <c r="G15444">
        <v>38</v>
      </c>
      <c r="H15444">
        <v>47</v>
      </c>
      <c r="I15444">
        <v>11</v>
      </c>
      <c r="J15444">
        <v>12</v>
      </c>
      <c r="K15444">
        <v>1</v>
      </c>
      <c r="L15444">
        <v>0</v>
      </c>
    </row>
    <row r="15445" spans="1:12" x14ac:dyDescent="0.3">
      <c r="A15445" t="s">
        <v>1</v>
      </c>
      <c r="B15445">
        <v>15440</v>
      </c>
      <c r="C15445">
        <v>6</v>
      </c>
      <c r="D15445">
        <v>82</v>
      </c>
      <c r="E15445">
        <v>-5</v>
      </c>
      <c r="F15445">
        <v>50</v>
      </c>
      <c r="G15445">
        <v>101</v>
      </c>
      <c r="H15445">
        <v>110</v>
      </c>
      <c r="I15445">
        <v>12</v>
      </c>
      <c r="J15445">
        <v>18</v>
      </c>
      <c r="K15445">
        <v>0</v>
      </c>
      <c r="L15445">
        <v>1</v>
      </c>
    </row>
    <row r="15446" spans="1:12" x14ac:dyDescent="0.3">
      <c r="A15446" t="s">
        <v>1</v>
      </c>
      <c r="B15446">
        <v>15441</v>
      </c>
      <c r="C15446">
        <v>1</v>
      </c>
      <c r="D15446">
        <v>82</v>
      </c>
      <c r="E15446">
        <v>134</v>
      </c>
      <c r="F15446">
        <v>35</v>
      </c>
      <c r="G15446">
        <v>33</v>
      </c>
      <c r="H15446">
        <v>39</v>
      </c>
      <c r="I15446">
        <v>7</v>
      </c>
      <c r="J15446">
        <v>16</v>
      </c>
      <c r="K15446">
        <v>0</v>
      </c>
      <c r="L15446">
        <v>0</v>
      </c>
    </row>
    <row r="15447" spans="1:12" x14ac:dyDescent="0.3">
      <c r="A15447" t="s">
        <v>1</v>
      </c>
      <c r="B15447">
        <v>15442</v>
      </c>
      <c r="C15447">
        <v>8</v>
      </c>
      <c r="D15447">
        <v>53</v>
      </c>
      <c r="E15447">
        <v>-28</v>
      </c>
      <c r="F15447">
        <v>85</v>
      </c>
      <c r="G15447">
        <v>191</v>
      </c>
      <c r="H15447">
        <v>145</v>
      </c>
      <c r="I15447">
        <v>10</v>
      </c>
      <c r="J15447">
        <v>12</v>
      </c>
      <c r="K15447">
        <v>0</v>
      </c>
      <c r="L15447">
        <v>1</v>
      </c>
    </row>
    <row r="15448" spans="1:12" x14ac:dyDescent="0.3">
      <c r="A15448" t="s">
        <v>1</v>
      </c>
      <c r="B15448">
        <v>15443</v>
      </c>
      <c r="C15448">
        <v>9</v>
      </c>
      <c r="D15448">
        <v>39</v>
      </c>
      <c r="E15448">
        <v>282</v>
      </c>
      <c r="F15448">
        <v>71</v>
      </c>
      <c r="G15448">
        <v>192</v>
      </c>
      <c r="H15448">
        <v>119</v>
      </c>
      <c r="I15448">
        <v>3</v>
      </c>
      <c r="J15448">
        <v>11</v>
      </c>
      <c r="K15448">
        <v>0</v>
      </c>
      <c r="L15448">
        <v>1</v>
      </c>
    </row>
    <row r="15449" spans="1:12" x14ac:dyDescent="0.3">
      <c r="A15449" t="s">
        <v>1</v>
      </c>
      <c r="B15449">
        <v>15444</v>
      </c>
      <c r="C15449">
        <v>7</v>
      </c>
      <c r="D15449">
        <v>55</v>
      </c>
      <c r="E15449">
        <v>58</v>
      </c>
      <c r="F15449">
        <v>11</v>
      </c>
      <c r="G15449">
        <v>56</v>
      </c>
      <c r="H15449">
        <v>45</v>
      </c>
      <c r="I15449">
        <v>5</v>
      </c>
      <c r="J15449">
        <v>11</v>
      </c>
      <c r="K15449">
        <v>0</v>
      </c>
      <c r="L15449">
        <v>1</v>
      </c>
    </row>
    <row r="15450" spans="1:12" x14ac:dyDescent="0.3">
      <c r="A15450" t="s">
        <v>1</v>
      </c>
      <c r="B15450">
        <v>15445</v>
      </c>
      <c r="C15450">
        <v>7</v>
      </c>
      <c r="D15450">
        <v>0</v>
      </c>
      <c r="E15450">
        <v>143</v>
      </c>
      <c r="F15450">
        <v>62</v>
      </c>
      <c r="G15450">
        <v>142</v>
      </c>
      <c r="H15450">
        <v>77</v>
      </c>
      <c r="I15450">
        <v>4</v>
      </c>
      <c r="J15450">
        <v>12</v>
      </c>
      <c r="K15450">
        <v>0</v>
      </c>
      <c r="L15450">
        <v>1</v>
      </c>
    </row>
    <row r="15451" spans="1:12" x14ac:dyDescent="0.3">
      <c r="A15451" t="s">
        <v>1</v>
      </c>
      <c r="B15451">
        <v>15446</v>
      </c>
      <c r="C15451">
        <v>4</v>
      </c>
      <c r="D15451">
        <v>94</v>
      </c>
      <c r="E15451">
        <v>96</v>
      </c>
      <c r="F15451">
        <v>38</v>
      </c>
      <c r="G15451">
        <v>69</v>
      </c>
      <c r="H15451">
        <v>59</v>
      </c>
      <c r="I15451">
        <v>2</v>
      </c>
      <c r="J15451">
        <v>6</v>
      </c>
      <c r="K15451">
        <v>1</v>
      </c>
      <c r="L15451">
        <v>1</v>
      </c>
    </row>
    <row r="15452" spans="1:12" x14ac:dyDescent="0.3">
      <c r="A15452" t="s">
        <v>1</v>
      </c>
      <c r="B15452">
        <v>15447</v>
      </c>
      <c r="C15452">
        <v>4</v>
      </c>
      <c r="D15452">
        <v>0</v>
      </c>
      <c r="E15452">
        <v>161</v>
      </c>
      <c r="F15452">
        <v>48</v>
      </c>
      <c r="G15452">
        <v>83</v>
      </c>
      <c r="H15452">
        <v>43</v>
      </c>
      <c r="I15452">
        <v>4</v>
      </c>
      <c r="J15452">
        <v>9</v>
      </c>
      <c r="K15452">
        <v>1</v>
      </c>
      <c r="L15452">
        <v>1</v>
      </c>
    </row>
    <row r="15453" spans="1:12" x14ac:dyDescent="0.3">
      <c r="A15453" t="s">
        <v>1</v>
      </c>
      <c r="B15453">
        <v>15448</v>
      </c>
      <c r="C15453">
        <v>9</v>
      </c>
      <c r="D15453">
        <v>0</v>
      </c>
      <c r="E15453">
        <v>472</v>
      </c>
      <c r="F15453">
        <v>80</v>
      </c>
      <c r="G15453">
        <v>196</v>
      </c>
      <c r="H15453">
        <v>135</v>
      </c>
      <c r="I15453">
        <v>0</v>
      </c>
      <c r="J15453">
        <v>2</v>
      </c>
      <c r="K15453">
        <v>0</v>
      </c>
      <c r="L15453">
        <v>1</v>
      </c>
    </row>
    <row r="15454" spans="1:12" x14ac:dyDescent="0.3">
      <c r="A15454" t="s">
        <v>1</v>
      </c>
      <c r="B15454">
        <v>15449</v>
      </c>
      <c r="C15454">
        <v>9</v>
      </c>
      <c r="D15454">
        <v>0</v>
      </c>
      <c r="E15454">
        <v>393</v>
      </c>
      <c r="F15454">
        <v>19</v>
      </c>
      <c r="G15454">
        <v>82</v>
      </c>
      <c r="H15454">
        <v>49</v>
      </c>
      <c r="I15454">
        <v>8</v>
      </c>
      <c r="J15454">
        <v>12</v>
      </c>
      <c r="K15454">
        <v>0</v>
      </c>
      <c r="L15454">
        <v>1</v>
      </c>
    </row>
    <row r="15455" spans="1:12" x14ac:dyDescent="0.3">
      <c r="A15455" t="s">
        <v>1</v>
      </c>
      <c r="B15455">
        <v>15450</v>
      </c>
      <c r="C15455">
        <v>10</v>
      </c>
      <c r="D15455">
        <v>50</v>
      </c>
      <c r="E15455">
        <v>317</v>
      </c>
      <c r="F15455">
        <v>77</v>
      </c>
      <c r="G15455">
        <v>221</v>
      </c>
      <c r="H15455">
        <v>147</v>
      </c>
      <c r="I15455">
        <v>7</v>
      </c>
      <c r="J15455">
        <v>17</v>
      </c>
      <c r="K15455">
        <v>0</v>
      </c>
      <c r="L15455">
        <v>1</v>
      </c>
    </row>
    <row r="15456" spans="1:12" x14ac:dyDescent="0.3">
      <c r="A15456" t="s">
        <v>1</v>
      </c>
      <c r="B15456">
        <v>15451</v>
      </c>
      <c r="C15456">
        <v>5</v>
      </c>
      <c r="D15456">
        <v>56</v>
      </c>
      <c r="E15456">
        <v>233</v>
      </c>
      <c r="F15456">
        <v>33</v>
      </c>
      <c r="G15456">
        <v>70</v>
      </c>
      <c r="H15456">
        <v>38</v>
      </c>
      <c r="I15456">
        <v>14</v>
      </c>
      <c r="J15456">
        <v>20</v>
      </c>
      <c r="K15456">
        <v>1</v>
      </c>
      <c r="L15456">
        <v>1</v>
      </c>
    </row>
    <row r="15457" spans="1:12" x14ac:dyDescent="0.3">
      <c r="A15457" t="s">
        <v>1</v>
      </c>
      <c r="B15457">
        <v>15452</v>
      </c>
      <c r="C15457">
        <v>7</v>
      </c>
      <c r="D15457">
        <v>93</v>
      </c>
      <c r="E15457">
        <v>111</v>
      </c>
      <c r="F15457">
        <v>40</v>
      </c>
      <c r="G15457">
        <v>105</v>
      </c>
      <c r="H15457">
        <v>80</v>
      </c>
      <c r="I15457">
        <v>3</v>
      </c>
      <c r="J15457">
        <v>7</v>
      </c>
      <c r="K15457">
        <v>0</v>
      </c>
      <c r="L15457">
        <v>1</v>
      </c>
    </row>
    <row r="15458" spans="1:12" x14ac:dyDescent="0.3">
      <c r="A15458" t="s">
        <v>1</v>
      </c>
      <c r="B15458">
        <v>15453</v>
      </c>
      <c r="C15458">
        <v>3</v>
      </c>
      <c r="D15458">
        <v>83</v>
      </c>
      <c r="E15458">
        <v>-23</v>
      </c>
      <c r="F15458">
        <v>32</v>
      </c>
      <c r="G15458">
        <v>45</v>
      </c>
      <c r="H15458">
        <v>46</v>
      </c>
      <c r="I15458">
        <v>8</v>
      </c>
      <c r="J15458">
        <v>17</v>
      </c>
      <c r="K15458">
        <v>1</v>
      </c>
      <c r="L15458">
        <v>0</v>
      </c>
    </row>
    <row r="15459" spans="1:12" x14ac:dyDescent="0.3">
      <c r="A15459" t="s">
        <v>1</v>
      </c>
      <c r="B15459">
        <v>15454</v>
      </c>
      <c r="C15459">
        <v>1</v>
      </c>
      <c r="D15459">
        <v>0</v>
      </c>
      <c r="E15459">
        <v>-227</v>
      </c>
      <c r="F15459">
        <v>5</v>
      </c>
      <c r="G15459">
        <v>15</v>
      </c>
      <c r="H15459">
        <v>25</v>
      </c>
      <c r="I15459">
        <v>8</v>
      </c>
      <c r="J15459">
        <v>13</v>
      </c>
      <c r="K15459">
        <v>0</v>
      </c>
      <c r="L15459">
        <v>0</v>
      </c>
    </row>
    <row r="15460" spans="1:12" x14ac:dyDescent="0.3">
      <c r="A15460" t="s">
        <v>1</v>
      </c>
      <c r="B15460">
        <v>15455</v>
      </c>
      <c r="C15460">
        <v>8</v>
      </c>
      <c r="D15460">
        <v>80</v>
      </c>
      <c r="E15460">
        <v>108</v>
      </c>
      <c r="F15460">
        <v>17</v>
      </c>
      <c r="G15460">
        <v>70</v>
      </c>
      <c r="H15460">
        <v>62</v>
      </c>
      <c r="I15460">
        <v>15</v>
      </c>
      <c r="J15460">
        <v>17</v>
      </c>
      <c r="K15460">
        <v>0</v>
      </c>
      <c r="L15460">
        <v>1</v>
      </c>
    </row>
    <row r="15461" spans="1:12" x14ac:dyDescent="0.3">
      <c r="A15461" t="s">
        <v>1</v>
      </c>
      <c r="B15461">
        <v>15456</v>
      </c>
      <c r="C15461">
        <v>10</v>
      </c>
      <c r="D15461">
        <v>77</v>
      </c>
      <c r="E15461">
        <v>602</v>
      </c>
      <c r="F15461">
        <v>3</v>
      </c>
      <c r="G15461">
        <v>58</v>
      </c>
      <c r="H15461">
        <v>47</v>
      </c>
      <c r="I15461">
        <v>6</v>
      </c>
      <c r="J15461">
        <v>8</v>
      </c>
      <c r="K15461">
        <v>1</v>
      </c>
      <c r="L15461">
        <v>1</v>
      </c>
    </row>
    <row r="15462" spans="1:12" x14ac:dyDescent="0.3">
      <c r="A15462" t="s">
        <v>1</v>
      </c>
      <c r="B15462">
        <v>15457</v>
      </c>
      <c r="C15462">
        <v>5</v>
      </c>
      <c r="D15462">
        <v>0</v>
      </c>
      <c r="E15462">
        <v>226</v>
      </c>
      <c r="F15462">
        <v>17</v>
      </c>
      <c r="G15462">
        <v>48</v>
      </c>
      <c r="H15462">
        <v>34</v>
      </c>
      <c r="I15462">
        <v>5</v>
      </c>
      <c r="J15462">
        <v>6</v>
      </c>
      <c r="K15462">
        <v>0</v>
      </c>
      <c r="L15462">
        <v>1</v>
      </c>
    </row>
    <row r="15463" spans="1:12" x14ac:dyDescent="0.3">
      <c r="A15463" t="s">
        <v>1</v>
      </c>
      <c r="B15463">
        <v>15458</v>
      </c>
      <c r="C15463">
        <v>2</v>
      </c>
      <c r="D15463">
        <v>0</v>
      </c>
      <c r="E15463">
        <v>-58</v>
      </c>
      <c r="F15463">
        <v>45</v>
      </c>
      <c r="G15463">
        <v>54</v>
      </c>
      <c r="H15463">
        <v>64</v>
      </c>
      <c r="I15463">
        <v>8</v>
      </c>
      <c r="J15463">
        <v>14</v>
      </c>
      <c r="K15463">
        <v>0</v>
      </c>
      <c r="L15463">
        <v>0</v>
      </c>
    </row>
    <row r="15464" spans="1:12" x14ac:dyDescent="0.3">
      <c r="A15464" t="s">
        <v>1</v>
      </c>
      <c r="B15464">
        <v>15459</v>
      </c>
      <c r="C15464">
        <v>6</v>
      </c>
      <c r="D15464">
        <v>0</v>
      </c>
      <c r="E15464">
        <v>19</v>
      </c>
      <c r="F15464">
        <v>31</v>
      </c>
      <c r="G15464">
        <v>83</v>
      </c>
      <c r="H15464">
        <v>59</v>
      </c>
      <c r="I15464">
        <v>8</v>
      </c>
      <c r="J15464">
        <v>15</v>
      </c>
      <c r="K15464">
        <v>0</v>
      </c>
      <c r="L15464">
        <v>1</v>
      </c>
    </row>
    <row r="15465" spans="1:12" x14ac:dyDescent="0.3">
      <c r="A15465" t="s">
        <v>1</v>
      </c>
      <c r="B15465">
        <v>15460</v>
      </c>
      <c r="C15465">
        <v>5</v>
      </c>
      <c r="D15465">
        <v>0</v>
      </c>
      <c r="E15465">
        <v>8</v>
      </c>
      <c r="F15465">
        <v>5</v>
      </c>
      <c r="G15465">
        <v>39</v>
      </c>
      <c r="H15465">
        <v>28</v>
      </c>
      <c r="I15465">
        <v>12</v>
      </c>
      <c r="J15465">
        <v>15</v>
      </c>
      <c r="K15465">
        <v>1</v>
      </c>
      <c r="L15465">
        <v>1</v>
      </c>
    </row>
    <row r="15466" spans="1:12" x14ac:dyDescent="0.3">
      <c r="A15466" t="s">
        <v>1</v>
      </c>
      <c r="B15466">
        <v>15461</v>
      </c>
      <c r="C15466">
        <v>1</v>
      </c>
      <c r="D15466">
        <v>0</v>
      </c>
      <c r="E15466">
        <v>-11</v>
      </c>
      <c r="F15466">
        <v>40</v>
      </c>
      <c r="G15466">
        <v>33</v>
      </c>
      <c r="H15466">
        <v>26</v>
      </c>
      <c r="I15466">
        <v>6</v>
      </c>
      <c r="J15466">
        <v>14</v>
      </c>
      <c r="K15466">
        <v>1</v>
      </c>
      <c r="L15466">
        <v>0</v>
      </c>
    </row>
    <row r="15467" spans="1:12" x14ac:dyDescent="0.3">
      <c r="A15467" t="s">
        <v>1</v>
      </c>
      <c r="B15467">
        <v>15462</v>
      </c>
      <c r="C15467">
        <v>4</v>
      </c>
      <c r="D15467">
        <v>0</v>
      </c>
      <c r="E15467">
        <v>212</v>
      </c>
      <c r="F15467">
        <v>27</v>
      </c>
      <c r="G15467">
        <v>54</v>
      </c>
      <c r="H15467">
        <v>53</v>
      </c>
      <c r="I15467">
        <v>6</v>
      </c>
      <c r="J15467">
        <v>8</v>
      </c>
      <c r="K15467">
        <v>1</v>
      </c>
      <c r="L15467">
        <v>1</v>
      </c>
    </row>
    <row r="15468" spans="1:12" x14ac:dyDescent="0.3">
      <c r="A15468" t="s">
        <v>1</v>
      </c>
      <c r="B15468">
        <v>15463</v>
      </c>
      <c r="C15468">
        <v>8</v>
      </c>
      <c r="D15468">
        <v>56</v>
      </c>
      <c r="E15468">
        <v>287</v>
      </c>
      <c r="F15468">
        <v>28</v>
      </c>
      <c r="G15468">
        <v>97</v>
      </c>
      <c r="H15468">
        <v>70</v>
      </c>
      <c r="I15468">
        <v>13</v>
      </c>
      <c r="J15468">
        <v>17</v>
      </c>
      <c r="K15468">
        <v>0</v>
      </c>
      <c r="L15468">
        <v>1</v>
      </c>
    </row>
    <row r="15469" spans="1:12" x14ac:dyDescent="0.3">
      <c r="A15469" t="s">
        <v>1</v>
      </c>
      <c r="B15469">
        <v>15464</v>
      </c>
      <c r="C15469">
        <v>3</v>
      </c>
      <c r="D15469">
        <v>56</v>
      </c>
      <c r="E15469">
        <v>-186</v>
      </c>
      <c r="F15469">
        <v>11</v>
      </c>
      <c r="G15469">
        <v>28</v>
      </c>
      <c r="H15469">
        <v>27</v>
      </c>
      <c r="I15469">
        <v>18</v>
      </c>
      <c r="J15469">
        <v>20</v>
      </c>
      <c r="K15469">
        <v>0</v>
      </c>
      <c r="L15469">
        <v>0</v>
      </c>
    </row>
    <row r="15470" spans="1:12" x14ac:dyDescent="0.3">
      <c r="A15470" t="s">
        <v>1</v>
      </c>
      <c r="B15470">
        <v>15465</v>
      </c>
      <c r="C15470">
        <v>2</v>
      </c>
      <c r="D15470">
        <v>0</v>
      </c>
      <c r="E15470">
        <v>21</v>
      </c>
      <c r="F15470">
        <v>1</v>
      </c>
      <c r="G15470">
        <v>18</v>
      </c>
      <c r="H15470">
        <v>32</v>
      </c>
      <c r="I15470">
        <v>5</v>
      </c>
      <c r="J15470">
        <v>14</v>
      </c>
      <c r="K15470">
        <v>0</v>
      </c>
      <c r="L15470">
        <v>0</v>
      </c>
    </row>
    <row r="15471" spans="1:12" x14ac:dyDescent="0.3">
      <c r="A15471" t="s">
        <v>1</v>
      </c>
      <c r="B15471">
        <v>15466</v>
      </c>
      <c r="C15471">
        <v>1</v>
      </c>
      <c r="D15471">
        <v>38</v>
      </c>
      <c r="E15471">
        <v>168</v>
      </c>
      <c r="F15471">
        <v>15</v>
      </c>
      <c r="G15471">
        <v>21</v>
      </c>
      <c r="H15471">
        <v>13</v>
      </c>
      <c r="I15471">
        <v>19</v>
      </c>
      <c r="J15471">
        <v>20</v>
      </c>
      <c r="K15471">
        <v>0</v>
      </c>
      <c r="L15471">
        <v>1</v>
      </c>
    </row>
    <row r="15472" spans="1:12" x14ac:dyDescent="0.3">
      <c r="A15472" t="s">
        <v>1</v>
      </c>
      <c r="B15472">
        <v>15467</v>
      </c>
      <c r="C15472">
        <v>5</v>
      </c>
      <c r="D15472">
        <v>96</v>
      </c>
      <c r="E15472">
        <v>100</v>
      </c>
      <c r="F15472">
        <v>2</v>
      </c>
      <c r="G15472">
        <v>32</v>
      </c>
      <c r="H15472">
        <v>30</v>
      </c>
      <c r="I15472">
        <v>3</v>
      </c>
      <c r="J15472">
        <v>11</v>
      </c>
      <c r="K15472">
        <v>1</v>
      </c>
      <c r="L15472">
        <v>1</v>
      </c>
    </row>
    <row r="15473" spans="1:12" x14ac:dyDescent="0.3">
      <c r="A15473" t="s">
        <v>1</v>
      </c>
      <c r="B15473">
        <v>15468</v>
      </c>
      <c r="C15473">
        <v>1</v>
      </c>
      <c r="D15473">
        <v>57</v>
      </c>
      <c r="E15473">
        <v>-274</v>
      </c>
      <c r="F15473">
        <v>16</v>
      </c>
      <c r="G15473">
        <v>23</v>
      </c>
      <c r="H15473">
        <v>40</v>
      </c>
      <c r="I15473">
        <v>9</v>
      </c>
      <c r="J15473">
        <v>19</v>
      </c>
      <c r="K15473">
        <v>0</v>
      </c>
      <c r="L15473">
        <v>0</v>
      </c>
    </row>
    <row r="15474" spans="1:12" x14ac:dyDescent="0.3">
      <c r="A15474" t="s">
        <v>1</v>
      </c>
      <c r="B15474">
        <v>15469</v>
      </c>
      <c r="C15474">
        <v>1</v>
      </c>
      <c r="D15474">
        <v>36</v>
      </c>
      <c r="E15474">
        <v>-176</v>
      </c>
      <c r="F15474">
        <v>16</v>
      </c>
      <c r="G15474">
        <v>22</v>
      </c>
      <c r="H15474">
        <v>42</v>
      </c>
      <c r="I15474">
        <v>4</v>
      </c>
      <c r="J15474">
        <v>6</v>
      </c>
      <c r="K15474">
        <v>1</v>
      </c>
      <c r="L15474">
        <v>0</v>
      </c>
    </row>
    <row r="15475" spans="1:12" x14ac:dyDescent="0.3">
      <c r="A15475" t="s">
        <v>1</v>
      </c>
      <c r="B15475">
        <v>15470</v>
      </c>
      <c r="C15475">
        <v>8</v>
      </c>
      <c r="D15475">
        <v>0</v>
      </c>
      <c r="E15475">
        <v>446</v>
      </c>
      <c r="F15475">
        <v>86</v>
      </c>
      <c r="G15475">
        <v>197</v>
      </c>
      <c r="H15475">
        <v>102</v>
      </c>
      <c r="I15475">
        <v>4</v>
      </c>
      <c r="J15475">
        <v>8</v>
      </c>
      <c r="K15475">
        <v>0</v>
      </c>
      <c r="L15475">
        <v>1</v>
      </c>
    </row>
    <row r="15476" spans="1:12" x14ac:dyDescent="0.3">
      <c r="A15476" t="s">
        <v>1</v>
      </c>
      <c r="B15476">
        <v>15471</v>
      </c>
      <c r="C15476">
        <v>4</v>
      </c>
      <c r="D15476">
        <v>0</v>
      </c>
      <c r="E15476">
        <v>-51</v>
      </c>
      <c r="F15476">
        <v>10</v>
      </c>
      <c r="G15476">
        <v>36</v>
      </c>
      <c r="H15476">
        <v>57</v>
      </c>
      <c r="I15476">
        <v>6</v>
      </c>
      <c r="J15476">
        <v>12</v>
      </c>
      <c r="K15476">
        <v>0</v>
      </c>
      <c r="L15476">
        <v>0</v>
      </c>
    </row>
    <row r="15477" spans="1:12" x14ac:dyDescent="0.3">
      <c r="A15477" t="s">
        <v>1</v>
      </c>
      <c r="B15477">
        <v>15472</v>
      </c>
      <c r="C15477">
        <v>2</v>
      </c>
      <c r="D15477">
        <v>27</v>
      </c>
      <c r="E15477">
        <v>-154</v>
      </c>
      <c r="F15477">
        <v>8</v>
      </c>
      <c r="G15477">
        <v>24</v>
      </c>
      <c r="H15477">
        <v>44</v>
      </c>
      <c r="I15477">
        <v>18</v>
      </c>
      <c r="J15477">
        <v>20</v>
      </c>
      <c r="K15477">
        <v>1</v>
      </c>
      <c r="L15477">
        <v>0</v>
      </c>
    </row>
    <row r="15478" spans="1:12" x14ac:dyDescent="0.3">
      <c r="A15478" t="s">
        <v>1</v>
      </c>
      <c r="B15478">
        <v>15473</v>
      </c>
      <c r="C15478">
        <v>4</v>
      </c>
      <c r="D15478">
        <v>0</v>
      </c>
      <c r="E15478">
        <v>184</v>
      </c>
      <c r="F15478">
        <v>30</v>
      </c>
      <c r="G15478">
        <v>54</v>
      </c>
      <c r="H15478">
        <v>42</v>
      </c>
      <c r="I15478">
        <v>5</v>
      </c>
      <c r="J15478">
        <v>14</v>
      </c>
      <c r="K15478">
        <v>0</v>
      </c>
      <c r="L15478">
        <v>1</v>
      </c>
    </row>
    <row r="15479" spans="1:12" x14ac:dyDescent="0.3">
      <c r="A15479" t="s">
        <v>1</v>
      </c>
      <c r="B15479">
        <v>15474</v>
      </c>
      <c r="C15479">
        <v>1</v>
      </c>
      <c r="D15479">
        <v>0</v>
      </c>
      <c r="E15479">
        <v>162</v>
      </c>
      <c r="F15479">
        <v>12</v>
      </c>
      <c r="G15479">
        <v>16</v>
      </c>
      <c r="H15479">
        <v>26</v>
      </c>
      <c r="I15479">
        <v>16</v>
      </c>
      <c r="J15479">
        <v>20</v>
      </c>
      <c r="K15479">
        <v>1</v>
      </c>
      <c r="L15479">
        <v>0</v>
      </c>
    </row>
    <row r="15480" spans="1:12" x14ac:dyDescent="0.3">
      <c r="A15480" t="s">
        <v>1</v>
      </c>
      <c r="B15480">
        <v>15475</v>
      </c>
      <c r="C15480">
        <v>1</v>
      </c>
      <c r="D15480">
        <v>41</v>
      </c>
      <c r="E15480">
        <v>-226</v>
      </c>
      <c r="F15480">
        <v>8</v>
      </c>
      <c r="G15480">
        <v>16</v>
      </c>
      <c r="H15480">
        <v>32</v>
      </c>
      <c r="I15480">
        <v>8</v>
      </c>
      <c r="J15480">
        <v>11</v>
      </c>
      <c r="K15480">
        <v>0</v>
      </c>
      <c r="L15480">
        <v>0</v>
      </c>
    </row>
    <row r="15481" spans="1:12" x14ac:dyDescent="0.3">
      <c r="A15481" t="s">
        <v>1</v>
      </c>
      <c r="B15481">
        <v>15476</v>
      </c>
      <c r="C15481">
        <v>1</v>
      </c>
      <c r="D15481">
        <v>0</v>
      </c>
      <c r="E15481">
        <v>-230</v>
      </c>
      <c r="F15481">
        <v>5</v>
      </c>
      <c r="G15481">
        <v>18</v>
      </c>
      <c r="H15481">
        <v>16</v>
      </c>
      <c r="I15481">
        <v>1</v>
      </c>
      <c r="J15481">
        <v>5</v>
      </c>
      <c r="K15481">
        <v>1</v>
      </c>
      <c r="L15481">
        <v>0</v>
      </c>
    </row>
    <row r="15482" spans="1:12" x14ac:dyDescent="0.3">
      <c r="A15482" t="s">
        <v>1</v>
      </c>
      <c r="B15482">
        <v>15477</v>
      </c>
      <c r="C15482">
        <v>5</v>
      </c>
      <c r="D15482">
        <v>23</v>
      </c>
      <c r="E15482">
        <v>168</v>
      </c>
      <c r="F15482">
        <v>26</v>
      </c>
      <c r="G15482">
        <v>59</v>
      </c>
      <c r="H15482">
        <v>59</v>
      </c>
      <c r="I15482">
        <v>2</v>
      </c>
      <c r="J15482">
        <v>7</v>
      </c>
      <c r="K15482">
        <v>1</v>
      </c>
      <c r="L15482">
        <v>0</v>
      </c>
    </row>
    <row r="15483" spans="1:12" x14ac:dyDescent="0.3">
      <c r="A15483" t="s">
        <v>1</v>
      </c>
      <c r="B15483">
        <v>15478</v>
      </c>
      <c r="C15483">
        <v>1</v>
      </c>
      <c r="D15483">
        <v>50</v>
      </c>
      <c r="E15483">
        <v>-126</v>
      </c>
      <c r="F15483">
        <v>24</v>
      </c>
      <c r="G15483">
        <v>23</v>
      </c>
      <c r="H15483">
        <v>21</v>
      </c>
      <c r="I15483">
        <v>18</v>
      </c>
      <c r="J15483">
        <v>20</v>
      </c>
      <c r="K15483">
        <v>1</v>
      </c>
      <c r="L15483">
        <v>0</v>
      </c>
    </row>
    <row r="15484" spans="1:12" x14ac:dyDescent="0.3">
      <c r="A15484" t="s">
        <v>1</v>
      </c>
      <c r="B15484">
        <v>15479</v>
      </c>
      <c r="C15484">
        <v>2</v>
      </c>
      <c r="D15484">
        <v>98</v>
      </c>
      <c r="E15484">
        <v>131</v>
      </c>
      <c r="F15484">
        <v>20</v>
      </c>
      <c r="G15484">
        <v>31</v>
      </c>
      <c r="H15484">
        <v>49</v>
      </c>
      <c r="I15484">
        <v>6</v>
      </c>
      <c r="J15484">
        <v>8</v>
      </c>
      <c r="K15484">
        <v>1</v>
      </c>
      <c r="L15484">
        <v>0</v>
      </c>
    </row>
    <row r="15485" spans="1:12" x14ac:dyDescent="0.3">
      <c r="A15485" t="s">
        <v>1</v>
      </c>
      <c r="B15485">
        <v>15480</v>
      </c>
      <c r="C15485">
        <v>7</v>
      </c>
      <c r="D15485">
        <v>0</v>
      </c>
      <c r="E15485">
        <v>1</v>
      </c>
      <c r="F15485">
        <v>53</v>
      </c>
      <c r="G15485">
        <v>117</v>
      </c>
      <c r="H15485">
        <v>71</v>
      </c>
      <c r="I15485">
        <v>5</v>
      </c>
      <c r="J15485">
        <v>10</v>
      </c>
      <c r="K15485">
        <v>0</v>
      </c>
      <c r="L15485">
        <v>1</v>
      </c>
    </row>
    <row r="15486" spans="1:12" x14ac:dyDescent="0.3">
      <c r="A15486" t="s">
        <v>1</v>
      </c>
      <c r="B15486">
        <v>15481</v>
      </c>
      <c r="C15486">
        <v>5</v>
      </c>
      <c r="D15486">
        <v>62</v>
      </c>
      <c r="E15486">
        <v>52</v>
      </c>
      <c r="F15486">
        <v>38</v>
      </c>
      <c r="G15486">
        <v>81</v>
      </c>
      <c r="H15486">
        <v>78</v>
      </c>
      <c r="I15486">
        <v>4</v>
      </c>
      <c r="J15486">
        <v>13</v>
      </c>
      <c r="K15486">
        <v>1</v>
      </c>
      <c r="L15486">
        <v>1</v>
      </c>
    </row>
    <row r="15487" spans="1:12" x14ac:dyDescent="0.3">
      <c r="A15487" t="s">
        <v>1</v>
      </c>
      <c r="B15487">
        <v>15482</v>
      </c>
      <c r="C15487">
        <v>5</v>
      </c>
      <c r="D15487">
        <v>65</v>
      </c>
      <c r="E15487">
        <v>-3</v>
      </c>
      <c r="F15487">
        <v>6</v>
      </c>
      <c r="G15487">
        <v>38</v>
      </c>
      <c r="H15487">
        <v>34</v>
      </c>
      <c r="I15487">
        <v>3</v>
      </c>
      <c r="J15487">
        <v>7</v>
      </c>
      <c r="K15487">
        <v>0</v>
      </c>
      <c r="L15487">
        <v>0</v>
      </c>
    </row>
    <row r="15488" spans="1:12" x14ac:dyDescent="0.3">
      <c r="A15488" t="s">
        <v>1</v>
      </c>
      <c r="B15488">
        <v>15483</v>
      </c>
      <c r="C15488">
        <v>8</v>
      </c>
      <c r="D15488">
        <v>12</v>
      </c>
      <c r="E15488">
        <v>145</v>
      </c>
      <c r="F15488">
        <v>54</v>
      </c>
      <c r="G15488">
        <v>139</v>
      </c>
      <c r="H15488">
        <v>90</v>
      </c>
      <c r="I15488">
        <v>18</v>
      </c>
      <c r="J15488">
        <v>20</v>
      </c>
      <c r="K15488">
        <v>1</v>
      </c>
      <c r="L15488">
        <v>1</v>
      </c>
    </row>
    <row r="15489" spans="1:12" x14ac:dyDescent="0.3">
      <c r="A15489" t="s">
        <v>1</v>
      </c>
      <c r="B15489">
        <v>15484</v>
      </c>
      <c r="C15489">
        <v>1</v>
      </c>
      <c r="D15489">
        <v>0</v>
      </c>
      <c r="E15489">
        <v>98</v>
      </c>
      <c r="F15489">
        <v>46</v>
      </c>
      <c r="G15489">
        <v>40</v>
      </c>
      <c r="H15489">
        <v>54</v>
      </c>
      <c r="I15489">
        <v>0</v>
      </c>
      <c r="J15489">
        <v>6</v>
      </c>
      <c r="K15489">
        <v>0</v>
      </c>
      <c r="L15489">
        <v>0</v>
      </c>
    </row>
    <row r="15490" spans="1:12" x14ac:dyDescent="0.3">
      <c r="A15490" t="s">
        <v>1</v>
      </c>
      <c r="B15490">
        <v>15485</v>
      </c>
      <c r="C15490">
        <v>10</v>
      </c>
      <c r="D15490">
        <v>0</v>
      </c>
      <c r="E15490">
        <v>298</v>
      </c>
      <c r="F15490">
        <v>58</v>
      </c>
      <c r="G15490">
        <v>174</v>
      </c>
      <c r="H15490">
        <v>96</v>
      </c>
      <c r="I15490">
        <v>9</v>
      </c>
      <c r="J15490">
        <v>19</v>
      </c>
      <c r="K15490">
        <v>0</v>
      </c>
      <c r="L15490">
        <v>1</v>
      </c>
    </row>
    <row r="15491" spans="1:12" x14ac:dyDescent="0.3">
      <c r="A15491" t="s">
        <v>1</v>
      </c>
      <c r="B15491">
        <v>15486</v>
      </c>
      <c r="C15491">
        <v>9</v>
      </c>
      <c r="D15491">
        <v>59</v>
      </c>
      <c r="E15491">
        <v>501</v>
      </c>
      <c r="F15491">
        <v>84</v>
      </c>
      <c r="G15491">
        <v>205</v>
      </c>
      <c r="H15491">
        <v>121</v>
      </c>
      <c r="I15491">
        <v>9</v>
      </c>
      <c r="J15491">
        <v>16</v>
      </c>
      <c r="K15491">
        <v>0</v>
      </c>
      <c r="L15491">
        <v>1</v>
      </c>
    </row>
    <row r="15492" spans="1:12" x14ac:dyDescent="0.3">
      <c r="A15492" t="s">
        <v>1</v>
      </c>
      <c r="B15492">
        <v>15487</v>
      </c>
      <c r="C15492">
        <v>2</v>
      </c>
      <c r="D15492">
        <v>73</v>
      </c>
      <c r="E15492">
        <v>-242</v>
      </c>
      <c r="F15492">
        <v>25</v>
      </c>
      <c r="G15492">
        <v>36</v>
      </c>
      <c r="H15492">
        <v>49</v>
      </c>
      <c r="I15492">
        <v>4</v>
      </c>
      <c r="J15492">
        <v>10</v>
      </c>
      <c r="K15492">
        <v>0</v>
      </c>
      <c r="L15492">
        <v>0</v>
      </c>
    </row>
    <row r="15493" spans="1:12" x14ac:dyDescent="0.3">
      <c r="A15493" t="s">
        <v>1</v>
      </c>
      <c r="B15493">
        <v>15488</v>
      </c>
      <c r="C15493">
        <v>1</v>
      </c>
      <c r="D15493">
        <v>0</v>
      </c>
      <c r="E15493">
        <v>92</v>
      </c>
      <c r="F15493">
        <v>19</v>
      </c>
      <c r="G15493">
        <v>21</v>
      </c>
      <c r="H15493">
        <v>17</v>
      </c>
      <c r="I15493">
        <v>0</v>
      </c>
      <c r="J15493">
        <v>3</v>
      </c>
      <c r="K15493">
        <v>1</v>
      </c>
      <c r="L15493">
        <v>0</v>
      </c>
    </row>
    <row r="15494" spans="1:12" x14ac:dyDescent="0.3">
      <c r="A15494" t="s">
        <v>1</v>
      </c>
      <c r="B15494">
        <v>15489</v>
      </c>
      <c r="C15494">
        <v>4</v>
      </c>
      <c r="D15494">
        <v>22</v>
      </c>
      <c r="E15494">
        <v>74</v>
      </c>
      <c r="F15494">
        <v>14</v>
      </c>
      <c r="G15494">
        <v>40</v>
      </c>
      <c r="H15494">
        <v>32</v>
      </c>
      <c r="I15494">
        <v>4</v>
      </c>
      <c r="J15494">
        <v>6</v>
      </c>
      <c r="K15494">
        <v>0</v>
      </c>
      <c r="L15494">
        <v>1</v>
      </c>
    </row>
    <row r="15495" spans="1:12" x14ac:dyDescent="0.3">
      <c r="A15495" t="s">
        <v>1</v>
      </c>
      <c r="B15495">
        <v>15490</v>
      </c>
      <c r="C15495">
        <v>10</v>
      </c>
      <c r="D15495">
        <v>42</v>
      </c>
      <c r="E15495">
        <v>175</v>
      </c>
      <c r="F15495">
        <v>54</v>
      </c>
      <c r="G15495">
        <v>164</v>
      </c>
      <c r="H15495">
        <v>93</v>
      </c>
      <c r="I15495">
        <v>6</v>
      </c>
      <c r="J15495">
        <v>7</v>
      </c>
      <c r="K15495">
        <v>1</v>
      </c>
      <c r="L15495">
        <v>1</v>
      </c>
    </row>
    <row r="15496" spans="1:12" x14ac:dyDescent="0.3">
      <c r="A15496" t="s">
        <v>1</v>
      </c>
      <c r="B15496">
        <v>15491</v>
      </c>
      <c r="C15496">
        <v>9</v>
      </c>
      <c r="D15496">
        <v>89</v>
      </c>
      <c r="E15496">
        <v>438</v>
      </c>
      <c r="F15496">
        <v>93</v>
      </c>
      <c r="G15496">
        <v>228</v>
      </c>
      <c r="H15496">
        <v>117</v>
      </c>
      <c r="I15496">
        <v>1</v>
      </c>
      <c r="J15496">
        <v>10</v>
      </c>
      <c r="K15496">
        <v>0</v>
      </c>
      <c r="L15496">
        <v>1</v>
      </c>
    </row>
    <row r="15497" spans="1:12" x14ac:dyDescent="0.3">
      <c r="A15497" t="s">
        <v>1</v>
      </c>
      <c r="B15497">
        <v>15492</v>
      </c>
      <c r="C15497">
        <v>3</v>
      </c>
      <c r="D15497">
        <v>6</v>
      </c>
      <c r="E15497">
        <v>-59</v>
      </c>
      <c r="F15497">
        <v>35</v>
      </c>
      <c r="G15497">
        <v>51</v>
      </c>
      <c r="H15497">
        <v>40</v>
      </c>
      <c r="I15497">
        <v>5</v>
      </c>
      <c r="J15497">
        <v>10</v>
      </c>
      <c r="K15497">
        <v>0</v>
      </c>
      <c r="L15497">
        <v>0</v>
      </c>
    </row>
    <row r="15498" spans="1:12" x14ac:dyDescent="0.3">
      <c r="A15498" t="s">
        <v>1</v>
      </c>
      <c r="B15498">
        <v>15493</v>
      </c>
      <c r="C15498">
        <v>2</v>
      </c>
      <c r="D15498">
        <v>74</v>
      </c>
      <c r="E15498">
        <v>-270</v>
      </c>
      <c r="F15498">
        <v>43</v>
      </c>
      <c r="G15498">
        <v>47</v>
      </c>
      <c r="H15498">
        <v>41</v>
      </c>
      <c r="I15498">
        <v>4</v>
      </c>
      <c r="J15498">
        <v>12</v>
      </c>
      <c r="K15498">
        <v>0</v>
      </c>
      <c r="L15498">
        <v>1</v>
      </c>
    </row>
    <row r="15499" spans="1:12" x14ac:dyDescent="0.3">
      <c r="A15499" t="s">
        <v>1</v>
      </c>
      <c r="B15499">
        <v>15494</v>
      </c>
      <c r="C15499">
        <v>5</v>
      </c>
      <c r="D15499">
        <v>45</v>
      </c>
      <c r="E15499">
        <v>-161</v>
      </c>
      <c r="F15499">
        <v>4</v>
      </c>
      <c r="G15499">
        <v>35</v>
      </c>
      <c r="H15499">
        <v>48</v>
      </c>
      <c r="I15499">
        <v>7</v>
      </c>
      <c r="J15499">
        <v>17</v>
      </c>
      <c r="K15499">
        <v>0</v>
      </c>
      <c r="L15499">
        <v>0</v>
      </c>
    </row>
    <row r="15500" spans="1:12" x14ac:dyDescent="0.3">
      <c r="A15500" t="s">
        <v>1</v>
      </c>
      <c r="B15500">
        <v>15495</v>
      </c>
      <c r="C15500">
        <v>9</v>
      </c>
      <c r="D15500">
        <v>72</v>
      </c>
      <c r="E15500">
        <v>184</v>
      </c>
      <c r="F15500">
        <v>15</v>
      </c>
      <c r="G15500">
        <v>79</v>
      </c>
      <c r="H15500">
        <v>61</v>
      </c>
      <c r="I15500">
        <v>6</v>
      </c>
      <c r="J15500">
        <v>13</v>
      </c>
      <c r="K15500">
        <v>0</v>
      </c>
      <c r="L15500">
        <v>1</v>
      </c>
    </row>
    <row r="15501" spans="1:12" x14ac:dyDescent="0.3">
      <c r="A15501" t="s">
        <v>1</v>
      </c>
      <c r="B15501">
        <v>15496</v>
      </c>
      <c r="C15501">
        <v>2</v>
      </c>
      <c r="D15501">
        <v>39</v>
      </c>
      <c r="E15501">
        <v>102</v>
      </c>
      <c r="F15501">
        <v>5</v>
      </c>
      <c r="G15501">
        <v>22</v>
      </c>
      <c r="H15501">
        <v>13</v>
      </c>
      <c r="I15501">
        <v>8</v>
      </c>
      <c r="J15501">
        <v>13</v>
      </c>
      <c r="K15501">
        <v>0</v>
      </c>
      <c r="L15501">
        <v>0</v>
      </c>
    </row>
    <row r="15502" spans="1:12" x14ac:dyDescent="0.3">
      <c r="A15502" t="s">
        <v>1</v>
      </c>
      <c r="B15502">
        <v>15497</v>
      </c>
      <c r="C15502">
        <v>7</v>
      </c>
      <c r="D15502">
        <v>0</v>
      </c>
      <c r="E15502">
        <v>113</v>
      </c>
      <c r="F15502">
        <v>42</v>
      </c>
      <c r="G15502">
        <v>103</v>
      </c>
      <c r="H15502">
        <v>65</v>
      </c>
      <c r="I15502">
        <v>17</v>
      </c>
      <c r="J15502">
        <v>20</v>
      </c>
      <c r="K15502">
        <v>0</v>
      </c>
      <c r="L15502">
        <v>1</v>
      </c>
    </row>
    <row r="15503" spans="1:12" x14ac:dyDescent="0.3">
      <c r="A15503" t="s">
        <v>1</v>
      </c>
      <c r="B15503">
        <v>15498</v>
      </c>
      <c r="C15503">
        <v>2</v>
      </c>
      <c r="D15503">
        <v>97</v>
      </c>
      <c r="E15503">
        <v>185</v>
      </c>
      <c r="F15503">
        <v>29</v>
      </c>
      <c r="G15503">
        <v>33</v>
      </c>
      <c r="H15503">
        <v>31</v>
      </c>
      <c r="I15503">
        <v>19</v>
      </c>
      <c r="J15503">
        <v>20</v>
      </c>
      <c r="K15503">
        <v>0</v>
      </c>
      <c r="L15503">
        <v>1</v>
      </c>
    </row>
    <row r="15504" spans="1:12" x14ac:dyDescent="0.3">
      <c r="A15504" t="s">
        <v>1</v>
      </c>
      <c r="B15504">
        <v>15499</v>
      </c>
      <c r="C15504">
        <v>1</v>
      </c>
      <c r="D15504">
        <v>0</v>
      </c>
      <c r="E15504">
        <v>-170</v>
      </c>
      <c r="F15504">
        <v>29</v>
      </c>
      <c r="G15504">
        <v>25</v>
      </c>
      <c r="H15504">
        <v>37</v>
      </c>
      <c r="I15504">
        <v>4</v>
      </c>
      <c r="J15504">
        <v>8</v>
      </c>
      <c r="K15504">
        <v>1</v>
      </c>
      <c r="L15504">
        <v>0</v>
      </c>
    </row>
    <row r="15505" spans="1:12" x14ac:dyDescent="0.3">
      <c r="A15505" t="s">
        <v>1</v>
      </c>
      <c r="B15505">
        <v>15500</v>
      </c>
      <c r="C15505">
        <v>6</v>
      </c>
      <c r="D15505">
        <v>0</v>
      </c>
      <c r="E15505">
        <v>-74</v>
      </c>
      <c r="F15505">
        <v>25</v>
      </c>
      <c r="G15505">
        <v>68</v>
      </c>
      <c r="H15505">
        <v>48</v>
      </c>
      <c r="I15505">
        <v>2</v>
      </c>
      <c r="J15505">
        <v>11</v>
      </c>
      <c r="K15505">
        <v>1</v>
      </c>
      <c r="L15505">
        <v>1</v>
      </c>
    </row>
    <row r="15506" spans="1:12" x14ac:dyDescent="0.3">
      <c r="A15506" t="s">
        <v>1</v>
      </c>
      <c r="B15506">
        <v>15501</v>
      </c>
      <c r="C15506">
        <v>9</v>
      </c>
      <c r="D15506">
        <v>0</v>
      </c>
      <c r="E15506">
        <v>310</v>
      </c>
      <c r="F15506">
        <v>23</v>
      </c>
      <c r="G15506">
        <v>91</v>
      </c>
      <c r="H15506">
        <v>78</v>
      </c>
      <c r="I15506">
        <v>1</v>
      </c>
      <c r="J15506">
        <v>2</v>
      </c>
      <c r="K15506">
        <v>0</v>
      </c>
      <c r="L15506">
        <v>1</v>
      </c>
    </row>
    <row r="15507" spans="1:12" x14ac:dyDescent="0.3">
      <c r="A15507" t="s">
        <v>1</v>
      </c>
      <c r="B15507">
        <v>15502</v>
      </c>
      <c r="C15507">
        <v>6</v>
      </c>
      <c r="D15507">
        <v>0</v>
      </c>
      <c r="E15507">
        <v>69</v>
      </c>
      <c r="F15507">
        <v>86</v>
      </c>
      <c r="G15507">
        <v>149</v>
      </c>
      <c r="H15507">
        <v>99</v>
      </c>
      <c r="I15507">
        <v>1</v>
      </c>
      <c r="J15507">
        <v>3</v>
      </c>
      <c r="K15507">
        <v>1</v>
      </c>
      <c r="L15507">
        <v>1</v>
      </c>
    </row>
    <row r="15508" spans="1:12" x14ac:dyDescent="0.3">
      <c r="A15508" t="s">
        <v>1</v>
      </c>
      <c r="B15508">
        <v>15503</v>
      </c>
      <c r="C15508">
        <v>3</v>
      </c>
      <c r="D15508">
        <v>0</v>
      </c>
      <c r="E15508">
        <v>-241</v>
      </c>
      <c r="F15508">
        <v>20</v>
      </c>
      <c r="G15508">
        <v>41</v>
      </c>
      <c r="H15508">
        <v>31</v>
      </c>
      <c r="I15508">
        <v>16</v>
      </c>
      <c r="J15508">
        <v>20</v>
      </c>
      <c r="K15508">
        <v>1</v>
      </c>
      <c r="L15508">
        <v>0</v>
      </c>
    </row>
    <row r="15509" spans="1:12" x14ac:dyDescent="0.3">
      <c r="A15509" t="s">
        <v>1</v>
      </c>
      <c r="B15509">
        <v>15504</v>
      </c>
      <c r="C15509">
        <v>4</v>
      </c>
      <c r="D15509">
        <v>0</v>
      </c>
      <c r="E15509">
        <v>-4</v>
      </c>
      <c r="F15509">
        <v>48</v>
      </c>
      <c r="G15509">
        <v>73</v>
      </c>
      <c r="H15509">
        <v>87</v>
      </c>
      <c r="I15509">
        <v>7</v>
      </c>
      <c r="J15509">
        <v>14</v>
      </c>
      <c r="K15509">
        <v>1</v>
      </c>
      <c r="L15509">
        <v>1</v>
      </c>
    </row>
    <row r="15510" spans="1:12" x14ac:dyDescent="0.3">
      <c r="A15510" t="s">
        <v>1</v>
      </c>
      <c r="B15510">
        <v>15505</v>
      </c>
      <c r="C15510">
        <v>3</v>
      </c>
      <c r="D15510">
        <v>0</v>
      </c>
      <c r="E15510">
        <v>49</v>
      </c>
      <c r="F15510">
        <v>19</v>
      </c>
      <c r="G15510">
        <v>38</v>
      </c>
      <c r="H15510">
        <v>57</v>
      </c>
      <c r="I15510">
        <v>1</v>
      </c>
      <c r="J15510">
        <v>10</v>
      </c>
      <c r="K15510">
        <v>0</v>
      </c>
      <c r="L15510">
        <v>0</v>
      </c>
    </row>
    <row r="15511" spans="1:12" x14ac:dyDescent="0.3">
      <c r="A15511" t="s">
        <v>1</v>
      </c>
      <c r="B15511">
        <v>15506</v>
      </c>
      <c r="C15511">
        <v>3</v>
      </c>
      <c r="D15511">
        <v>16</v>
      </c>
      <c r="E15511">
        <v>126</v>
      </c>
      <c r="F15511">
        <v>26</v>
      </c>
      <c r="G15511">
        <v>40</v>
      </c>
      <c r="H15511">
        <v>41</v>
      </c>
      <c r="I15511">
        <v>9</v>
      </c>
      <c r="J15511">
        <v>16</v>
      </c>
      <c r="K15511">
        <v>0</v>
      </c>
      <c r="L15511">
        <v>0</v>
      </c>
    </row>
    <row r="15512" spans="1:12" x14ac:dyDescent="0.3">
      <c r="A15512" t="s">
        <v>1</v>
      </c>
      <c r="B15512">
        <v>15507</v>
      </c>
      <c r="C15512">
        <v>2</v>
      </c>
      <c r="D15512">
        <v>0</v>
      </c>
      <c r="E15512">
        <v>59</v>
      </c>
      <c r="F15512">
        <v>29</v>
      </c>
      <c r="G15512">
        <v>40</v>
      </c>
      <c r="H15512">
        <v>29</v>
      </c>
      <c r="I15512">
        <v>11</v>
      </c>
      <c r="J15512">
        <v>20</v>
      </c>
      <c r="K15512">
        <v>0</v>
      </c>
      <c r="L15512">
        <v>0</v>
      </c>
    </row>
    <row r="15513" spans="1:12" x14ac:dyDescent="0.3">
      <c r="A15513" t="s">
        <v>1</v>
      </c>
      <c r="B15513">
        <v>15508</v>
      </c>
      <c r="C15513">
        <v>4</v>
      </c>
      <c r="D15513">
        <v>0</v>
      </c>
      <c r="E15513">
        <v>-229</v>
      </c>
      <c r="F15513">
        <v>28</v>
      </c>
      <c r="G15513">
        <v>56</v>
      </c>
      <c r="H15513">
        <v>68</v>
      </c>
      <c r="I15513">
        <v>3</v>
      </c>
      <c r="J15513">
        <v>6</v>
      </c>
      <c r="K15513">
        <v>0</v>
      </c>
      <c r="L15513">
        <v>0</v>
      </c>
    </row>
    <row r="15514" spans="1:12" x14ac:dyDescent="0.3">
      <c r="A15514" t="s">
        <v>1</v>
      </c>
      <c r="B15514">
        <v>15509</v>
      </c>
      <c r="C15514">
        <v>4</v>
      </c>
      <c r="D15514">
        <v>0</v>
      </c>
      <c r="E15514">
        <v>150</v>
      </c>
      <c r="F15514">
        <v>31</v>
      </c>
      <c r="G15514">
        <v>56</v>
      </c>
      <c r="H15514">
        <v>51</v>
      </c>
      <c r="I15514">
        <v>0</v>
      </c>
      <c r="J15514">
        <v>8</v>
      </c>
      <c r="K15514">
        <v>1</v>
      </c>
      <c r="L15514">
        <v>1</v>
      </c>
    </row>
    <row r="15515" spans="1:12" x14ac:dyDescent="0.3">
      <c r="A15515" t="s">
        <v>1</v>
      </c>
      <c r="B15515">
        <v>15510</v>
      </c>
      <c r="C15515">
        <v>7</v>
      </c>
      <c r="D15515">
        <v>23</v>
      </c>
      <c r="E15515">
        <v>350</v>
      </c>
      <c r="F15515">
        <v>8</v>
      </c>
      <c r="G15515">
        <v>52</v>
      </c>
      <c r="H15515">
        <v>26</v>
      </c>
      <c r="I15515">
        <v>1</v>
      </c>
      <c r="J15515">
        <v>5</v>
      </c>
      <c r="K15515">
        <v>1</v>
      </c>
      <c r="L15515">
        <v>0</v>
      </c>
    </row>
    <row r="15516" spans="1:12" x14ac:dyDescent="0.3">
      <c r="A15516" t="s">
        <v>1</v>
      </c>
      <c r="B15516">
        <v>15511</v>
      </c>
      <c r="C15516">
        <v>1</v>
      </c>
      <c r="D15516">
        <v>0</v>
      </c>
      <c r="E15516">
        <v>-211</v>
      </c>
      <c r="F15516">
        <v>34</v>
      </c>
      <c r="G15516">
        <v>33</v>
      </c>
      <c r="H15516">
        <v>45</v>
      </c>
      <c r="I15516">
        <v>4</v>
      </c>
      <c r="J15516">
        <v>5</v>
      </c>
      <c r="K15516">
        <v>1</v>
      </c>
      <c r="L15516">
        <v>0</v>
      </c>
    </row>
    <row r="15517" spans="1:12" x14ac:dyDescent="0.3">
      <c r="A15517" t="s">
        <v>1</v>
      </c>
      <c r="B15517">
        <v>15512</v>
      </c>
      <c r="C15517">
        <v>4</v>
      </c>
      <c r="D15517">
        <v>35</v>
      </c>
      <c r="E15517">
        <v>-3</v>
      </c>
      <c r="F15517">
        <v>47</v>
      </c>
      <c r="G15517">
        <v>81</v>
      </c>
      <c r="H15517">
        <v>72</v>
      </c>
      <c r="I15517">
        <v>18</v>
      </c>
      <c r="J15517">
        <v>20</v>
      </c>
      <c r="K15517">
        <v>1</v>
      </c>
      <c r="L15517">
        <v>1</v>
      </c>
    </row>
    <row r="15518" spans="1:12" x14ac:dyDescent="0.3">
      <c r="A15518" t="s">
        <v>1</v>
      </c>
      <c r="B15518">
        <v>15513</v>
      </c>
      <c r="C15518">
        <v>9</v>
      </c>
      <c r="D15518">
        <v>23</v>
      </c>
      <c r="E15518">
        <v>362</v>
      </c>
      <c r="F15518">
        <v>7</v>
      </c>
      <c r="G15518">
        <v>60</v>
      </c>
      <c r="H15518">
        <v>60</v>
      </c>
      <c r="I15518">
        <v>2</v>
      </c>
      <c r="J15518">
        <v>9</v>
      </c>
      <c r="K15518">
        <v>1</v>
      </c>
      <c r="L15518">
        <v>0</v>
      </c>
    </row>
    <row r="15519" spans="1:12" x14ac:dyDescent="0.3">
      <c r="A15519" t="s">
        <v>1</v>
      </c>
      <c r="B15519">
        <v>15514</v>
      </c>
      <c r="C15519">
        <v>2</v>
      </c>
      <c r="D15519">
        <v>53</v>
      </c>
      <c r="E15519">
        <v>166</v>
      </c>
      <c r="F15519">
        <v>41</v>
      </c>
      <c r="G15519">
        <v>45</v>
      </c>
      <c r="H15519">
        <v>37</v>
      </c>
      <c r="I15519">
        <v>16</v>
      </c>
      <c r="J15519">
        <v>19</v>
      </c>
      <c r="K15519">
        <v>1</v>
      </c>
      <c r="L15519">
        <v>1</v>
      </c>
    </row>
    <row r="15520" spans="1:12" x14ac:dyDescent="0.3">
      <c r="A15520" t="s">
        <v>1</v>
      </c>
      <c r="B15520">
        <v>15515</v>
      </c>
      <c r="C15520">
        <v>6</v>
      </c>
      <c r="D15520">
        <v>84</v>
      </c>
      <c r="E15520">
        <v>85</v>
      </c>
      <c r="F15520">
        <v>61</v>
      </c>
      <c r="G15520">
        <v>125</v>
      </c>
      <c r="H15520">
        <v>98</v>
      </c>
      <c r="I15520">
        <v>7</v>
      </c>
      <c r="J15520">
        <v>15</v>
      </c>
      <c r="K15520">
        <v>0</v>
      </c>
      <c r="L15520">
        <v>1</v>
      </c>
    </row>
    <row r="15521" spans="1:12" x14ac:dyDescent="0.3">
      <c r="A15521" t="s">
        <v>1</v>
      </c>
      <c r="B15521">
        <v>15516</v>
      </c>
      <c r="C15521">
        <v>3</v>
      </c>
      <c r="D15521">
        <v>46</v>
      </c>
      <c r="E15521">
        <v>-138</v>
      </c>
      <c r="F15521">
        <v>82</v>
      </c>
      <c r="G15521">
        <v>100</v>
      </c>
      <c r="H15521">
        <v>98</v>
      </c>
      <c r="I15521">
        <v>10</v>
      </c>
      <c r="J15521">
        <v>11</v>
      </c>
      <c r="K15521">
        <v>1</v>
      </c>
      <c r="L15521">
        <v>1</v>
      </c>
    </row>
    <row r="15522" spans="1:12" x14ac:dyDescent="0.3">
      <c r="A15522" t="s">
        <v>1</v>
      </c>
      <c r="B15522">
        <v>15517</v>
      </c>
      <c r="C15522">
        <v>9</v>
      </c>
      <c r="D15522">
        <v>60</v>
      </c>
      <c r="E15522">
        <v>367</v>
      </c>
      <c r="F15522">
        <v>3</v>
      </c>
      <c r="G15522">
        <v>55</v>
      </c>
      <c r="H15522">
        <v>58</v>
      </c>
      <c r="I15522">
        <v>18</v>
      </c>
      <c r="J15522">
        <v>20</v>
      </c>
      <c r="K15522">
        <v>0</v>
      </c>
      <c r="L15522">
        <v>1</v>
      </c>
    </row>
    <row r="15523" spans="1:12" x14ac:dyDescent="0.3">
      <c r="A15523" t="s">
        <v>1</v>
      </c>
      <c r="B15523">
        <v>15518</v>
      </c>
      <c r="C15523">
        <v>9</v>
      </c>
      <c r="D15523">
        <v>64</v>
      </c>
      <c r="E15523">
        <v>309</v>
      </c>
      <c r="F15523">
        <v>89</v>
      </c>
      <c r="G15523">
        <v>223</v>
      </c>
      <c r="H15523">
        <v>134</v>
      </c>
      <c r="I15523">
        <v>2</v>
      </c>
      <c r="J15523">
        <v>11</v>
      </c>
      <c r="K15523">
        <v>0</v>
      </c>
      <c r="L15523">
        <v>1</v>
      </c>
    </row>
    <row r="15524" spans="1:12" x14ac:dyDescent="0.3">
      <c r="A15524" t="s">
        <v>1</v>
      </c>
      <c r="B15524">
        <v>15519</v>
      </c>
      <c r="C15524">
        <v>3</v>
      </c>
      <c r="D15524">
        <v>72</v>
      </c>
      <c r="E15524">
        <v>162</v>
      </c>
      <c r="F15524">
        <v>1</v>
      </c>
      <c r="G15524">
        <v>24</v>
      </c>
      <c r="H15524">
        <v>47</v>
      </c>
      <c r="I15524">
        <v>2</v>
      </c>
      <c r="J15524">
        <v>5</v>
      </c>
      <c r="K15524">
        <v>0</v>
      </c>
      <c r="L15524">
        <v>0</v>
      </c>
    </row>
    <row r="15525" spans="1:12" x14ac:dyDescent="0.3">
      <c r="A15525" t="s">
        <v>1</v>
      </c>
      <c r="B15525">
        <v>15520</v>
      </c>
      <c r="C15525">
        <v>8</v>
      </c>
      <c r="D15525">
        <v>0</v>
      </c>
      <c r="E15525">
        <v>39</v>
      </c>
      <c r="F15525">
        <v>27</v>
      </c>
      <c r="G15525">
        <v>96</v>
      </c>
      <c r="H15525">
        <v>77</v>
      </c>
      <c r="I15525">
        <v>7</v>
      </c>
      <c r="J15525">
        <v>15</v>
      </c>
      <c r="K15525">
        <v>0</v>
      </c>
      <c r="L15525">
        <v>1</v>
      </c>
    </row>
    <row r="15526" spans="1:12" x14ac:dyDescent="0.3">
      <c r="A15526" t="s">
        <v>1</v>
      </c>
      <c r="B15526">
        <v>15521</v>
      </c>
      <c r="C15526">
        <v>10</v>
      </c>
      <c r="D15526">
        <v>51</v>
      </c>
      <c r="E15526">
        <v>232</v>
      </c>
      <c r="F15526">
        <v>23</v>
      </c>
      <c r="G15526">
        <v>98</v>
      </c>
      <c r="H15526">
        <v>57</v>
      </c>
      <c r="I15526">
        <v>1</v>
      </c>
      <c r="J15526">
        <v>10</v>
      </c>
      <c r="K15526">
        <v>1</v>
      </c>
      <c r="L15526">
        <v>1</v>
      </c>
    </row>
    <row r="15527" spans="1:12" x14ac:dyDescent="0.3">
      <c r="A15527" t="s">
        <v>1</v>
      </c>
      <c r="B15527">
        <v>15522</v>
      </c>
      <c r="C15527">
        <v>8</v>
      </c>
      <c r="D15527">
        <v>18</v>
      </c>
      <c r="E15527">
        <v>261</v>
      </c>
      <c r="F15527">
        <v>71</v>
      </c>
      <c r="G15527">
        <v>168</v>
      </c>
      <c r="H15527">
        <v>105</v>
      </c>
      <c r="I15527">
        <v>1</v>
      </c>
      <c r="J15527">
        <v>10</v>
      </c>
      <c r="K15527">
        <v>0</v>
      </c>
      <c r="L15527">
        <v>1</v>
      </c>
    </row>
    <row r="15528" spans="1:12" x14ac:dyDescent="0.3">
      <c r="A15528" t="s">
        <v>1</v>
      </c>
      <c r="B15528">
        <v>15523</v>
      </c>
      <c r="C15528">
        <v>1</v>
      </c>
      <c r="D15528">
        <v>0</v>
      </c>
      <c r="E15528">
        <v>-88</v>
      </c>
      <c r="F15528">
        <v>5</v>
      </c>
      <c r="G15528">
        <v>13</v>
      </c>
      <c r="H15528">
        <v>48</v>
      </c>
      <c r="I15528">
        <v>2</v>
      </c>
      <c r="J15528">
        <v>12</v>
      </c>
      <c r="K15528">
        <v>0</v>
      </c>
      <c r="L15528">
        <v>0</v>
      </c>
    </row>
    <row r="15529" spans="1:12" x14ac:dyDescent="0.3">
      <c r="A15529" t="s">
        <v>1</v>
      </c>
      <c r="B15529">
        <v>15524</v>
      </c>
      <c r="C15529">
        <v>4</v>
      </c>
      <c r="D15529">
        <v>0</v>
      </c>
      <c r="E15529">
        <v>-201</v>
      </c>
      <c r="F15529">
        <v>89</v>
      </c>
      <c r="G15529">
        <v>123</v>
      </c>
      <c r="H15529">
        <v>103</v>
      </c>
      <c r="I15529">
        <v>5</v>
      </c>
      <c r="J15529">
        <v>15</v>
      </c>
      <c r="K15529">
        <v>0</v>
      </c>
      <c r="L15529">
        <v>1</v>
      </c>
    </row>
    <row r="15530" spans="1:12" x14ac:dyDescent="0.3">
      <c r="A15530" t="s">
        <v>1</v>
      </c>
      <c r="B15530">
        <v>15525</v>
      </c>
      <c r="C15530">
        <v>8</v>
      </c>
      <c r="D15530">
        <v>48</v>
      </c>
      <c r="E15530">
        <v>277</v>
      </c>
      <c r="F15530">
        <v>2</v>
      </c>
      <c r="G15530">
        <v>47</v>
      </c>
      <c r="H15530">
        <v>62</v>
      </c>
      <c r="I15530">
        <v>11</v>
      </c>
      <c r="J15530">
        <v>12</v>
      </c>
      <c r="K15530">
        <v>0</v>
      </c>
      <c r="L15530">
        <v>1</v>
      </c>
    </row>
    <row r="15531" spans="1:12" x14ac:dyDescent="0.3">
      <c r="A15531" t="s">
        <v>1</v>
      </c>
      <c r="B15531">
        <v>15526</v>
      </c>
      <c r="C15531">
        <v>8</v>
      </c>
      <c r="D15531">
        <v>0</v>
      </c>
      <c r="E15531">
        <v>442</v>
      </c>
      <c r="F15531">
        <v>15</v>
      </c>
      <c r="G15531">
        <v>71</v>
      </c>
      <c r="H15531">
        <v>44</v>
      </c>
      <c r="I15531">
        <v>11</v>
      </c>
      <c r="J15531">
        <v>19</v>
      </c>
      <c r="K15531">
        <v>1</v>
      </c>
      <c r="L15531">
        <v>1</v>
      </c>
    </row>
    <row r="15532" spans="1:12" x14ac:dyDescent="0.3">
      <c r="A15532" t="s">
        <v>1</v>
      </c>
      <c r="B15532">
        <v>15527</v>
      </c>
      <c r="C15532">
        <v>7</v>
      </c>
      <c r="D15532">
        <v>0</v>
      </c>
      <c r="E15532">
        <v>319</v>
      </c>
      <c r="F15532">
        <v>62</v>
      </c>
      <c r="G15532">
        <v>143</v>
      </c>
      <c r="H15532">
        <v>76</v>
      </c>
      <c r="I15532">
        <v>0</v>
      </c>
      <c r="J15532">
        <v>10</v>
      </c>
      <c r="K15532">
        <v>0</v>
      </c>
      <c r="L15532">
        <v>1</v>
      </c>
    </row>
    <row r="15533" spans="1:12" x14ac:dyDescent="0.3">
      <c r="A15533" t="s">
        <v>1</v>
      </c>
      <c r="B15533">
        <v>15528</v>
      </c>
      <c r="C15533">
        <v>8</v>
      </c>
      <c r="D15533">
        <v>0</v>
      </c>
      <c r="E15533">
        <v>106</v>
      </c>
      <c r="F15533">
        <v>55</v>
      </c>
      <c r="G15533">
        <v>145</v>
      </c>
      <c r="H15533">
        <v>105</v>
      </c>
      <c r="I15533">
        <v>9</v>
      </c>
      <c r="J15533">
        <v>15</v>
      </c>
      <c r="K15533">
        <v>0</v>
      </c>
      <c r="L15533">
        <v>1</v>
      </c>
    </row>
    <row r="15534" spans="1:12" x14ac:dyDescent="0.3">
      <c r="A15534" t="s">
        <v>1</v>
      </c>
      <c r="B15534">
        <v>15529</v>
      </c>
      <c r="C15534">
        <v>7</v>
      </c>
      <c r="D15534">
        <v>30</v>
      </c>
      <c r="E15534">
        <v>-31</v>
      </c>
      <c r="F15534">
        <v>26</v>
      </c>
      <c r="G15534">
        <v>77</v>
      </c>
      <c r="H15534">
        <v>58</v>
      </c>
      <c r="I15534">
        <v>5</v>
      </c>
      <c r="J15534">
        <v>8</v>
      </c>
      <c r="K15534">
        <v>0</v>
      </c>
      <c r="L15534">
        <v>1</v>
      </c>
    </row>
    <row r="15535" spans="1:12" x14ac:dyDescent="0.3">
      <c r="A15535" t="s">
        <v>1</v>
      </c>
      <c r="B15535">
        <v>15530</v>
      </c>
      <c r="C15535">
        <v>9</v>
      </c>
      <c r="D15535">
        <v>0</v>
      </c>
      <c r="E15535">
        <v>354</v>
      </c>
      <c r="F15535">
        <v>86</v>
      </c>
      <c r="G15535">
        <v>213</v>
      </c>
      <c r="H15535">
        <v>145</v>
      </c>
      <c r="I15535">
        <v>6</v>
      </c>
      <c r="J15535">
        <v>13</v>
      </c>
      <c r="K15535">
        <v>0</v>
      </c>
      <c r="L15535">
        <v>1</v>
      </c>
    </row>
    <row r="15536" spans="1:12" x14ac:dyDescent="0.3">
      <c r="A15536" t="s">
        <v>1</v>
      </c>
      <c r="B15536">
        <v>15531</v>
      </c>
      <c r="C15536">
        <v>2</v>
      </c>
      <c r="D15536">
        <v>0</v>
      </c>
      <c r="E15536">
        <v>-257</v>
      </c>
      <c r="F15536">
        <v>9</v>
      </c>
      <c r="G15536">
        <v>21</v>
      </c>
      <c r="H15536">
        <v>53</v>
      </c>
      <c r="I15536">
        <v>6</v>
      </c>
      <c r="J15536">
        <v>14</v>
      </c>
      <c r="K15536">
        <v>0</v>
      </c>
      <c r="L15536">
        <v>0</v>
      </c>
    </row>
    <row r="15537" spans="1:12" x14ac:dyDescent="0.3">
      <c r="A15537" t="s">
        <v>1</v>
      </c>
      <c r="B15537">
        <v>15532</v>
      </c>
      <c r="C15537">
        <v>6</v>
      </c>
      <c r="D15537">
        <v>0</v>
      </c>
      <c r="E15537">
        <v>341</v>
      </c>
      <c r="F15537">
        <v>89</v>
      </c>
      <c r="G15537">
        <v>164</v>
      </c>
      <c r="H15537">
        <v>119</v>
      </c>
      <c r="I15537">
        <v>7</v>
      </c>
      <c r="J15537">
        <v>17</v>
      </c>
      <c r="K15537">
        <v>0</v>
      </c>
      <c r="L15537">
        <v>1</v>
      </c>
    </row>
    <row r="15538" spans="1:12" x14ac:dyDescent="0.3">
      <c r="A15538" t="s">
        <v>1</v>
      </c>
      <c r="B15538">
        <v>15533</v>
      </c>
      <c r="C15538">
        <v>6</v>
      </c>
      <c r="D15538">
        <v>52</v>
      </c>
      <c r="E15538">
        <v>161</v>
      </c>
      <c r="F15538">
        <v>33</v>
      </c>
      <c r="G15538">
        <v>84</v>
      </c>
      <c r="H15538">
        <v>79</v>
      </c>
      <c r="I15538">
        <v>15</v>
      </c>
      <c r="J15538">
        <v>16</v>
      </c>
      <c r="K15538">
        <v>0</v>
      </c>
      <c r="L15538">
        <v>1</v>
      </c>
    </row>
    <row r="15539" spans="1:12" x14ac:dyDescent="0.3">
      <c r="A15539" t="s">
        <v>1</v>
      </c>
      <c r="B15539">
        <v>15534</v>
      </c>
      <c r="C15539">
        <v>10</v>
      </c>
      <c r="D15539">
        <v>98</v>
      </c>
      <c r="E15539">
        <v>582</v>
      </c>
      <c r="F15539">
        <v>2</v>
      </c>
      <c r="G15539">
        <v>58</v>
      </c>
      <c r="H15539">
        <v>53</v>
      </c>
      <c r="I15539">
        <v>18</v>
      </c>
      <c r="J15539">
        <v>20</v>
      </c>
      <c r="K15539">
        <v>1</v>
      </c>
      <c r="L15539">
        <v>1</v>
      </c>
    </row>
    <row r="15540" spans="1:12" x14ac:dyDescent="0.3">
      <c r="A15540" t="s">
        <v>1</v>
      </c>
      <c r="B15540">
        <v>15535</v>
      </c>
      <c r="C15540">
        <v>8</v>
      </c>
      <c r="D15540">
        <v>57</v>
      </c>
      <c r="E15540">
        <v>149</v>
      </c>
      <c r="F15540">
        <v>95</v>
      </c>
      <c r="G15540">
        <v>204</v>
      </c>
      <c r="H15540">
        <v>132</v>
      </c>
      <c r="I15540">
        <v>7</v>
      </c>
      <c r="J15540">
        <v>8</v>
      </c>
      <c r="K15540">
        <v>0</v>
      </c>
      <c r="L15540">
        <v>1</v>
      </c>
    </row>
    <row r="15541" spans="1:12" x14ac:dyDescent="0.3">
      <c r="A15541" t="s">
        <v>1</v>
      </c>
      <c r="B15541">
        <v>15536</v>
      </c>
      <c r="C15541">
        <v>9</v>
      </c>
      <c r="D15541">
        <v>92</v>
      </c>
      <c r="E15541">
        <v>115</v>
      </c>
      <c r="F15541">
        <v>88</v>
      </c>
      <c r="G15541">
        <v>229</v>
      </c>
      <c r="H15541">
        <v>149</v>
      </c>
      <c r="I15541">
        <v>5</v>
      </c>
      <c r="J15541">
        <v>8</v>
      </c>
      <c r="K15541">
        <v>0</v>
      </c>
      <c r="L15541">
        <v>1</v>
      </c>
    </row>
    <row r="15542" spans="1:12" x14ac:dyDescent="0.3">
      <c r="A15542" t="s">
        <v>1</v>
      </c>
      <c r="B15542">
        <v>15537</v>
      </c>
      <c r="C15542">
        <v>7</v>
      </c>
      <c r="D15542">
        <v>0</v>
      </c>
      <c r="E15542">
        <v>233</v>
      </c>
      <c r="F15542">
        <v>26</v>
      </c>
      <c r="G15542">
        <v>85</v>
      </c>
      <c r="H15542">
        <v>73</v>
      </c>
      <c r="I15542">
        <v>6</v>
      </c>
      <c r="J15542">
        <v>13</v>
      </c>
      <c r="K15542">
        <v>0</v>
      </c>
      <c r="L15542">
        <v>1</v>
      </c>
    </row>
    <row r="15543" spans="1:12" x14ac:dyDescent="0.3">
      <c r="A15543" t="s">
        <v>1</v>
      </c>
      <c r="B15543">
        <v>15538</v>
      </c>
      <c r="C15543">
        <v>9</v>
      </c>
      <c r="D15543">
        <v>0</v>
      </c>
      <c r="E15543">
        <v>446</v>
      </c>
      <c r="F15543">
        <v>79</v>
      </c>
      <c r="G15543">
        <v>196</v>
      </c>
      <c r="H15543">
        <v>99</v>
      </c>
      <c r="I15543">
        <v>9</v>
      </c>
      <c r="J15543">
        <v>19</v>
      </c>
      <c r="K15543">
        <v>0</v>
      </c>
      <c r="L15543">
        <v>1</v>
      </c>
    </row>
    <row r="15544" spans="1:12" x14ac:dyDescent="0.3">
      <c r="A15544" t="s">
        <v>1</v>
      </c>
      <c r="B15544">
        <v>15539</v>
      </c>
      <c r="C15544">
        <v>5</v>
      </c>
      <c r="D15544">
        <v>62</v>
      </c>
      <c r="E15544">
        <v>-207</v>
      </c>
      <c r="F15544">
        <v>15</v>
      </c>
      <c r="G15544">
        <v>46</v>
      </c>
      <c r="H15544">
        <v>49</v>
      </c>
      <c r="I15544">
        <v>8</v>
      </c>
      <c r="J15544">
        <v>9</v>
      </c>
      <c r="K15544">
        <v>1</v>
      </c>
      <c r="L15544">
        <v>0</v>
      </c>
    </row>
    <row r="15545" spans="1:12" x14ac:dyDescent="0.3">
      <c r="A15545" t="s">
        <v>1</v>
      </c>
      <c r="B15545">
        <v>15540</v>
      </c>
      <c r="C15545">
        <v>8</v>
      </c>
      <c r="D15545">
        <v>0</v>
      </c>
      <c r="E15545">
        <v>334</v>
      </c>
      <c r="F15545">
        <v>97</v>
      </c>
      <c r="G15545">
        <v>214</v>
      </c>
      <c r="H15545">
        <v>108</v>
      </c>
      <c r="I15545">
        <v>17</v>
      </c>
      <c r="J15545">
        <v>20</v>
      </c>
      <c r="K15545">
        <v>0</v>
      </c>
      <c r="L15545">
        <v>1</v>
      </c>
    </row>
    <row r="15546" spans="1:12" x14ac:dyDescent="0.3">
      <c r="A15546" t="s">
        <v>1</v>
      </c>
      <c r="B15546">
        <v>15541</v>
      </c>
      <c r="C15546">
        <v>1</v>
      </c>
      <c r="D15546">
        <v>18</v>
      </c>
      <c r="E15546">
        <v>-137</v>
      </c>
      <c r="F15546">
        <v>25</v>
      </c>
      <c r="G15546">
        <v>23</v>
      </c>
      <c r="H15546">
        <v>28</v>
      </c>
      <c r="I15546">
        <v>3</v>
      </c>
      <c r="J15546">
        <v>6</v>
      </c>
      <c r="K15546">
        <v>0</v>
      </c>
      <c r="L15546">
        <v>0</v>
      </c>
    </row>
    <row r="15547" spans="1:12" x14ac:dyDescent="0.3">
      <c r="A15547" t="s">
        <v>1</v>
      </c>
      <c r="B15547">
        <v>15542</v>
      </c>
      <c r="C15547">
        <v>7</v>
      </c>
      <c r="D15547">
        <v>90</v>
      </c>
      <c r="E15547">
        <v>311</v>
      </c>
      <c r="F15547">
        <v>11</v>
      </c>
      <c r="G15547">
        <v>55</v>
      </c>
      <c r="H15547">
        <v>31</v>
      </c>
      <c r="I15547">
        <v>6</v>
      </c>
      <c r="J15547">
        <v>8</v>
      </c>
      <c r="K15547">
        <v>0</v>
      </c>
      <c r="L15547">
        <v>1</v>
      </c>
    </row>
    <row r="15548" spans="1:12" x14ac:dyDescent="0.3">
      <c r="A15548" t="s">
        <v>1</v>
      </c>
      <c r="B15548">
        <v>15543</v>
      </c>
      <c r="C15548">
        <v>7</v>
      </c>
      <c r="D15548">
        <v>0</v>
      </c>
      <c r="E15548">
        <v>392</v>
      </c>
      <c r="F15548">
        <v>62</v>
      </c>
      <c r="G15548">
        <v>136</v>
      </c>
      <c r="H15548">
        <v>89</v>
      </c>
      <c r="I15548">
        <v>5</v>
      </c>
      <c r="J15548">
        <v>9</v>
      </c>
      <c r="K15548">
        <v>0</v>
      </c>
      <c r="L15548">
        <v>1</v>
      </c>
    </row>
    <row r="15549" spans="1:12" x14ac:dyDescent="0.3">
      <c r="A15549" t="s">
        <v>1</v>
      </c>
      <c r="B15549">
        <v>15544</v>
      </c>
      <c r="C15549">
        <v>5</v>
      </c>
      <c r="D15549">
        <v>3</v>
      </c>
      <c r="E15549">
        <v>253</v>
      </c>
      <c r="F15549">
        <v>31</v>
      </c>
      <c r="G15549">
        <v>66</v>
      </c>
      <c r="H15549">
        <v>53</v>
      </c>
      <c r="I15549">
        <v>7</v>
      </c>
      <c r="J15549">
        <v>10</v>
      </c>
      <c r="K15549">
        <v>1</v>
      </c>
      <c r="L15549">
        <v>1</v>
      </c>
    </row>
    <row r="15550" spans="1:12" x14ac:dyDescent="0.3">
      <c r="A15550" t="s">
        <v>1</v>
      </c>
      <c r="B15550">
        <v>15545</v>
      </c>
      <c r="C15550">
        <v>4</v>
      </c>
      <c r="D15550">
        <v>91</v>
      </c>
      <c r="E15550">
        <v>-33</v>
      </c>
      <c r="F15550">
        <v>6</v>
      </c>
      <c r="G15550">
        <v>30</v>
      </c>
      <c r="H15550">
        <v>56</v>
      </c>
      <c r="I15550">
        <v>8</v>
      </c>
      <c r="J15550">
        <v>17</v>
      </c>
      <c r="K15550">
        <v>0</v>
      </c>
      <c r="L15550">
        <v>0</v>
      </c>
    </row>
    <row r="15551" spans="1:12" x14ac:dyDescent="0.3">
      <c r="A15551" t="s">
        <v>1</v>
      </c>
      <c r="B15551">
        <v>15546</v>
      </c>
      <c r="C15551">
        <v>6</v>
      </c>
      <c r="D15551">
        <v>76</v>
      </c>
      <c r="E15551">
        <v>93</v>
      </c>
      <c r="F15551">
        <v>90</v>
      </c>
      <c r="G15551">
        <v>157</v>
      </c>
      <c r="H15551">
        <v>84</v>
      </c>
      <c r="I15551">
        <v>19</v>
      </c>
      <c r="J15551">
        <v>20</v>
      </c>
      <c r="K15551">
        <v>1</v>
      </c>
      <c r="L15551">
        <v>1</v>
      </c>
    </row>
    <row r="15552" spans="1:12" x14ac:dyDescent="0.3">
      <c r="A15552" t="s">
        <v>1</v>
      </c>
      <c r="B15552">
        <v>15547</v>
      </c>
      <c r="C15552">
        <v>7</v>
      </c>
      <c r="D15552">
        <v>34</v>
      </c>
      <c r="E15552">
        <v>208</v>
      </c>
      <c r="F15552">
        <v>2</v>
      </c>
      <c r="G15552">
        <v>45</v>
      </c>
      <c r="H15552">
        <v>59</v>
      </c>
      <c r="I15552">
        <v>8</v>
      </c>
      <c r="J15552">
        <v>17</v>
      </c>
      <c r="K15552">
        <v>1</v>
      </c>
      <c r="L15552">
        <v>0</v>
      </c>
    </row>
    <row r="15553" spans="1:12" x14ac:dyDescent="0.3">
      <c r="A15553" t="s">
        <v>1</v>
      </c>
      <c r="B15553">
        <v>15548</v>
      </c>
      <c r="C15553">
        <v>10</v>
      </c>
      <c r="D15553">
        <v>67</v>
      </c>
      <c r="E15553">
        <v>561</v>
      </c>
      <c r="F15553">
        <v>95</v>
      </c>
      <c r="G15553">
        <v>260</v>
      </c>
      <c r="H15553">
        <v>159</v>
      </c>
      <c r="I15553">
        <v>9</v>
      </c>
      <c r="J15553">
        <v>13</v>
      </c>
      <c r="K15553">
        <v>0</v>
      </c>
      <c r="L15553">
        <v>1</v>
      </c>
    </row>
    <row r="15554" spans="1:12" x14ac:dyDescent="0.3">
      <c r="A15554" t="s">
        <v>1</v>
      </c>
      <c r="B15554">
        <v>15549</v>
      </c>
      <c r="C15554">
        <v>8</v>
      </c>
      <c r="D15554">
        <v>34</v>
      </c>
      <c r="E15554">
        <v>12</v>
      </c>
      <c r="F15554">
        <v>31</v>
      </c>
      <c r="G15554">
        <v>97</v>
      </c>
      <c r="H15554">
        <v>72</v>
      </c>
      <c r="I15554">
        <v>2</v>
      </c>
      <c r="J15554">
        <v>6</v>
      </c>
      <c r="K15554">
        <v>0</v>
      </c>
      <c r="L15554">
        <v>1</v>
      </c>
    </row>
    <row r="15555" spans="1:12" x14ac:dyDescent="0.3">
      <c r="A15555" t="s">
        <v>1</v>
      </c>
      <c r="B15555">
        <v>15550</v>
      </c>
      <c r="C15555">
        <v>8</v>
      </c>
      <c r="D15555">
        <v>40</v>
      </c>
      <c r="E15555">
        <v>409</v>
      </c>
      <c r="F15555">
        <v>53</v>
      </c>
      <c r="G15555">
        <v>142</v>
      </c>
      <c r="H15555">
        <v>104</v>
      </c>
      <c r="I15555">
        <v>9</v>
      </c>
      <c r="J15555">
        <v>12</v>
      </c>
      <c r="K15555">
        <v>0</v>
      </c>
      <c r="L15555">
        <v>1</v>
      </c>
    </row>
    <row r="15556" spans="1:12" x14ac:dyDescent="0.3">
      <c r="A15556" t="s">
        <v>1</v>
      </c>
      <c r="B15556">
        <v>15551</v>
      </c>
      <c r="C15556">
        <v>3</v>
      </c>
      <c r="D15556">
        <v>0</v>
      </c>
      <c r="E15556">
        <v>-45</v>
      </c>
      <c r="F15556">
        <v>46</v>
      </c>
      <c r="G15556">
        <v>59</v>
      </c>
      <c r="H15556">
        <v>55</v>
      </c>
      <c r="I15556">
        <v>5</v>
      </c>
      <c r="J15556">
        <v>13</v>
      </c>
      <c r="K15556">
        <v>1</v>
      </c>
      <c r="L15556">
        <v>1</v>
      </c>
    </row>
    <row r="15557" spans="1:12" x14ac:dyDescent="0.3">
      <c r="A15557" t="s">
        <v>1</v>
      </c>
      <c r="B15557">
        <v>15552</v>
      </c>
      <c r="C15557">
        <v>5</v>
      </c>
      <c r="D15557">
        <v>96</v>
      </c>
      <c r="E15557">
        <v>84</v>
      </c>
      <c r="F15557">
        <v>9</v>
      </c>
      <c r="G15557">
        <v>41</v>
      </c>
      <c r="H15557">
        <v>32</v>
      </c>
      <c r="I15557">
        <v>9</v>
      </c>
      <c r="J15557">
        <v>14</v>
      </c>
      <c r="K15557">
        <v>1</v>
      </c>
      <c r="L15557">
        <v>1</v>
      </c>
    </row>
    <row r="15558" spans="1:12" x14ac:dyDescent="0.3">
      <c r="A15558" t="s">
        <v>1</v>
      </c>
      <c r="B15558">
        <v>15553</v>
      </c>
      <c r="C15558">
        <v>4</v>
      </c>
      <c r="D15558">
        <v>29</v>
      </c>
      <c r="E15558">
        <v>-16</v>
      </c>
      <c r="F15558">
        <v>47</v>
      </c>
      <c r="G15558">
        <v>78</v>
      </c>
      <c r="H15558">
        <v>77</v>
      </c>
      <c r="I15558">
        <v>13</v>
      </c>
      <c r="J15558">
        <v>17</v>
      </c>
      <c r="K15558">
        <v>1</v>
      </c>
      <c r="L15558">
        <v>1</v>
      </c>
    </row>
    <row r="15559" spans="1:12" x14ac:dyDescent="0.3">
      <c r="A15559" t="s">
        <v>1</v>
      </c>
      <c r="B15559">
        <v>15554</v>
      </c>
      <c r="C15559">
        <v>9</v>
      </c>
      <c r="D15559">
        <v>57</v>
      </c>
      <c r="E15559">
        <v>252</v>
      </c>
      <c r="F15559">
        <v>94</v>
      </c>
      <c r="G15559">
        <v>239</v>
      </c>
      <c r="H15559">
        <v>153</v>
      </c>
      <c r="I15559">
        <v>9</v>
      </c>
      <c r="J15559">
        <v>16</v>
      </c>
      <c r="K15559">
        <v>0</v>
      </c>
      <c r="L15559">
        <v>1</v>
      </c>
    </row>
    <row r="15560" spans="1:12" x14ac:dyDescent="0.3">
      <c r="A15560" t="s">
        <v>1</v>
      </c>
      <c r="B15560">
        <v>15555</v>
      </c>
      <c r="C15560">
        <v>4</v>
      </c>
      <c r="D15560">
        <v>51</v>
      </c>
      <c r="E15560">
        <v>265</v>
      </c>
      <c r="F15560">
        <v>32</v>
      </c>
      <c r="G15560">
        <v>62</v>
      </c>
      <c r="H15560">
        <v>47</v>
      </c>
      <c r="I15560">
        <v>6</v>
      </c>
      <c r="J15560">
        <v>13</v>
      </c>
      <c r="K15560">
        <v>1</v>
      </c>
      <c r="L15560">
        <v>1</v>
      </c>
    </row>
    <row r="15561" spans="1:12" x14ac:dyDescent="0.3">
      <c r="A15561" t="s">
        <v>1</v>
      </c>
      <c r="B15561">
        <v>15556</v>
      </c>
      <c r="C15561">
        <v>6</v>
      </c>
      <c r="D15561">
        <v>75</v>
      </c>
      <c r="E15561">
        <v>116</v>
      </c>
      <c r="F15561">
        <v>90</v>
      </c>
      <c r="G15561">
        <v>155</v>
      </c>
      <c r="H15561">
        <v>87</v>
      </c>
      <c r="I15561">
        <v>13</v>
      </c>
      <c r="J15561">
        <v>15</v>
      </c>
      <c r="K15561">
        <v>0</v>
      </c>
      <c r="L15561">
        <v>1</v>
      </c>
    </row>
    <row r="15562" spans="1:12" x14ac:dyDescent="0.3">
      <c r="A15562" t="s">
        <v>1</v>
      </c>
      <c r="B15562">
        <v>15557</v>
      </c>
      <c r="C15562">
        <v>2</v>
      </c>
      <c r="D15562">
        <v>0</v>
      </c>
      <c r="E15562">
        <v>65</v>
      </c>
      <c r="F15562">
        <v>40</v>
      </c>
      <c r="G15562">
        <v>49</v>
      </c>
      <c r="H15562">
        <v>35</v>
      </c>
      <c r="I15562">
        <v>4</v>
      </c>
      <c r="J15562">
        <v>12</v>
      </c>
      <c r="K15562">
        <v>1</v>
      </c>
      <c r="L15562">
        <v>1</v>
      </c>
    </row>
    <row r="15563" spans="1:12" x14ac:dyDescent="0.3">
      <c r="A15563" t="s">
        <v>1</v>
      </c>
      <c r="B15563">
        <v>15558</v>
      </c>
      <c r="C15563">
        <v>10</v>
      </c>
      <c r="D15563">
        <v>0</v>
      </c>
      <c r="E15563">
        <v>514</v>
      </c>
      <c r="F15563">
        <v>93</v>
      </c>
      <c r="G15563">
        <v>253</v>
      </c>
      <c r="H15563">
        <v>128</v>
      </c>
      <c r="I15563">
        <v>1</v>
      </c>
      <c r="J15563">
        <v>6</v>
      </c>
      <c r="K15563">
        <v>0</v>
      </c>
      <c r="L15563">
        <v>1</v>
      </c>
    </row>
    <row r="15564" spans="1:12" x14ac:dyDescent="0.3">
      <c r="A15564" t="s">
        <v>1</v>
      </c>
      <c r="B15564">
        <v>15559</v>
      </c>
      <c r="C15564">
        <v>1</v>
      </c>
      <c r="D15564">
        <v>89</v>
      </c>
      <c r="E15564">
        <v>-84</v>
      </c>
      <c r="F15564">
        <v>26</v>
      </c>
      <c r="G15564">
        <v>26</v>
      </c>
      <c r="H15564">
        <v>19</v>
      </c>
      <c r="I15564">
        <v>4</v>
      </c>
      <c r="J15564">
        <v>12</v>
      </c>
      <c r="K15564">
        <v>1</v>
      </c>
      <c r="L15564">
        <v>0</v>
      </c>
    </row>
    <row r="15565" spans="1:12" x14ac:dyDescent="0.3">
      <c r="A15565" t="s">
        <v>1</v>
      </c>
      <c r="B15565">
        <v>15560</v>
      </c>
      <c r="C15565">
        <v>10</v>
      </c>
      <c r="D15565">
        <v>0</v>
      </c>
      <c r="E15565">
        <v>168</v>
      </c>
      <c r="F15565">
        <v>6</v>
      </c>
      <c r="G15565">
        <v>66</v>
      </c>
      <c r="H15565">
        <v>54</v>
      </c>
      <c r="I15565">
        <v>19</v>
      </c>
      <c r="J15565">
        <v>20</v>
      </c>
      <c r="K15565">
        <v>0</v>
      </c>
      <c r="L15565">
        <v>1</v>
      </c>
    </row>
    <row r="15566" spans="1:12" x14ac:dyDescent="0.3">
      <c r="A15566" t="s">
        <v>1</v>
      </c>
      <c r="B15566">
        <v>15561</v>
      </c>
      <c r="C15566">
        <v>5</v>
      </c>
      <c r="D15566">
        <v>0</v>
      </c>
      <c r="E15566">
        <v>106</v>
      </c>
      <c r="F15566">
        <v>47</v>
      </c>
      <c r="G15566">
        <v>88</v>
      </c>
      <c r="H15566">
        <v>46</v>
      </c>
      <c r="I15566">
        <v>18</v>
      </c>
      <c r="J15566">
        <v>20</v>
      </c>
      <c r="K15566">
        <v>1</v>
      </c>
      <c r="L15566">
        <v>1</v>
      </c>
    </row>
    <row r="15567" spans="1:12" x14ac:dyDescent="0.3">
      <c r="A15567" t="s">
        <v>1</v>
      </c>
      <c r="B15567">
        <v>15562</v>
      </c>
      <c r="C15567">
        <v>10</v>
      </c>
      <c r="D15567">
        <v>0</v>
      </c>
      <c r="E15567">
        <v>616</v>
      </c>
      <c r="F15567">
        <v>31</v>
      </c>
      <c r="G15567">
        <v>117</v>
      </c>
      <c r="H15567">
        <v>96</v>
      </c>
      <c r="I15567">
        <v>8</v>
      </c>
      <c r="J15567">
        <v>15</v>
      </c>
      <c r="K15567">
        <v>0</v>
      </c>
      <c r="L15567">
        <v>1</v>
      </c>
    </row>
    <row r="15568" spans="1:12" x14ac:dyDescent="0.3">
      <c r="A15568" t="s">
        <v>1</v>
      </c>
      <c r="B15568">
        <v>15563</v>
      </c>
      <c r="C15568">
        <v>6</v>
      </c>
      <c r="D15568">
        <v>56</v>
      </c>
      <c r="E15568">
        <v>226</v>
      </c>
      <c r="F15568">
        <v>68</v>
      </c>
      <c r="G15568">
        <v>124</v>
      </c>
      <c r="H15568">
        <v>84</v>
      </c>
      <c r="I15568">
        <v>6</v>
      </c>
      <c r="J15568">
        <v>15</v>
      </c>
      <c r="K15568">
        <v>0</v>
      </c>
      <c r="L15568">
        <v>1</v>
      </c>
    </row>
    <row r="15569" spans="1:12" x14ac:dyDescent="0.3">
      <c r="A15569" t="s">
        <v>1</v>
      </c>
      <c r="B15569">
        <v>15564</v>
      </c>
      <c r="C15569">
        <v>5</v>
      </c>
      <c r="D15569">
        <v>0</v>
      </c>
      <c r="E15569">
        <v>170</v>
      </c>
      <c r="F15569">
        <v>22</v>
      </c>
      <c r="G15569">
        <v>60</v>
      </c>
      <c r="H15569">
        <v>65</v>
      </c>
      <c r="I15569">
        <v>4</v>
      </c>
      <c r="J15569">
        <v>14</v>
      </c>
      <c r="K15569">
        <v>0</v>
      </c>
      <c r="L15569">
        <v>1</v>
      </c>
    </row>
    <row r="15570" spans="1:12" x14ac:dyDescent="0.3">
      <c r="A15570" t="s">
        <v>1</v>
      </c>
      <c r="B15570">
        <v>15565</v>
      </c>
      <c r="C15570">
        <v>6</v>
      </c>
      <c r="D15570">
        <v>0</v>
      </c>
      <c r="E15570">
        <v>336</v>
      </c>
      <c r="F15570">
        <v>57</v>
      </c>
      <c r="G15570">
        <v>115</v>
      </c>
      <c r="H15570">
        <v>69</v>
      </c>
      <c r="I15570">
        <v>8</v>
      </c>
      <c r="J15570">
        <v>16</v>
      </c>
      <c r="K15570">
        <v>0</v>
      </c>
      <c r="L15570">
        <v>1</v>
      </c>
    </row>
    <row r="15571" spans="1:12" x14ac:dyDescent="0.3">
      <c r="A15571" t="s">
        <v>1</v>
      </c>
      <c r="B15571">
        <v>15566</v>
      </c>
      <c r="C15571">
        <v>1</v>
      </c>
      <c r="D15571">
        <v>0</v>
      </c>
      <c r="E15571">
        <v>39</v>
      </c>
      <c r="F15571">
        <v>37</v>
      </c>
      <c r="G15571">
        <v>29</v>
      </c>
      <c r="H15571">
        <v>28</v>
      </c>
      <c r="I15571">
        <v>1</v>
      </c>
      <c r="J15571">
        <v>11</v>
      </c>
      <c r="K15571">
        <v>0</v>
      </c>
      <c r="L15571">
        <v>1</v>
      </c>
    </row>
    <row r="15572" spans="1:12" x14ac:dyDescent="0.3">
      <c r="A15572" t="s">
        <v>1</v>
      </c>
      <c r="B15572">
        <v>15567</v>
      </c>
      <c r="C15572">
        <v>7</v>
      </c>
      <c r="D15572">
        <v>0</v>
      </c>
      <c r="E15572">
        <v>182</v>
      </c>
      <c r="F15572">
        <v>53</v>
      </c>
      <c r="G15572">
        <v>117</v>
      </c>
      <c r="H15572">
        <v>60</v>
      </c>
      <c r="I15572">
        <v>2</v>
      </c>
      <c r="J15572">
        <v>12</v>
      </c>
      <c r="K15572">
        <v>0</v>
      </c>
      <c r="L15572">
        <v>1</v>
      </c>
    </row>
    <row r="15573" spans="1:12" x14ac:dyDescent="0.3">
      <c r="A15573" t="s">
        <v>1</v>
      </c>
      <c r="B15573">
        <v>15568</v>
      </c>
      <c r="C15573">
        <v>2</v>
      </c>
      <c r="D15573">
        <v>40</v>
      </c>
      <c r="E15573">
        <v>189</v>
      </c>
      <c r="F15573">
        <v>39</v>
      </c>
      <c r="G15573">
        <v>47</v>
      </c>
      <c r="H15573">
        <v>30</v>
      </c>
      <c r="I15573">
        <v>6</v>
      </c>
      <c r="J15573">
        <v>12</v>
      </c>
      <c r="K15573">
        <v>0</v>
      </c>
      <c r="L15573">
        <v>1</v>
      </c>
    </row>
    <row r="15574" spans="1:12" x14ac:dyDescent="0.3">
      <c r="A15574" t="s">
        <v>1</v>
      </c>
      <c r="B15574">
        <v>15569</v>
      </c>
      <c r="C15574">
        <v>2</v>
      </c>
      <c r="D15574">
        <v>56</v>
      </c>
      <c r="E15574">
        <v>-227</v>
      </c>
      <c r="F15574">
        <v>22</v>
      </c>
      <c r="G15574">
        <v>36</v>
      </c>
      <c r="H15574">
        <v>25</v>
      </c>
      <c r="I15574">
        <v>6</v>
      </c>
      <c r="J15574">
        <v>13</v>
      </c>
      <c r="K15574">
        <v>1</v>
      </c>
      <c r="L15574">
        <v>0</v>
      </c>
    </row>
    <row r="15575" spans="1:12" x14ac:dyDescent="0.3">
      <c r="A15575" t="s">
        <v>1</v>
      </c>
      <c r="B15575">
        <v>15570</v>
      </c>
      <c r="C15575">
        <v>8</v>
      </c>
      <c r="D15575">
        <v>0</v>
      </c>
      <c r="E15575">
        <v>3</v>
      </c>
      <c r="F15575">
        <v>17</v>
      </c>
      <c r="G15575">
        <v>74</v>
      </c>
      <c r="H15575">
        <v>37</v>
      </c>
      <c r="I15575">
        <v>2</v>
      </c>
      <c r="J15575">
        <v>8</v>
      </c>
      <c r="K15575">
        <v>0</v>
      </c>
      <c r="L15575">
        <v>1</v>
      </c>
    </row>
    <row r="15576" spans="1:12" x14ac:dyDescent="0.3">
      <c r="A15576" t="s">
        <v>1</v>
      </c>
      <c r="B15576">
        <v>15571</v>
      </c>
      <c r="C15576">
        <v>2</v>
      </c>
      <c r="D15576">
        <v>0</v>
      </c>
      <c r="E15576">
        <v>100</v>
      </c>
      <c r="F15576">
        <v>49</v>
      </c>
      <c r="G15576">
        <v>53</v>
      </c>
      <c r="H15576">
        <v>31</v>
      </c>
      <c r="I15576">
        <v>7</v>
      </c>
      <c r="J15576">
        <v>11</v>
      </c>
      <c r="K15576">
        <v>1</v>
      </c>
      <c r="L15576">
        <v>1</v>
      </c>
    </row>
    <row r="15577" spans="1:12" x14ac:dyDescent="0.3">
      <c r="A15577" t="s">
        <v>1</v>
      </c>
      <c r="B15577">
        <v>15572</v>
      </c>
      <c r="C15577">
        <v>8</v>
      </c>
      <c r="D15577">
        <v>99</v>
      </c>
      <c r="E15577">
        <v>161</v>
      </c>
      <c r="F15577">
        <v>34</v>
      </c>
      <c r="G15577">
        <v>102</v>
      </c>
      <c r="H15577">
        <v>76</v>
      </c>
      <c r="I15577">
        <v>8</v>
      </c>
      <c r="J15577">
        <v>13</v>
      </c>
      <c r="K15577">
        <v>0</v>
      </c>
      <c r="L15577">
        <v>1</v>
      </c>
    </row>
    <row r="15578" spans="1:12" x14ac:dyDescent="0.3">
      <c r="A15578" t="s">
        <v>1</v>
      </c>
      <c r="B15578">
        <v>15573</v>
      </c>
      <c r="C15578">
        <v>7</v>
      </c>
      <c r="D15578">
        <v>64</v>
      </c>
      <c r="E15578">
        <v>-15</v>
      </c>
      <c r="F15578">
        <v>36</v>
      </c>
      <c r="G15578">
        <v>96</v>
      </c>
      <c r="H15578">
        <v>95</v>
      </c>
      <c r="I15578">
        <v>9</v>
      </c>
      <c r="J15578">
        <v>13</v>
      </c>
      <c r="K15578">
        <v>0</v>
      </c>
      <c r="L15578">
        <v>1</v>
      </c>
    </row>
    <row r="15579" spans="1:12" x14ac:dyDescent="0.3">
      <c r="A15579" t="s">
        <v>1</v>
      </c>
      <c r="B15579">
        <v>15574</v>
      </c>
      <c r="C15579">
        <v>10</v>
      </c>
      <c r="D15579">
        <v>0</v>
      </c>
      <c r="E15579">
        <v>605</v>
      </c>
      <c r="F15579">
        <v>42</v>
      </c>
      <c r="G15579">
        <v>139</v>
      </c>
      <c r="H15579">
        <v>88</v>
      </c>
      <c r="I15579">
        <v>7</v>
      </c>
      <c r="J15579">
        <v>12</v>
      </c>
      <c r="K15579">
        <v>0</v>
      </c>
      <c r="L15579">
        <v>1</v>
      </c>
    </row>
    <row r="15580" spans="1:12" x14ac:dyDescent="0.3">
      <c r="A15580" t="s">
        <v>1</v>
      </c>
      <c r="B15580">
        <v>15575</v>
      </c>
      <c r="C15580">
        <v>9</v>
      </c>
      <c r="D15580">
        <v>3</v>
      </c>
      <c r="E15580">
        <v>76</v>
      </c>
      <c r="F15580">
        <v>0</v>
      </c>
      <c r="G15580">
        <v>47</v>
      </c>
      <c r="H15580">
        <v>62</v>
      </c>
      <c r="I15580">
        <v>6</v>
      </c>
      <c r="J15580">
        <v>8</v>
      </c>
      <c r="K15580">
        <v>0</v>
      </c>
      <c r="L15580">
        <v>0</v>
      </c>
    </row>
    <row r="15581" spans="1:12" x14ac:dyDescent="0.3">
      <c r="A15581" t="s">
        <v>1</v>
      </c>
      <c r="B15581">
        <v>15576</v>
      </c>
      <c r="C15581">
        <v>5</v>
      </c>
      <c r="D15581">
        <v>13</v>
      </c>
      <c r="E15581">
        <v>-56</v>
      </c>
      <c r="F15581">
        <v>10</v>
      </c>
      <c r="G15581">
        <v>40</v>
      </c>
      <c r="H15581">
        <v>52</v>
      </c>
      <c r="I15581">
        <v>16</v>
      </c>
      <c r="J15581">
        <v>17</v>
      </c>
      <c r="K15581">
        <v>0</v>
      </c>
      <c r="L15581">
        <v>0</v>
      </c>
    </row>
    <row r="15582" spans="1:12" x14ac:dyDescent="0.3">
      <c r="A15582" t="s">
        <v>1</v>
      </c>
      <c r="B15582">
        <v>15577</v>
      </c>
      <c r="C15582">
        <v>1</v>
      </c>
      <c r="D15582">
        <v>0</v>
      </c>
      <c r="E15582">
        <v>-43</v>
      </c>
      <c r="F15582">
        <v>23</v>
      </c>
      <c r="G15582">
        <v>25</v>
      </c>
      <c r="H15582">
        <v>45</v>
      </c>
      <c r="I15582">
        <v>9</v>
      </c>
      <c r="J15582">
        <v>19</v>
      </c>
      <c r="K15582">
        <v>0</v>
      </c>
      <c r="L15582">
        <v>0</v>
      </c>
    </row>
    <row r="15583" spans="1:12" x14ac:dyDescent="0.3">
      <c r="A15583" t="s">
        <v>1</v>
      </c>
      <c r="B15583">
        <v>15578</v>
      </c>
      <c r="C15583">
        <v>8</v>
      </c>
      <c r="D15583">
        <v>59</v>
      </c>
      <c r="E15583">
        <v>209</v>
      </c>
      <c r="F15583">
        <v>11</v>
      </c>
      <c r="G15583">
        <v>64</v>
      </c>
      <c r="H15583">
        <v>36</v>
      </c>
      <c r="I15583">
        <v>9</v>
      </c>
      <c r="J15583">
        <v>11</v>
      </c>
      <c r="K15583">
        <v>1</v>
      </c>
      <c r="L15583">
        <v>1</v>
      </c>
    </row>
    <row r="15584" spans="1:12" x14ac:dyDescent="0.3">
      <c r="A15584" t="s">
        <v>1</v>
      </c>
      <c r="B15584">
        <v>15579</v>
      </c>
      <c r="C15584">
        <v>3</v>
      </c>
      <c r="D15584">
        <v>0</v>
      </c>
      <c r="E15584">
        <v>-210</v>
      </c>
      <c r="F15584">
        <v>22</v>
      </c>
      <c r="G15584">
        <v>41</v>
      </c>
      <c r="H15584">
        <v>33</v>
      </c>
      <c r="I15584">
        <v>1</v>
      </c>
      <c r="J15584">
        <v>11</v>
      </c>
      <c r="K15584">
        <v>0</v>
      </c>
      <c r="L15584">
        <v>1</v>
      </c>
    </row>
    <row r="15585" spans="1:12" x14ac:dyDescent="0.3">
      <c r="A15585" t="s">
        <v>1</v>
      </c>
      <c r="B15585">
        <v>15580</v>
      </c>
      <c r="C15585">
        <v>1</v>
      </c>
      <c r="D15585">
        <v>93</v>
      </c>
      <c r="E15585">
        <v>-70</v>
      </c>
      <c r="F15585">
        <v>46</v>
      </c>
      <c r="G15585">
        <v>35</v>
      </c>
      <c r="H15585">
        <v>40</v>
      </c>
      <c r="I15585">
        <v>13</v>
      </c>
      <c r="J15585">
        <v>18</v>
      </c>
      <c r="K15585">
        <v>0</v>
      </c>
      <c r="L15585">
        <v>0</v>
      </c>
    </row>
    <row r="15586" spans="1:12" x14ac:dyDescent="0.3">
      <c r="A15586" t="s">
        <v>1</v>
      </c>
      <c r="B15586">
        <v>15581</v>
      </c>
      <c r="C15586">
        <v>10</v>
      </c>
      <c r="D15586">
        <v>15</v>
      </c>
      <c r="E15586">
        <v>147</v>
      </c>
      <c r="F15586">
        <v>1</v>
      </c>
      <c r="G15586">
        <v>54</v>
      </c>
      <c r="H15586">
        <v>64</v>
      </c>
      <c r="I15586">
        <v>9</v>
      </c>
      <c r="J15586">
        <v>15</v>
      </c>
      <c r="K15586">
        <v>1</v>
      </c>
      <c r="L15586">
        <v>0</v>
      </c>
    </row>
    <row r="15587" spans="1:12" x14ac:dyDescent="0.3">
      <c r="A15587" t="s">
        <v>1</v>
      </c>
      <c r="B15587">
        <v>15582</v>
      </c>
      <c r="C15587">
        <v>3</v>
      </c>
      <c r="D15587">
        <v>3</v>
      </c>
      <c r="E15587">
        <v>-73</v>
      </c>
      <c r="F15587">
        <v>43</v>
      </c>
      <c r="G15587">
        <v>56</v>
      </c>
      <c r="H15587">
        <v>74</v>
      </c>
      <c r="I15587">
        <v>5</v>
      </c>
      <c r="J15587">
        <v>15</v>
      </c>
      <c r="K15587">
        <v>1</v>
      </c>
      <c r="L15587">
        <v>0</v>
      </c>
    </row>
    <row r="15588" spans="1:12" x14ac:dyDescent="0.3">
      <c r="A15588" t="s">
        <v>1</v>
      </c>
      <c r="B15588">
        <v>15583</v>
      </c>
      <c r="C15588">
        <v>5</v>
      </c>
      <c r="D15588">
        <v>0</v>
      </c>
      <c r="E15588">
        <v>279</v>
      </c>
      <c r="F15588">
        <v>23</v>
      </c>
      <c r="G15588">
        <v>58</v>
      </c>
      <c r="H15588">
        <v>45</v>
      </c>
      <c r="I15588">
        <v>5</v>
      </c>
      <c r="J15588">
        <v>11</v>
      </c>
      <c r="K15588">
        <v>0</v>
      </c>
      <c r="L15588">
        <v>1</v>
      </c>
    </row>
    <row r="15589" spans="1:12" x14ac:dyDescent="0.3">
      <c r="A15589" t="s">
        <v>1</v>
      </c>
      <c r="B15589">
        <v>15584</v>
      </c>
      <c r="C15589">
        <v>9</v>
      </c>
      <c r="D15589">
        <v>91</v>
      </c>
      <c r="E15589">
        <v>233</v>
      </c>
      <c r="F15589">
        <v>71</v>
      </c>
      <c r="G15589">
        <v>182</v>
      </c>
      <c r="H15589">
        <v>124</v>
      </c>
      <c r="I15589">
        <v>7</v>
      </c>
      <c r="J15589">
        <v>14</v>
      </c>
      <c r="K15589">
        <v>0</v>
      </c>
      <c r="L15589">
        <v>1</v>
      </c>
    </row>
    <row r="15590" spans="1:12" x14ac:dyDescent="0.3">
      <c r="A15590" t="s">
        <v>1</v>
      </c>
      <c r="B15590">
        <v>15585</v>
      </c>
      <c r="C15590">
        <v>4</v>
      </c>
      <c r="D15590">
        <v>65</v>
      </c>
      <c r="E15590">
        <v>203</v>
      </c>
      <c r="F15590">
        <v>23</v>
      </c>
      <c r="G15590">
        <v>46</v>
      </c>
      <c r="H15590">
        <v>62</v>
      </c>
      <c r="I15590">
        <v>7</v>
      </c>
      <c r="J15590">
        <v>10</v>
      </c>
      <c r="K15590">
        <v>0</v>
      </c>
      <c r="L15590">
        <v>1</v>
      </c>
    </row>
    <row r="15591" spans="1:12" x14ac:dyDescent="0.3">
      <c r="A15591" t="s">
        <v>1</v>
      </c>
      <c r="B15591">
        <v>15586</v>
      </c>
      <c r="C15591">
        <v>4</v>
      </c>
      <c r="D15591">
        <v>56</v>
      </c>
      <c r="E15591">
        <v>239</v>
      </c>
      <c r="F15591">
        <v>6</v>
      </c>
      <c r="G15591">
        <v>30</v>
      </c>
      <c r="H15591">
        <v>29</v>
      </c>
      <c r="I15591">
        <v>6</v>
      </c>
      <c r="J15591">
        <v>11</v>
      </c>
      <c r="K15591">
        <v>1</v>
      </c>
      <c r="L15591">
        <v>1</v>
      </c>
    </row>
    <row r="15592" spans="1:12" x14ac:dyDescent="0.3">
      <c r="A15592" t="s">
        <v>1</v>
      </c>
      <c r="B15592">
        <v>15587</v>
      </c>
      <c r="C15592">
        <v>6</v>
      </c>
      <c r="D15592">
        <v>0</v>
      </c>
      <c r="E15592">
        <v>291</v>
      </c>
      <c r="F15592">
        <v>2</v>
      </c>
      <c r="G15592">
        <v>36</v>
      </c>
      <c r="H15592">
        <v>29</v>
      </c>
      <c r="I15592">
        <v>7</v>
      </c>
      <c r="J15592">
        <v>11</v>
      </c>
      <c r="K15592">
        <v>0</v>
      </c>
      <c r="L15592">
        <v>1</v>
      </c>
    </row>
    <row r="15593" spans="1:12" x14ac:dyDescent="0.3">
      <c r="A15593" t="s">
        <v>1</v>
      </c>
      <c r="B15593">
        <v>15588</v>
      </c>
      <c r="C15593">
        <v>4</v>
      </c>
      <c r="D15593">
        <v>0</v>
      </c>
      <c r="E15593">
        <v>-197</v>
      </c>
      <c r="F15593">
        <v>20</v>
      </c>
      <c r="G15593">
        <v>45</v>
      </c>
      <c r="H15593">
        <v>41</v>
      </c>
      <c r="I15593">
        <v>12</v>
      </c>
      <c r="J15593">
        <v>20</v>
      </c>
      <c r="K15593">
        <v>1</v>
      </c>
      <c r="L15593">
        <v>1</v>
      </c>
    </row>
    <row r="15594" spans="1:12" x14ac:dyDescent="0.3">
      <c r="A15594" t="s">
        <v>1</v>
      </c>
      <c r="B15594">
        <v>15589</v>
      </c>
      <c r="C15594">
        <v>10</v>
      </c>
      <c r="D15594">
        <v>0</v>
      </c>
      <c r="E15594">
        <v>509</v>
      </c>
      <c r="F15594">
        <v>16</v>
      </c>
      <c r="G15594">
        <v>89</v>
      </c>
      <c r="H15594">
        <v>47</v>
      </c>
      <c r="I15594">
        <v>9</v>
      </c>
      <c r="J15594">
        <v>10</v>
      </c>
      <c r="K15594">
        <v>1</v>
      </c>
      <c r="L15594">
        <v>1</v>
      </c>
    </row>
    <row r="15595" spans="1:12" x14ac:dyDescent="0.3">
      <c r="A15595" t="s">
        <v>1</v>
      </c>
      <c r="B15595">
        <v>15590</v>
      </c>
      <c r="C15595">
        <v>3</v>
      </c>
      <c r="D15595">
        <v>0</v>
      </c>
      <c r="E15595">
        <v>-208</v>
      </c>
      <c r="F15595">
        <v>38</v>
      </c>
      <c r="G15595">
        <v>57</v>
      </c>
      <c r="H15595">
        <v>54</v>
      </c>
      <c r="I15595">
        <v>9</v>
      </c>
      <c r="J15595">
        <v>19</v>
      </c>
      <c r="K15595">
        <v>0</v>
      </c>
      <c r="L15595">
        <v>1</v>
      </c>
    </row>
    <row r="15596" spans="1:12" x14ac:dyDescent="0.3">
      <c r="A15596" t="s">
        <v>1</v>
      </c>
      <c r="B15596">
        <v>15591</v>
      </c>
      <c r="C15596">
        <v>2</v>
      </c>
      <c r="D15596">
        <v>6</v>
      </c>
      <c r="E15596">
        <v>-162</v>
      </c>
      <c r="F15596">
        <v>49</v>
      </c>
      <c r="G15596">
        <v>53</v>
      </c>
      <c r="H15596">
        <v>47</v>
      </c>
      <c r="I15596">
        <v>5</v>
      </c>
      <c r="J15596">
        <v>9</v>
      </c>
      <c r="K15596">
        <v>0</v>
      </c>
      <c r="L15596">
        <v>1</v>
      </c>
    </row>
    <row r="15597" spans="1:12" x14ac:dyDescent="0.3">
      <c r="A15597" t="s">
        <v>1</v>
      </c>
      <c r="B15597">
        <v>15592</v>
      </c>
      <c r="C15597">
        <v>10</v>
      </c>
      <c r="D15597">
        <v>0</v>
      </c>
      <c r="E15597">
        <v>501</v>
      </c>
      <c r="F15597">
        <v>89</v>
      </c>
      <c r="G15597">
        <v>245</v>
      </c>
      <c r="H15597">
        <v>131</v>
      </c>
      <c r="I15597">
        <v>2</v>
      </c>
      <c r="J15597">
        <v>12</v>
      </c>
      <c r="K15597">
        <v>0</v>
      </c>
      <c r="L15597">
        <v>1</v>
      </c>
    </row>
    <row r="15598" spans="1:12" x14ac:dyDescent="0.3">
      <c r="A15598" t="s">
        <v>1</v>
      </c>
      <c r="B15598">
        <v>15593</v>
      </c>
      <c r="C15598">
        <v>9</v>
      </c>
      <c r="D15598">
        <v>0</v>
      </c>
      <c r="E15598">
        <v>444</v>
      </c>
      <c r="F15598">
        <v>61</v>
      </c>
      <c r="G15598">
        <v>162</v>
      </c>
      <c r="H15598">
        <v>108</v>
      </c>
      <c r="I15598">
        <v>9</v>
      </c>
      <c r="J15598">
        <v>11</v>
      </c>
      <c r="K15598">
        <v>0</v>
      </c>
      <c r="L15598">
        <v>1</v>
      </c>
    </row>
    <row r="15599" spans="1:12" x14ac:dyDescent="0.3">
      <c r="A15599" t="s">
        <v>1</v>
      </c>
      <c r="B15599">
        <v>15594</v>
      </c>
      <c r="C15599">
        <v>4</v>
      </c>
      <c r="D15599">
        <v>5</v>
      </c>
      <c r="E15599">
        <v>98</v>
      </c>
      <c r="F15599">
        <v>8</v>
      </c>
      <c r="G15599">
        <v>35</v>
      </c>
      <c r="H15599">
        <v>34</v>
      </c>
      <c r="I15599">
        <v>7</v>
      </c>
      <c r="J15599">
        <v>17</v>
      </c>
      <c r="K15599">
        <v>0</v>
      </c>
      <c r="L15599">
        <v>1</v>
      </c>
    </row>
    <row r="15600" spans="1:12" x14ac:dyDescent="0.3">
      <c r="A15600" t="s">
        <v>1</v>
      </c>
      <c r="B15600">
        <v>15595</v>
      </c>
      <c r="C15600">
        <v>6</v>
      </c>
      <c r="D15600">
        <v>0</v>
      </c>
      <c r="E15600">
        <v>-4</v>
      </c>
      <c r="F15600">
        <v>7</v>
      </c>
      <c r="G15600">
        <v>47</v>
      </c>
      <c r="H15600">
        <v>43</v>
      </c>
      <c r="I15600">
        <v>4</v>
      </c>
      <c r="J15600">
        <v>8</v>
      </c>
      <c r="K15600">
        <v>0</v>
      </c>
      <c r="L15600">
        <v>1</v>
      </c>
    </row>
    <row r="15601" spans="1:12" x14ac:dyDescent="0.3">
      <c r="A15601" t="s">
        <v>1</v>
      </c>
      <c r="B15601">
        <v>15596</v>
      </c>
      <c r="C15601">
        <v>2</v>
      </c>
      <c r="D15601">
        <v>2</v>
      </c>
      <c r="E15601">
        <v>93</v>
      </c>
      <c r="F15601">
        <v>41</v>
      </c>
      <c r="G15601">
        <v>45</v>
      </c>
      <c r="H15601">
        <v>58</v>
      </c>
      <c r="I15601">
        <v>5</v>
      </c>
      <c r="J15601">
        <v>6</v>
      </c>
      <c r="K15601">
        <v>0</v>
      </c>
      <c r="L15601">
        <v>0</v>
      </c>
    </row>
    <row r="15602" spans="1:12" x14ac:dyDescent="0.3">
      <c r="A15602" t="s">
        <v>1</v>
      </c>
      <c r="B15602">
        <v>15597</v>
      </c>
      <c r="C15602">
        <v>9</v>
      </c>
      <c r="D15602">
        <v>20</v>
      </c>
      <c r="E15602">
        <v>400</v>
      </c>
      <c r="F15602">
        <v>24</v>
      </c>
      <c r="G15602">
        <v>99</v>
      </c>
      <c r="H15602">
        <v>68</v>
      </c>
      <c r="I15602">
        <v>0</v>
      </c>
      <c r="J15602">
        <v>7</v>
      </c>
      <c r="K15602">
        <v>0</v>
      </c>
      <c r="L15602">
        <v>1</v>
      </c>
    </row>
    <row r="15603" spans="1:12" x14ac:dyDescent="0.3">
      <c r="A15603" t="s">
        <v>1</v>
      </c>
      <c r="B15603">
        <v>15598</v>
      </c>
      <c r="C15603">
        <v>3</v>
      </c>
      <c r="D15603">
        <v>37</v>
      </c>
      <c r="E15603">
        <v>-167</v>
      </c>
      <c r="F15603">
        <v>31</v>
      </c>
      <c r="G15603">
        <v>53</v>
      </c>
      <c r="H15603">
        <v>71</v>
      </c>
      <c r="I15603">
        <v>15</v>
      </c>
      <c r="J15603">
        <v>16</v>
      </c>
      <c r="K15603">
        <v>1</v>
      </c>
      <c r="L15603">
        <v>0</v>
      </c>
    </row>
    <row r="15604" spans="1:12" x14ac:dyDescent="0.3">
      <c r="A15604" t="s">
        <v>1</v>
      </c>
      <c r="B15604">
        <v>15599</v>
      </c>
      <c r="C15604">
        <v>7</v>
      </c>
      <c r="D15604">
        <v>0</v>
      </c>
      <c r="E15604">
        <v>324</v>
      </c>
      <c r="F15604">
        <v>41</v>
      </c>
      <c r="G15604">
        <v>105</v>
      </c>
      <c r="H15604">
        <v>83</v>
      </c>
      <c r="I15604">
        <v>15</v>
      </c>
      <c r="J15604">
        <v>19</v>
      </c>
      <c r="K15604">
        <v>1</v>
      </c>
      <c r="L15604">
        <v>1</v>
      </c>
    </row>
    <row r="15605" spans="1:12" x14ac:dyDescent="0.3">
      <c r="A15605" t="s">
        <v>1</v>
      </c>
      <c r="B15605">
        <v>15600</v>
      </c>
      <c r="C15605">
        <v>8</v>
      </c>
      <c r="D15605">
        <v>0</v>
      </c>
      <c r="E15605">
        <v>-4</v>
      </c>
      <c r="F15605">
        <v>77</v>
      </c>
      <c r="G15605">
        <v>172</v>
      </c>
      <c r="H15605">
        <v>125</v>
      </c>
      <c r="I15605">
        <v>13</v>
      </c>
      <c r="J15605">
        <v>18</v>
      </c>
      <c r="K15605">
        <v>0</v>
      </c>
      <c r="L15605">
        <v>1</v>
      </c>
    </row>
    <row r="15606" spans="1:12" x14ac:dyDescent="0.3">
      <c r="A15606" t="s">
        <v>1</v>
      </c>
      <c r="B15606">
        <v>15601</v>
      </c>
      <c r="C15606">
        <v>5</v>
      </c>
      <c r="D15606">
        <v>0</v>
      </c>
      <c r="E15606">
        <v>147</v>
      </c>
      <c r="F15606">
        <v>25</v>
      </c>
      <c r="G15606">
        <v>65</v>
      </c>
      <c r="H15606">
        <v>71</v>
      </c>
      <c r="I15606">
        <v>13</v>
      </c>
      <c r="J15606">
        <v>20</v>
      </c>
      <c r="K15606">
        <v>1</v>
      </c>
      <c r="L15606">
        <v>1</v>
      </c>
    </row>
    <row r="15607" spans="1:12" x14ac:dyDescent="0.3">
      <c r="A15607" t="s">
        <v>1</v>
      </c>
      <c r="B15607">
        <v>15602</v>
      </c>
      <c r="C15607">
        <v>3</v>
      </c>
      <c r="D15607">
        <v>87</v>
      </c>
      <c r="E15607">
        <v>-160</v>
      </c>
      <c r="F15607">
        <v>49</v>
      </c>
      <c r="G15607">
        <v>71</v>
      </c>
      <c r="H15607">
        <v>70</v>
      </c>
      <c r="I15607">
        <v>14</v>
      </c>
      <c r="J15607">
        <v>20</v>
      </c>
      <c r="K15607">
        <v>1</v>
      </c>
      <c r="L15607">
        <v>1</v>
      </c>
    </row>
    <row r="15608" spans="1:12" x14ac:dyDescent="0.3">
      <c r="A15608" t="s">
        <v>1</v>
      </c>
      <c r="B15608">
        <v>15603</v>
      </c>
      <c r="C15608">
        <v>1</v>
      </c>
      <c r="D15608">
        <v>0</v>
      </c>
      <c r="E15608">
        <v>-143</v>
      </c>
      <c r="F15608">
        <v>20</v>
      </c>
      <c r="G15608">
        <v>27</v>
      </c>
      <c r="H15608">
        <v>55</v>
      </c>
      <c r="I15608">
        <v>3</v>
      </c>
      <c r="J15608">
        <v>12</v>
      </c>
      <c r="K15608">
        <v>1</v>
      </c>
      <c r="L15608">
        <v>0</v>
      </c>
    </row>
    <row r="15609" spans="1:12" x14ac:dyDescent="0.3">
      <c r="A15609" t="s">
        <v>1</v>
      </c>
      <c r="B15609">
        <v>15604</v>
      </c>
      <c r="C15609">
        <v>2</v>
      </c>
      <c r="D15609">
        <v>55</v>
      </c>
      <c r="E15609">
        <v>200</v>
      </c>
      <c r="F15609">
        <v>38</v>
      </c>
      <c r="G15609">
        <v>47</v>
      </c>
      <c r="H15609">
        <v>31</v>
      </c>
      <c r="I15609">
        <v>18</v>
      </c>
      <c r="J15609">
        <v>20</v>
      </c>
      <c r="K15609">
        <v>1</v>
      </c>
      <c r="L15609">
        <v>1</v>
      </c>
    </row>
    <row r="15610" spans="1:12" x14ac:dyDescent="0.3">
      <c r="A15610" t="s">
        <v>1</v>
      </c>
      <c r="B15610">
        <v>15605</v>
      </c>
      <c r="C15610">
        <v>3</v>
      </c>
      <c r="D15610">
        <v>5</v>
      </c>
      <c r="E15610">
        <v>148</v>
      </c>
      <c r="F15610">
        <v>10</v>
      </c>
      <c r="G15610">
        <v>28</v>
      </c>
      <c r="H15610">
        <v>50</v>
      </c>
      <c r="I15610">
        <v>3</v>
      </c>
      <c r="J15610">
        <v>13</v>
      </c>
      <c r="K15610">
        <v>1</v>
      </c>
      <c r="L15610">
        <v>0</v>
      </c>
    </row>
    <row r="15611" spans="1:12" x14ac:dyDescent="0.3">
      <c r="A15611" t="s">
        <v>1</v>
      </c>
      <c r="B15611">
        <v>15606</v>
      </c>
      <c r="C15611">
        <v>1</v>
      </c>
      <c r="D15611">
        <v>0</v>
      </c>
      <c r="E15611">
        <v>-22</v>
      </c>
      <c r="F15611">
        <v>22</v>
      </c>
      <c r="G15611">
        <v>23</v>
      </c>
      <c r="H15611">
        <v>31</v>
      </c>
      <c r="I15611">
        <v>5</v>
      </c>
      <c r="J15611">
        <v>12</v>
      </c>
      <c r="K15611">
        <v>1</v>
      </c>
      <c r="L15611">
        <v>0</v>
      </c>
    </row>
    <row r="15612" spans="1:12" x14ac:dyDescent="0.3">
      <c r="A15612" t="s">
        <v>1</v>
      </c>
      <c r="B15612">
        <v>15607</v>
      </c>
      <c r="C15612">
        <v>1</v>
      </c>
      <c r="D15612">
        <v>0</v>
      </c>
      <c r="E15612">
        <v>-238</v>
      </c>
      <c r="F15612">
        <v>33</v>
      </c>
      <c r="G15612">
        <v>30</v>
      </c>
      <c r="H15612">
        <v>35</v>
      </c>
      <c r="I15612">
        <v>0</v>
      </c>
      <c r="J15612">
        <v>4</v>
      </c>
      <c r="K15612">
        <v>0</v>
      </c>
      <c r="L15612">
        <v>0</v>
      </c>
    </row>
    <row r="15613" spans="1:12" x14ac:dyDescent="0.3">
      <c r="A15613" t="s">
        <v>1</v>
      </c>
      <c r="B15613">
        <v>15608</v>
      </c>
      <c r="C15613">
        <v>9</v>
      </c>
      <c r="D15613">
        <v>0</v>
      </c>
      <c r="E15613">
        <v>492</v>
      </c>
      <c r="F15613">
        <v>28</v>
      </c>
      <c r="G15613">
        <v>107</v>
      </c>
      <c r="H15613">
        <v>79</v>
      </c>
      <c r="I15613">
        <v>5</v>
      </c>
      <c r="J15613">
        <v>13</v>
      </c>
      <c r="K15613">
        <v>0</v>
      </c>
      <c r="L15613">
        <v>1</v>
      </c>
    </row>
    <row r="15614" spans="1:12" x14ac:dyDescent="0.3">
      <c r="A15614" t="s">
        <v>1</v>
      </c>
      <c r="B15614">
        <v>15609</v>
      </c>
      <c r="C15614">
        <v>2</v>
      </c>
      <c r="D15614">
        <v>0</v>
      </c>
      <c r="E15614">
        <v>-19</v>
      </c>
      <c r="F15614">
        <v>1</v>
      </c>
      <c r="G15614">
        <v>17</v>
      </c>
      <c r="H15614">
        <v>38</v>
      </c>
      <c r="I15614">
        <v>11</v>
      </c>
      <c r="J15614">
        <v>17</v>
      </c>
      <c r="K15614">
        <v>0</v>
      </c>
      <c r="L15614">
        <v>0</v>
      </c>
    </row>
    <row r="15615" spans="1:12" x14ac:dyDescent="0.3">
      <c r="A15615" t="s">
        <v>1</v>
      </c>
      <c r="B15615">
        <v>15610</v>
      </c>
      <c r="C15615">
        <v>7</v>
      </c>
      <c r="D15615">
        <v>0</v>
      </c>
      <c r="E15615">
        <v>334</v>
      </c>
      <c r="F15615">
        <v>93</v>
      </c>
      <c r="G15615">
        <v>180</v>
      </c>
      <c r="H15615">
        <v>113</v>
      </c>
      <c r="I15615">
        <v>3</v>
      </c>
      <c r="J15615">
        <v>5</v>
      </c>
      <c r="K15615">
        <v>0</v>
      </c>
      <c r="L15615">
        <v>1</v>
      </c>
    </row>
    <row r="15616" spans="1:12" x14ac:dyDescent="0.3">
      <c r="A15616" t="s">
        <v>1</v>
      </c>
      <c r="B15616">
        <v>15611</v>
      </c>
      <c r="C15616">
        <v>4</v>
      </c>
      <c r="D15616">
        <v>11</v>
      </c>
      <c r="E15616">
        <v>-212</v>
      </c>
      <c r="F15616">
        <v>16</v>
      </c>
      <c r="G15616">
        <v>45</v>
      </c>
      <c r="H15616">
        <v>38</v>
      </c>
      <c r="I15616">
        <v>2</v>
      </c>
      <c r="J15616">
        <v>9</v>
      </c>
      <c r="K15616">
        <v>0</v>
      </c>
      <c r="L15616">
        <v>1</v>
      </c>
    </row>
    <row r="15617" spans="1:12" x14ac:dyDescent="0.3">
      <c r="A15617" t="s">
        <v>1</v>
      </c>
      <c r="B15617">
        <v>15612</v>
      </c>
      <c r="C15617">
        <v>10</v>
      </c>
      <c r="D15617">
        <v>0</v>
      </c>
      <c r="E15617">
        <v>185</v>
      </c>
      <c r="F15617">
        <v>81</v>
      </c>
      <c r="G15617">
        <v>218</v>
      </c>
      <c r="H15617">
        <v>124</v>
      </c>
      <c r="I15617">
        <v>9</v>
      </c>
      <c r="J15617">
        <v>11</v>
      </c>
      <c r="K15617">
        <v>0</v>
      </c>
      <c r="L15617">
        <v>1</v>
      </c>
    </row>
    <row r="15618" spans="1:12" x14ac:dyDescent="0.3">
      <c r="A15618" t="s">
        <v>1</v>
      </c>
      <c r="B15618">
        <v>15613</v>
      </c>
      <c r="C15618">
        <v>3</v>
      </c>
      <c r="D15618">
        <v>0</v>
      </c>
      <c r="E15618">
        <v>179</v>
      </c>
      <c r="F15618">
        <v>3</v>
      </c>
      <c r="G15618">
        <v>26</v>
      </c>
      <c r="H15618">
        <v>33</v>
      </c>
      <c r="I15618">
        <v>6</v>
      </c>
      <c r="J15618">
        <v>9</v>
      </c>
      <c r="K15618">
        <v>0</v>
      </c>
      <c r="L15618">
        <v>0</v>
      </c>
    </row>
    <row r="15619" spans="1:12" x14ac:dyDescent="0.3">
      <c r="A15619" t="s">
        <v>1</v>
      </c>
      <c r="B15619">
        <v>15614</v>
      </c>
      <c r="C15619">
        <v>5</v>
      </c>
      <c r="D15619">
        <v>40</v>
      </c>
      <c r="E15619">
        <v>38</v>
      </c>
      <c r="F15619">
        <v>1</v>
      </c>
      <c r="G15619">
        <v>33</v>
      </c>
      <c r="H15619">
        <v>34</v>
      </c>
      <c r="I15619">
        <v>10</v>
      </c>
      <c r="J15619">
        <v>12</v>
      </c>
      <c r="K15619">
        <v>0</v>
      </c>
      <c r="L15619">
        <v>0</v>
      </c>
    </row>
    <row r="15620" spans="1:12" x14ac:dyDescent="0.3">
      <c r="A15620" t="s">
        <v>1</v>
      </c>
      <c r="B15620">
        <v>15615</v>
      </c>
      <c r="C15620">
        <v>8</v>
      </c>
      <c r="D15620">
        <v>0</v>
      </c>
      <c r="E15620">
        <v>157</v>
      </c>
      <c r="F15620">
        <v>45</v>
      </c>
      <c r="G15620">
        <v>129</v>
      </c>
      <c r="H15620">
        <v>69</v>
      </c>
      <c r="I15620">
        <v>15</v>
      </c>
      <c r="J15620">
        <v>20</v>
      </c>
      <c r="K15620">
        <v>0</v>
      </c>
      <c r="L15620">
        <v>1</v>
      </c>
    </row>
    <row r="15621" spans="1:12" x14ac:dyDescent="0.3">
      <c r="A15621" t="s">
        <v>1</v>
      </c>
      <c r="B15621">
        <v>15616</v>
      </c>
      <c r="C15621">
        <v>10</v>
      </c>
      <c r="D15621">
        <v>0</v>
      </c>
      <c r="E15621">
        <v>313</v>
      </c>
      <c r="F15621">
        <v>96</v>
      </c>
      <c r="G15621">
        <v>266</v>
      </c>
      <c r="H15621">
        <v>165</v>
      </c>
      <c r="I15621">
        <v>3</v>
      </c>
      <c r="J15621">
        <v>9</v>
      </c>
      <c r="K15621">
        <v>0</v>
      </c>
      <c r="L15621">
        <v>1</v>
      </c>
    </row>
    <row r="15622" spans="1:12" x14ac:dyDescent="0.3">
      <c r="A15622" t="s">
        <v>1</v>
      </c>
      <c r="B15622">
        <v>15617</v>
      </c>
      <c r="C15622">
        <v>7</v>
      </c>
      <c r="D15622">
        <v>0</v>
      </c>
      <c r="E15622">
        <v>338</v>
      </c>
      <c r="F15622">
        <v>43</v>
      </c>
      <c r="G15622">
        <v>102</v>
      </c>
      <c r="H15622">
        <v>68</v>
      </c>
      <c r="I15622">
        <v>1</v>
      </c>
      <c r="J15622">
        <v>9</v>
      </c>
      <c r="K15622">
        <v>0</v>
      </c>
      <c r="L15622">
        <v>1</v>
      </c>
    </row>
    <row r="15623" spans="1:12" x14ac:dyDescent="0.3">
      <c r="A15623" t="s">
        <v>1</v>
      </c>
      <c r="B15623">
        <v>15618</v>
      </c>
      <c r="C15623">
        <v>10</v>
      </c>
      <c r="D15623">
        <v>14</v>
      </c>
      <c r="E15623">
        <v>494</v>
      </c>
      <c r="F15623">
        <v>48</v>
      </c>
      <c r="G15623">
        <v>158</v>
      </c>
      <c r="H15623">
        <v>105</v>
      </c>
      <c r="I15623">
        <v>19</v>
      </c>
      <c r="J15623">
        <v>20</v>
      </c>
      <c r="K15623">
        <v>0</v>
      </c>
      <c r="L15623">
        <v>1</v>
      </c>
    </row>
    <row r="15624" spans="1:12" x14ac:dyDescent="0.3">
      <c r="A15624" t="s">
        <v>1</v>
      </c>
      <c r="B15624">
        <v>15619</v>
      </c>
      <c r="C15624">
        <v>5</v>
      </c>
      <c r="D15624">
        <v>23</v>
      </c>
      <c r="E15624">
        <v>-25</v>
      </c>
      <c r="F15624">
        <v>2</v>
      </c>
      <c r="G15624">
        <v>34</v>
      </c>
      <c r="H15624">
        <v>45</v>
      </c>
      <c r="I15624">
        <v>15</v>
      </c>
      <c r="J15624">
        <v>20</v>
      </c>
      <c r="K15624">
        <v>0</v>
      </c>
      <c r="L15624">
        <v>0</v>
      </c>
    </row>
    <row r="15625" spans="1:12" x14ac:dyDescent="0.3">
      <c r="A15625" t="s">
        <v>1</v>
      </c>
      <c r="B15625">
        <v>15620</v>
      </c>
      <c r="C15625">
        <v>8</v>
      </c>
      <c r="D15625">
        <v>0</v>
      </c>
      <c r="E15625">
        <v>328</v>
      </c>
      <c r="F15625">
        <v>80</v>
      </c>
      <c r="G15625">
        <v>184</v>
      </c>
      <c r="H15625">
        <v>107</v>
      </c>
      <c r="I15625">
        <v>3</v>
      </c>
      <c r="J15625">
        <v>7</v>
      </c>
      <c r="K15625">
        <v>0</v>
      </c>
      <c r="L15625">
        <v>1</v>
      </c>
    </row>
    <row r="15626" spans="1:12" x14ac:dyDescent="0.3">
      <c r="A15626" t="s">
        <v>1</v>
      </c>
      <c r="B15626">
        <v>15621</v>
      </c>
      <c r="C15626">
        <v>8</v>
      </c>
      <c r="D15626">
        <v>0</v>
      </c>
      <c r="E15626">
        <v>367</v>
      </c>
      <c r="F15626">
        <v>51</v>
      </c>
      <c r="G15626">
        <v>135</v>
      </c>
      <c r="H15626">
        <v>84</v>
      </c>
      <c r="I15626">
        <v>8</v>
      </c>
      <c r="J15626">
        <v>13</v>
      </c>
      <c r="K15626">
        <v>0</v>
      </c>
      <c r="L15626">
        <v>1</v>
      </c>
    </row>
    <row r="15627" spans="1:12" x14ac:dyDescent="0.3">
      <c r="A15627" t="s">
        <v>1</v>
      </c>
      <c r="B15627">
        <v>15622</v>
      </c>
      <c r="C15627">
        <v>10</v>
      </c>
      <c r="D15627">
        <v>0</v>
      </c>
      <c r="E15627">
        <v>601</v>
      </c>
      <c r="F15627">
        <v>51</v>
      </c>
      <c r="G15627">
        <v>159</v>
      </c>
      <c r="H15627">
        <v>107</v>
      </c>
      <c r="I15627">
        <v>2</v>
      </c>
      <c r="J15627">
        <v>10</v>
      </c>
      <c r="K15627">
        <v>0</v>
      </c>
      <c r="L15627">
        <v>1</v>
      </c>
    </row>
    <row r="15628" spans="1:12" x14ac:dyDescent="0.3">
      <c r="A15628" t="s">
        <v>1</v>
      </c>
      <c r="B15628">
        <v>15623</v>
      </c>
      <c r="C15628">
        <v>4</v>
      </c>
      <c r="D15628">
        <v>32</v>
      </c>
      <c r="E15628">
        <v>-55</v>
      </c>
      <c r="F15628">
        <v>57</v>
      </c>
      <c r="G15628">
        <v>80</v>
      </c>
      <c r="H15628">
        <v>66</v>
      </c>
      <c r="I15628">
        <v>12</v>
      </c>
      <c r="J15628">
        <v>13</v>
      </c>
      <c r="K15628">
        <v>1</v>
      </c>
      <c r="L15628">
        <v>1</v>
      </c>
    </row>
    <row r="15629" spans="1:12" x14ac:dyDescent="0.3">
      <c r="A15629" t="s">
        <v>1</v>
      </c>
      <c r="B15629">
        <v>15624</v>
      </c>
      <c r="C15629">
        <v>4</v>
      </c>
      <c r="D15629">
        <v>0</v>
      </c>
      <c r="E15629">
        <v>124</v>
      </c>
      <c r="F15629">
        <v>32</v>
      </c>
      <c r="G15629">
        <v>62</v>
      </c>
      <c r="H15629">
        <v>41</v>
      </c>
      <c r="I15629">
        <v>9</v>
      </c>
      <c r="J15629">
        <v>14</v>
      </c>
      <c r="K15629">
        <v>1</v>
      </c>
      <c r="L15629">
        <v>1</v>
      </c>
    </row>
    <row r="15630" spans="1:12" x14ac:dyDescent="0.3">
      <c r="A15630" t="s">
        <v>1</v>
      </c>
      <c r="B15630">
        <v>15625</v>
      </c>
      <c r="C15630">
        <v>7</v>
      </c>
      <c r="D15630">
        <v>98</v>
      </c>
      <c r="E15630">
        <v>327</v>
      </c>
      <c r="F15630">
        <v>84</v>
      </c>
      <c r="G15630">
        <v>170</v>
      </c>
      <c r="H15630">
        <v>97</v>
      </c>
      <c r="I15630">
        <v>0</v>
      </c>
      <c r="J15630">
        <v>1</v>
      </c>
      <c r="K15630">
        <v>0</v>
      </c>
      <c r="L15630">
        <v>1</v>
      </c>
    </row>
    <row r="15631" spans="1:12" x14ac:dyDescent="0.3">
      <c r="A15631" t="s">
        <v>1</v>
      </c>
      <c r="B15631">
        <v>15626</v>
      </c>
      <c r="C15631">
        <v>10</v>
      </c>
      <c r="D15631">
        <v>0</v>
      </c>
      <c r="E15631">
        <v>206</v>
      </c>
      <c r="F15631">
        <v>14</v>
      </c>
      <c r="G15631">
        <v>83</v>
      </c>
      <c r="H15631">
        <v>74</v>
      </c>
      <c r="I15631">
        <v>10</v>
      </c>
      <c r="J15631">
        <v>14</v>
      </c>
      <c r="K15631">
        <v>1</v>
      </c>
      <c r="L15631">
        <v>1</v>
      </c>
    </row>
    <row r="15632" spans="1:12" x14ac:dyDescent="0.3">
      <c r="A15632" t="s">
        <v>1</v>
      </c>
      <c r="B15632">
        <v>15627</v>
      </c>
      <c r="C15632">
        <v>5</v>
      </c>
      <c r="D15632">
        <v>11</v>
      </c>
      <c r="E15632">
        <v>-180</v>
      </c>
      <c r="F15632">
        <v>42</v>
      </c>
      <c r="G15632">
        <v>83</v>
      </c>
      <c r="H15632">
        <v>92</v>
      </c>
      <c r="I15632">
        <v>7</v>
      </c>
      <c r="J15632">
        <v>9</v>
      </c>
      <c r="K15632">
        <v>1</v>
      </c>
      <c r="L15632">
        <v>0</v>
      </c>
    </row>
    <row r="15633" spans="1:12" x14ac:dyDescent="0.3">
      <c r="A15633" t="s">
        <v>1</v>
      </c>
      <c r="B15633">
        <v>15628</v>
      </c>
      <c r="C15633">
        <v>3</v>
      </c>
      <c r="D15633">
        <v>0</v>
      </c>
      <c r="E15633">
        <v>29</v>
      </c>
      <c r="F15633">
        <v>42</v>
      </c>
      <c r="G15633">
        <v>53</v>
      </c>
      <c r="H15633">
        <v>43</v>
      </c>
      <c r="I15633">
        <v>7</v>
      </c>
      <c r="J15633">
        <v>9</v>
      </c>
      <c r="K15633">
        <v>0</v>
      </c>
      <c r="L15633">
        <v>0</v>
      </c>
    </row>
    <row r="15634" spans="1:12" x14ac:dyDescent="0.3">
      <c r="A15634" t="s">
        <v>1</v>
      </c>
      <c r="B15634">
        <v>15629</v>
      </c>
      <c r="C15634">
        <v>7</v>
      </c>
      <c r="D15634">
        <v>0</v>
      </c>
      <c r="E15634">
        <v>119</v>
      </c>
      <c r="F15634">
        <v>95</v>
      </c>
      <c r="G15634">
        <v>185</v>
      </c>
      <c r="H15634">
        <v>125</v>
      </c>
      <c r="I15634">
        <v>2</v>
      </c>
      <c r="J15634">
        <v>4</v>
      </c>
      <c r="K15634">
        <v>0</v>
      </c>
      <c r="L15634">
        <v>1</v>
      </c>
    </row>
    <row r="15635" spans="1:12" x14ac:dyDescent="0.3">
      <c r="A15635" t="s">
        <v>1</v>
      </c>
      <c r="B15635">
        <v>15630</v>
      </c>
      <c r="C15635">
        <v>3</v>
      </c>
      <c r="D15635">
        <v>0</v>
      </c>
      <c r="E15635">
        <v>67</v>
      </c>
      <c r="F15635">
        <v>14</v>
      </c>
      <c r="G15635">
        <v>34</v>
      </c>
      <c r="H15635">
        <v>38</v>
      </c>
      <c r="I15635">
        <v>14</v>
      </c>
      <c r="J15635">
        <v>20</v>
      </c>
      <c r="K15635">
        <v>0</v>
      </c>
      <c r="L15635">
        <v>0</v>
      </c>
    </row>
    <row r="15636" spans="1:12" x14ac:dyDescent="0.3">
      <c r="A15636" t="s">
        <v>1</v>
      </c>
      <c r="B15636">
        <v>15631</v>
      </c>
      <c r="C15636">
        <v>9</v>
      </c>
      <c r="D15636">
        <v>72</v>
      </c>
      <c r="E15636">
        <v>413</v>
      </c>
      <c r="F15636">
        <v>49</v>
      </c>
      <c r="G15636">
        <v>149</v>
      </c>
      <c r="H15636">
        <v>74</v>
      </c>
      <c r="I15636">
        <v>11</v>
      </c>
      <c r="J15636">
        <v>17</v>
      </c>
      <c r="K15636">
        <v>0</v>
      </c>
      <c r="L15636">
        <v>1</v>
      </c>
    </row>
    <row r="15637" spans="1:12" x14ac:dyDescent="0.3">
      <c r="A15637" t="s">
        <v>1</v>
      </c>
      <c r="B15637">
        <v>15632</v>
      </c>
      <c r="C15637">
        <v>1</v>
      </c>
      <c r="D15637">
        <v>34</v>
      </c>
      <c r="E15637">
        <v>-216</v>
      </c>
      <c r="F15637">
        <v>16</v>
      </c>
      <c r="G15637">
        <v>24</v>
      </c>
      <c r="H15637">
        <v>28</v>
      </c>
      <c r="I15637">
        <v>0</v>
      </c>
      <c r="J15637">
        <v>4</v>
      </c>
      <c r="K15637">
        <v>0</v>
      </c>
      <c r="L15637">
        <v>0</v>
      </c>
    </row>
    <row r="15638" spans="1:12" x14ac:dyDescent="0.3">
      <c r="A15638" t="s">
        <v>1</v>
      </c>
      <c r="B15638">
        <v>15633</v>
      </c>
      <c r="C15638">
        <v>5</v>
      </c>
      <c r="D15638">
        <v>55</v>
      </c>
      <c r="E15638">
        <v>99</v>
      </c>
      <c r="F15638">
        <v>41</v>
      </c>
      <c r="G15638">
        <v>76</v>
      </c>
      <c r="H15638">
        <v>66</v>
      </c>
      <c r="I15638">
        <v>1</v>
      </c>
      <c r="J15638">
        <v>3</v>
      </c>
      <c r="K15638">
        <v>1</v>
      </c>
      <c r="L15638">
        <v>1</v>
      </c>
    </row>
    <row r="15639" spans="1:12" x14ac:dyDescent="0.3">
      <c r="A15639" t="s">
        <v>1</v>
      </c>
      <c r="B15639">
        <v>15634</v>
      </c>
      <c r="C15639">
        <v>5</v>
      </c>
      <c r="D15639">
        <v>32</v>
      </c>
      <c r="E15639">
        <v>193</v>
      </c>
      <c r="F15639">
        <v>41</v>
      </c>
      <c r="G15639">
        <v>77</v>
      </c>
      <c r="H15639">
        <v>53</v>
      </c>
      <c r="I15639">
        <v>7</v>
      </c>
      <c r="J15639">
        <v>12</v>
      </c>
      <c r="K15639">
        <v>0</v>
      </c>
      <c r="L15639">
        <v>1</v>
      </c>
    </row>
    <row r="15640" spans="1:12" x14ac:dyDescent="0.3">
      <c r="A15640" t="s">
        <v>1</v>
      </c>
      <c r="B15640">
        <v>15635</v>
      </c>
      <c r="C15640">
        <v>7</v>
      </c>
      <c r="D15640">
        <v>92</v>
      </c>
      <c r="E15640">
        <v>193</v>
      </c>
      <c r="F15640">
        <v>61</v>
      </c>
      <c r="G15640">
        <v>134</v>
      </c>
      <c r="H15640">
        <v>69</v>
      </c>
      <c r="I15640">
        <v>0</v>
      </c>
      <c r="J15640">
        <v>10</v>
      </c>
      <c r="K15640">
        <v>0</v>
      </c>
      <c r="L15640">
        <v>1</v>
      </c>
    </row>
    <row r="15641" spans="1:12" x14ac:dyDescent="0.3">
      <c r="A15641" t="s">
        <v>1</v>
      </c>
      <c r="B15641">
        <v>15636</v>
      </c>
      <c r="C15641">
        <v>7</v>
      </c>
      <c r="D15641">
        <v>70</v>
      </c>
      <c r="E15641">
        <v>292</v>
      </c>
      <c r="F15641">
        <v>36</v>
      </c>
      <c r="G15641">
        <v>97</v>
      </c>
      <c r="H15641">
        <v>70</v>
      </c>
      <c r="I15641">
        <v>7</v>
      </c>
      <c r="J15641">
        <v>12</v>
      </c>
      <c r="K15641">
        <v>1</v>
      </c>
      <c r="L15641">
        <v>1</v>
      </c>
    </row>
    <row r="15642" spans="1:12" x14ac:dyDescent="0.3">
      <c r="A15642" t="s">
        <v>1</v>
      </c>
      <c r="B15642">
        <v>15637</v>
      </c>
      <c r="C15642">
        <v>10</v>
      </c>
      <c r="D15642">
        <v>0</v>
      </c>
      <c r="E15642">
        <v>548</v>
      </c>
      <c r="F15642">
        <v>10</v>
      </c>
      <c r="G15642">
        <v>73</v>
      </c>
      <c r="H15642">
        <v>72</v>
      </c>
      <c r="I15642">
        <v>4</v>
      </c>
      <c r="J15642">
        <v>6</v>
      </c>
      <c r="K15642">
        <v>1</v>
      </c>
      <c r="L15642">
        <v>1</v>
      </c>
    </row>
    <row r="15643" spans="1:12" x14ac:dyDescent="0.3">
      <c r="A15643" t="s">
        <v>1</v>
      </c>
      <c r="B15643">
        <v>15638</v>
      </c>
      <c r="C15643">
        <v>8</v>
      </c>
      <c r="D15643">
        <v>16</v>
      </c>
      <c r="E15643">
        <v>245</v>
      </c>
      <c r="F15643">
        <v>22</v>
      </c>
      <c r="G15643">
        <v>85</v>
      </c>
      <c r="H15643">
        <v>72</v>
      </c>
      <c r="I15643">
        <v>2</v>
      </c>
      <c r="J15643">
        <v>4</v>
      </c>
      <c r="K15643">
        <v>0</v>
      </c>
      <c r="L15643">
        <v>1</v>
      </c>
    </row>
    <row r="15644" spans="1:12" x14ac:dyDescent="0.3">
      <c r="A15644" t="s">
        <v>1</v>
      </c>
      <c r="B15644">
        <v>15639</v>
      </c>
      <c r="C15644">
        <v>9</v>
      </c>
      <c r="D15644">
        <v>68</v>
      </c>
      <c r="E15644">
        <v>63</v>
      </c>
      <c r="F15644">
        <v>48</v>
      </c>
      <c r="G15644">
        <v>137</v>
      </c>
      <c r="H15644">
        <v>98</v>
      </c>
      <c r="I15644">
        <v>1</v>
      </c>
      <c r="J15644">
        <v>8</v>
      </c>
      <c r="K15644">
        <v>0</v>
      </c>
      <c r="L15644">
        <v>1</v>
      </c>
    </row>
    <row r="15645" spans="1:12" x14ac:dyDescent="0.3">
      <c r="A15645" t="s">
        <v>1</v>
      </c>
      <c r="B15645">
        <v>15640</v>
      </c>
      <c r="C15645">
        <v>7</v>
      </c>
      <c r="D15645">
        <v>60</v>
      </c>
      <c r="E15645">
        <v>-71</v>
      </c>
      <c r="F15645">
        <v>10</v>
      </c>
      <c r="G15645">
        <v>55</v>
      </c>
      <c r="H15645">
        <v>68</v>
      </c>
      <c r="I15645">
        <v>0</v>
      </c>
      <c r="J15645">
        <v>4</v>
      </c>
      <c r="K15645">
        <v>1</v>
      </c>
      <c r="L15645">
        <v>0</v>
      </c>
    </row>
    <row r="15646" spans="1:12" x14ac:dyDescent="0.3">
      <c r="A15646" t="s">
        <v>1</v>
      </c>
      <c r="B15646">
        <v>15641</v>
      </c>
      <c r="C15646">
        <v>9</v>
      </c>
      <c r="D15646">
        <v>0</v>
      </c>
      <c r="E15646">
        <v>167</v>
      </c>
      <c r="F15646">
        <v>2</v>
      </c>
      <c r="G15646">
        <v>54</v>
      </c>
      <c r="H15646">
        <v>37</v>
      </c>
      <c r="I15646">
        <v>16</v>
      </c>
      <c r="J15646">
        <v>20</v>
      </c>
      <c r="K15646">
        <v>1</v>
      </c>
      <c r="L15646">
        <v>1</v>
      </c>
    </row>
    <row r="15647" spans="1:12" x14ac:dyDescent="0.3">
      <c r="A15647" t="s">
        <v>1</v>
      </c>
      <c r="B15647">
        <v>15642</v>
      </c>
      <c r="C15647">
        <v>5</v>
      </c>
      <c r="D15647">
        <v>0</v>
      </c>
      <c r="E15647">
        <v>134</v>
      </c>
      <c r="F15647">
        <v>60</v>
      </c>
      <c r="G15647">
        <v>108</v>
      </c>
      <c r="H15647">
        <v>89</v>
      </c>
      <c r="I15647">
        <v>2</v>
      </c>
      <c r="J15647">
        <v>7</v>
      </c>
      <c r="K15647">
        <v>0</v>
      </c>
      <c r="L15647">
        <v>1</v>
      </c>
    </row>
    <row r="15648" spans="1:12" x14ac:dyDescent="0.3">
      <c r="A15648" t="s">
        <v>1</v>
      </c>
      <c r="B15648">
        <v>15643</v>
      </c>
      <c r="C15648">
        <v>1</v>
      </c>
      <c r="D15648">
        <v>0</v>
      </c>
      <c r="E15648">
        <v>71</v>
      </c>
      <c r="F15648">
        <v>18</v>
      </c>
      <c r="G15648">
        <v>25</v>
      </c>
      <c r="H15648">
        <v>33</v>
      </c>
      <c r="I15648">
        <v>9</v>
      </c>
      <c r="J15648">
        <v>16</v>
      </c>
      <c r="K15648">
        <v>0</v>
      </c>
      <c r="L15648">
        <v>0</v>
      </c>
    </row>
    <row r="15649" spans="1:12" x14ac:dyDescent="0.3">
      <c r="A15649" t="s">
        <v>1</v>
      </c>
      <c r="B15649">
        <v>15644</v>
      </c>
      <c r="C15649">
        <v>1</v>
      </c>
      <c r="D15649">
        <v>33</v>
      </c>
      <c r="E15649">
        <v>196</v>
      </c>
      <c r="F15649">
        <v>65</v>
      </c>
      <c r="G15649">
        <v>41</v>
      </c>
      <c r="H15649">
        <v>33</v>
      </c>
      <c r="I15649">
        <v>0</v>
      </c>
      <c r="J15649">
        <v>4</v>
      </c>
      <c r="K15649">
        <v>1</v>
      </c>
      <c r="L15649">
        <v>1</v>
      </c>
    </row>
    <row r="15650" spans="1:12" x14ac:dyDescent="0.3">
      <c r="A15650" t="s">
        <v>1</v>
      </c>
      <c r="B15650">
        <v>15645</v>
      </c>
      <c r="C15650">
        <v>3</v>
      </c>
      <c r="D15650">
        <v>0</v>
      </c>
      <c r="E15650">
        <v>-176</v>
      </c>
      <c r="F15650">
        <v>26</v>
      </c>
      <c r="G15650">
        <v>43</v>
      </c>
      <c r="H15650">
        <v>41</v>
      </c>
      <c r="I15650">
        <v>6</v>
      </c>
      <c r="J15650">
        <v>12</v>
      </c>
      <c r="K15650">
        <v>1</v>
      </c>
      <c r="L15650">
        <v>0</v>
      </c>
    </row>
    <row r="15651" spans="1:12" x14ac:dyDescent="0.3">
      <c r="A15651" t="s">
        <v>1</v>
      </c>
      <c r="B15651">
        <v>15646</v>
      </c>
      <c r="C15651">
        <v>1</v>
      </c>
      <c r="D15651">
        <v>27</v>
      </c>
      <c r="E15651">
        <v>166</v>
      </c>
      <c r="F15651">
        <v>27</v>
      </c>
      <c r="G15651">
        <v>24</v>
      </c>
      <c r="H15651">
        <v>26</v>
      </c>
      <c r="I15651">
        <v>9</v>
      </c>
      <c r="J15651">
        <v>16</v>
      </c>
      <c r="K15651">
        <v>0</v>
      </c>
      <c r="L15651">
        <v>0</v>
      </c>
    </row>
    <row r="15652" spans="1:12" x14ac:dyDescent="0.3">
      <c r="A15652" t="s">
        <v>1</v>
      </c>
      <c r="B15652">
        <v>15647</v>
      </c>
      <c r="C15652">
        <v>7</v>
      </c>
      <c r="D15652">
        <v>0</v>
      </c>
      <c r="E15652">
        <v>232</v>
      </c>
      <c r="F15652">
        <v>19</v>
      </c>
      <c r="G15652">
        <v>68</v>
      </c>
      <c r="H15652">
        <v>55</v>
      </c>
      <c r="I15652">
        <v>2</v>
      </c>
      <c r="J15652">
        <v>11</v>
      </c>
      <c r="K15652">
        <v>1</v>
      </c>
      <c r="L15652">
        <v>1</v>
      </c>
    </row>
    <row r="15653" spans="1:12" x14ac:dyDescent="0.3">
      <c r="A15653" t="s">
        <v>1</v>
      </c>
      <c r="B15653">
        <v>15648</v>
      </c>
      <c r="C15653">
        <v>3</v>
      </c>
      <c r="D15653">
        <v>0</v>
      </c>
      <c r="E15653">
        <v>-5</v>
      </c>
      <c r="F15653">
        <v>9</v>
      </c>
      <c r="G15653">
        <v>28</v>
      </c>
      <c r="H15653">
        <v>31</v>
      </c>
      <c r="I15653">
        <v>5</v>
      </c>
      <c r="J15653">
        <v>8</v>
      </c>
      <c r="K15653">
        <v>0</v>
      </c>
      <c r="L15653">
        <v>0</v>
      </c>
    </row>
    <row r="15654" spans="1:12" x14ac:dyDescent="0.3">
      <c r="A15654" t="s">
        <v>1</v>
      </c>
      <c r="B15654">
        <v>15649</v>
      </c>
      <c r="C15654">
        <v>4</v>
      </c>
      <c r="D15654">
        <v>66</v>
      </c>
      <c r="E15654">
        <v>168</v>
      </c>
      <c r="F15654">
        <v>16</v>
      </c>
      <c r="G15654">
        <v>45</v>
      </c>
      <c r="H15654">
        <v>47</v>
      </c>
      <c r="I15654">
        <v>9</v>
      </c>
      <c r="J15654">
        <v>13</v>
      </c>
      <c r="K15654">
        <v>0</v>
      </c>
      <c r="L15654">
        <v>1</v>
      </c>
    </row>
    <row r="15655" spans="1:12" x14ac:dyDescent="0.3">
      <c r="A15655" t="s">
        <v>1</v>
      </c>
      <c r="B15655">
        <v>15650</v>
      </c>
      <c r="C15655">
        <v>1</v>
      </c>
      <c r="D15655">
        <v>74</v>
      </c>
      <c r="E15655">
        <v>-93</v>
      </c>
      <c r="F15655">
        <v>22</v>
      </c>
      <c r="G15655">
        <v>20</v>
      </c>
      <c r="H15655">
        <v>34</v>
      </c>
      <c r="I15655">
        <v>9</v>
      </c>
      <c r="J15655">
        <v>18</v>
      </c>
      <c r="K15655">
        <v>1</v>
      </c>
      <c r="L15655">
        <v>0</v>
      </c>
    </row>
    <row r="15656" spans="1:12" x14ac:dyDescent="0.3">
      <c r="A15656" t="s">
        <v>1</v>
      </c>
      <c r="B15656">
        <v>15651</v>
      </c>
      <c r="C15656">
        <v>1</v>
      </c>
      <c r="D15656">
        <v>0</v>
      </c>
      <c r="E15656">
        <v>-175</v>
      </c>
      <c r="F15656">
        <v>38</v>
      </c>
      <c r="G15656">
        <v>38</v>
      </c>
      <c r="H15656">
        <v>61</v>
      </c>
      <c r="I15656">
        <v>16</v>
      </c>
      <c r="J15656">
        <v>20</v>
      </c>
      <c r="K15656">
        <v>1</v>
      </c>
      <c r="L15656">
        <v>0</v>
      </c>
    </row>
    <row r="15657" spans="1:12" x14ac:dyDescent="0.3">
      <c r="A15657" t="s">
        <v>1</v>
      </c>
      <c r="B15657">
        <v>15652</v>
      </c>
      <c r="C15657">
        <v>8</v>
      </c>
      <c r="D15657">
        <v>0</v>
      </c>
      <c r="E15657">
        <v>97</v>
      </c>
      <c r="F15657">
        <v>83</v>
      </c>
      <c r="G15657">
        <v>192</v>
      </c>
      <c r="H15657">
        <v>125</v>
      </c>
      <c r="I15657">
        <v>8</v>
      </c>
      <c r="J15657">
        <v>13</v>
      </c>
      <c r="K15657">
        <v>0</v>
      </c>
      <c r="L15657">
        <v>1</v>
      </c>
    </row>
    <row r="15658" spans="1:12" x14ac:dyDescent="0.3">
      <c r="A15658" t="s">
        <v>1</v>
      </c>
      <c r="B15658">
        <v>15653</v>
      </c>
      <c r="C15658">
        <v>1</v>
      </c>
      <c r="D15658">
        <v>70</v>
      </c>
      <c r="E15658">
        <v>104</v>
      </c>
      <c r="F15658">
        <v>80</v>
      </c>
      <c r="G15658">
        <v>54</v>
      </c>
      <c r="H15658">
        <v>49</v>
      </c>
      <c r="I15658">
        <v>1</v>
      </c>
      <c r="J15658">
        <v>6</v>
      </c>
      <c r="K15658">
        <v>0</v>
      </c>
      <c r="L15658">
        <v>1</v>
      </c>
    </row>
    <row r="15659" spans="1:12" x14ac:dyDescent="0.3">
      <c r="A15659" t="s">
        <v>1</v>
      </c>
      <c r="B15659">
        <v>15654</v>
      </c>
      <c r="C15659">
        <v>5</v>
      </c>
      <c r="D15659">
        <v>0</v>
      </c>
      <c r="E15659">
        <v>109</v>
      </c>
      <c r="F15659">
        <v>25</v>
      </c>
      <c r="G15659">
        <v>61</v>
      </c>
      <c r="H15659">
        <v>32</v>
      </c>
      <c r="I15659">
        <v>1</v>
      </c>
      <c r="J15659">
        <v>4</v>
      </c>
      <c r="K15659">
        <v>0</v>
      </c>
      <c r="L15659">
        <v>1</v>
      </c>
    </row>
    <row r="15660" spans="1:12" x14ac:dyDescent="0.3">
      <c r="A15660" t="s">
        <v>1</v>
      </c>
      <c r="B15660">
        <v>15655</v>
      </c>
      <c r="C15660">
        <v>6</v>
      </c>
      <c r="D15660">
        <v>58</v>
      </c>
      <c r="E15660">
        <v>-70</v>
      </c>
      <c r="F15660">
        <v>56</v>
      </c>
      <c r="G15660">
        <v>115</v>
      </c>
      <c r="H15660">
        <v>81</v>
      </c>
      <c r="I15660">
        <v>2</v>
      </c>
      <c r="J15660">
        <v>4</v>
      </c>
      <c r="K15660">
        <v>0</v>
      </c>
      <c r="L15660">
        <v>1</v>
      </c>
    </row>
    <row r="15661" spans="1:12" x14ac:dyDescent="0.3">
      <c r="A15661" t="s">
        <v>1</v>
      </c>
      <c r="B15661">
        <v>15656</v>
      </c>
      <c r="C15661">
        <v>7</v>
      </c>
      <c r="D15661">
        <v>0</v>
      </c>
      <c r="E15661">
        <v>384</v>
      </c>
      <c r="F15661">
        <v>32</v>
      </c>
      <c r="G15661">
        <v>88</v>
      </c>
      <c r="H15661">
        <v>63</v>
      </c>
      <c r="I15661">
        <v>7</v>
      </c>
      <c r="J15661">
        <v>16</v>
      </c>
      <c r="K15661">
        <v>0</v>
      </c>
      <c r="L15661">
        <v>1</v>
      </c>
    </row>
    <row r="15662" spans="1:12" x14ac:dyDescent="0.3">
      <c r="A15662" t="s">
        <v>1</v>
      </c>
      <c r="B15662">
        <v>15657</v>
      </c>
      <c r="C15662">
        <v>1</v>
      </c>
      <c r="D15662">
        <v>0</v>
      </c>
      <c r="E15662">
        <v>-86</v>
      </c>
      <c r="F15662">
        <v>0</v>
      </c>
      <c r="G15662">
        <v>15</v>
      </c>
      <c r="H15662">
        <v>25</v>
      </c>
      <c r="I15662">
        <v>5</v>
      </c>
      <c r="J15662">
        <v>15</v>
      </c>
      <c r="K15662">
        <v>0</v>
      </c>
      <c r="L15662">
        <v>0</v>
      </c>
    </row>
    <row r="15663" spans="1:12" x14ac:dyDescent="0.3">
      <c r="A15663" t="s">
        <v>1</v>
      </c>
      <c r="B15663">
        <v>15658</v>
      </c>
      <c r="C15663">
        <v>6</v>
      </c>
      <c r="D15663">
        <v>85</v>
      </c>
      <c r="E15663">
        <v>65</v>
      </c>
      <c r="F15663">
        <v>8</v>
      </c>
      <c r="G15663">
        <v>49</v>
      </c>
      <c r="H15663">
        <v>31</v>
      </c>
      <c r="I15663">
        <v>9</v>
      </c>
      <c r="J15663">
        <v>15</v>
      </c>
      <c r="K15663">
        <v>1</v>
      </c>
      <c r="L15663">
        <v>1</v>
      </c>
    </row>
    <row r="15664" spans="1:12" x14ac:dyDescent="0.3">
      <c r="A15664" t="s">
        <v>1</v>
      </c>
      <c r="B15664">
        <v>15659</v>
      </c>
      <c r="C15664">
        <v>8</v>
      </c>
      <c r="D15664">
        <v>0</v>
      </c>
      <c r="E15664">
        <v>53</v>
      </c>
      <c r="F15664">
        <v>31</v>
      </c>
      <c r="G15664">
        <v>102</v>
      </c>
      <c r="H15664">
        <v>52</v>
      </c>
      <c r="I15664">
        <v>10</v>
      </c>
      <c r="J15664">
        <v>20</v>
      </c>
      <c r="K15664">
        <v>0</v>
      </c>
      <c r="L15664">
        <v>1</v>
      </c>
    </row>
    <row r="15665" spans="1:12" x14ac:dyDescent="0.3">
      <c r="A15665" t="s">
        <v>1</v>
      </c>
      <c r="B15665">
        <v>15660</v>
      </c>
      <c r="C15665">
        <v>1</v>
      </c>
      <c r="D15665">
        <v>0</v>
      </c>
      <c r="E15665">
        <v>189</v>
      </c>
      <c r="F15665">
        <v>40</v>
      </c>
      <c r="G15665">
        <v>36</v>
      </c>
      <c r="H15665">
        <v>46</v>
      </c>
      <c r="I15665">
        <v>5</v>
      </c>
      <c r="J15665">
        <v>7</v>
      </c>
      <c r="K15665">
        <v>0</v>
      </c>
      <c r="L15665">
        <v>0</v>
      </c>
    </row>
    <row r="15666" spans="1:12" x14ac:dyDescent="0.3">
      <c r="A15666" t="s">
        <v>1</v>
      </c>
      <c r="B15666">
        <v>15661</v>
      </c>
      <c r="C15666">
        <v>5</v>
      </c>
      <c r="D15666">
        <v>19</v>
      </c>
      <c r="E15666">
        <v>185</v>
      </c>
      <c r="F15666">
        <v>27</v>
      </c>
      <c r="G15666">
        <v>61</v>
      </c>
      <c r="H15666">
        <v>45</v>
      </c>
      <c r="I15666">
        <v>3</v>
      </c>
      <c r="J15666">
        <v>5</v>
      </c>
      <c r="K15666">
        <v>0</v>
      </c>
      <c r="L15666">
        <v>1</v>
      </c>
    </row>
    <row r="15667" spans="1:12" x14ac:dyDescent="0.3">
      <c r="A15667" t="s">
        <v>1</v>
      </c>
      <c r="B15667">
        <v>15662</v>
      </c>
      <c r="C15667">
        <v>6</v>
      </c>
      <c r="D15667">
        <v>0</v>
      </c>
      <c r="E15667">
        <v>182</v>
      </c>
      <c r="F15667">
        <v>41</v>
      </c>
      <c r="G15667">
        <v>87</v>
      </c>
      <c r="H15667">
        <v>70</v>
      </c>
      <c r="I15667">
        <v>16</v>
      </c>
      <c r="J15667">
        <v>17</v>
      </c>
      <c r="K15667">
        <v>1</v>
      </c>
      <c r="L15667">
        <v>1</v>
      </c>
    </row>
    <row r="15668" spans="1:12" x14ac:dyDescent="0.3">
      <c r="A15668" t="s">
        <v>1</v>
      </c>
      <c r="B15668">
        <v>15663</v>
      </c>
      <c r="C15668">
        <v>7</v>
      </c>
      <c r="D15668">
        <v>97</v>
      </c>
      <c r="E15668">
        <v>228</v>
      </c>
      <c r="F15668">
        <v>63</v>
      </c>
      <c r="G15668">
        <v>134</v>
      </c>
      <c r="H15668">
        <v>85</v>
      </c>
      <c r="I15668">
        <v>4</v>
      </c>
      <c r="J15668">
        <v>12</v>
      </c>
      <c r="K15668">
        <v>1</v>
      </c>
      <c r="L15668">
        <v>1</v>
      </c>
    </row>
    <row r="15669" spans="1:12" x14ac:dyDescent="0.3">
      <c r="A15669" t="s">
        <v>1</v>
      </c>
      <c r="B15669">
        <v>15664</v>
      </c>
      <c r="C15669">
        <v>2</v>
      </c>
      <c r="D15669">
        <v>0</v>
      </c>
      <c r="E15669">
        <v>170</v>
      </c>
      <c r="F15669">
        <v>36</v>
      </c>
      <c r="G15669">
        <v>37</v>
      </c>
      <c r="H15669">
        <v>56</v>
      </c>
      <c r="I15669">
        <v>3</v>
      </c>
      <c r="J15669">
        <v>11</v>
      </c>
      <c r="K15669">
        <v>0</v>
      </c>
      <c r="L15669">
        <v>1</v>
      </c>
    </row>
    <row r="15670" spans="1:12" x14ac:dyDescent="0.3">
      <c r="A15670" t="s">
        <v>1</v>
      </c>
      <c r="B15670">
        <v>15665</v>
      </c>
      <c r="C15670">
        <v>1</v>
      </c>
      <c r="D15670">
        <v>0</v>
      </c>
      <c r="E15670">
        <v>29</v>
      </c>
      <c r="F15670">
        <v>31</v>
      </c>
      <c r="G15670">
        <v>30</v>
      </c>
      <c r="H15670">
        <v>15</v>
      </c>
      <c r="I15670">
        <v>9</v>
      </c>
      <c r="J15670">
        <v>12</v>
      </c>
      <c r="K15670">
        <v>0</v>
      </c>
      <c r="L15670">
        <v>1</v>
      </c>
    </row>
    <row r="15671" spans="1:12" x14ac:dyDescent="0.3">
      <c r="A15671" t="s">
        <v>1</v>
      </c>
      <c r="B15671">
        <v>15666</v>
      </c>
      <c r="C15671">
        <v>8</v>
      </c>
      <c r="D15671">
        <v>85</v>
      </c>
      <c r="E15671">
        <v>228</v>
      </c>
      <c r="F15671">
        <v>59</v>
      </c>
      <c r="G15671">
        <v>147</v>
      </c>
      <c r="H15671">
        <v>106</v>
      </c>
      <c r="I15671">
        <v>14</v>
      </c>
      <c r="J15671">
        <v>19</v>
      </c>
      <c r="K15671">
        <v>0</v>
      </c>
      <c r="L15671">
        <v>1</v>
      </c>
    </row>
    <row r="15672" spans="1:12" x14ac:dyDescent="0.3">
      <c r="A15672" t="s">
        <v>1</v>
      </c>
      <c r="B15672">
        <v>15667</v>
      </c>
      <c r="C15672">
        <v>4</v>
      </c>
      <c r="D15672">
        <v>0</v>
      </c>
      <c r="E15672">
        <v>-35</v>
      </c>
      <c r="F15672">
        <v>0</v>
      </c>
      <c r="G15672">
        <v>25</v>
      </c>
      <c r="H15672">
        <v>48</v>
      </c>
      <c r="I15672">
        <v>18</v>
      </c>
      <c r="J15672">
        <v>20</v>
      </c>
      <c r="K15672">
        <v>0</v>
      </c>
      <c r="L15672">
        <v>0</v>
      </c>
    </row>
    <row r="15673" spans="1:12" x14ac:dyDescent="0.3">
      <c r="A15673" t="s">
        <v>1</v>
      </c>
      <c r="B15673">
        <v>15668</v>
      </c>
      <c r="C15673">
        <v>1</v>
      </c>
      <c r="D15673">
        <v>0</v>
      </c>
      <c r="E15673">
        <v>-285</v>
      </c>
      <c r="F15673">
        <v>73</v>
      </c>
      <c r="G15673">
        <v>43</v>
      </c>
      <c r="H15673">
        <v>66</v>
      </c>
      <c r="I15673">
        <v>5</v>
      </c>
      <c r="J15673">
        <v>12</v>
      </c>
      <c r="K15673">
        <v>1</v>
      </c>
      <c r="L15673">
        <v>0</v>
      </c>
    </row>
    <row r="15674" spans="1:12" x14ac:dyDescent="0.3">
      <c r="A15674" t="s">
        <v>1</v>
      </c>
      <c r="B15674">
        <v>15669</v>
      </c>
      <c r="C15674">
        <v>10</v>
      </c>
      <c r="D15674">
        <v>0</v>
      </c>
      <c r="E15674">
        <v>380</v>
      </c>
      <c r="F15674">
        <v>50</v>
      </c>
      <c r="G15674">
        <v>154</v>
      </c>
      <c r="H15674">
        <v>108</v>
      </c>
      <c r="I15674">
        <v>15</v>
      </c>
      <c r="J15674">
        <v>20</v>
      </c>
      <c r="K15674">
        <v>0</v>
      </c>
      <c r="L15674">
        <v>1</v>
      </c>
    </row>
    <row r="15675" spans="1:12" x14ac:dyDescent="0.3">
      <c r="A15675" t="s">
        <v>1</v>
      </c>
      <c r="B15675">
        <v>15670</v>
      </c>
      <c r="C15675">
        <v>8</v>
      </c>
      <c r="D15675">
        <v>0</v>
      </c>
      <c r="E15675">
        <v>439</v>
      </c>
      <c r="F15675">
        <v>25</v>
      </c>
      <c r="G15675">
        <v>90</v>
      </c>
      <c r="H15675">
        <v>65</v>
      </c>
      <c r="I15675">
        <v>2</v>
      </c>
      <c r="J15675">
        <v>9</v>
      </c>
      <c r="K15675">
        <v>0</v>
      </c>
      <c r="L15675">
        <v>1</v>
      </c>
    </row>
    <row r="15676" spans="1:12" x14ac:dyDescent="0.3">
      <c r="A15676" t="s">
        <v>1</v>
      </c>
      <c r="B15676">
        <v>15671</v>
      </c>
      <c r="C15676">
        <v>4</v>
      </c>
      <c r="D15676">
        <v>98</v>
      </c>
      <c r="E15676">
        <v>-115</v>
      </c>
      <c r="F15676">
        <v>13</v>
      </c>
      <c r="G15676">
        <v>37</v>
      </c>
      <c r="H15676">
        <v>57</v>
      </c>
      <c r="I15676">
        <v>18</v>
      </c>
      <c r="J15676">
        <v>20</v>
      </c>
      <c r="K15676">
        <v>0</v>
      </c>
      <c r="L15676">
        <v>0</v>
      </c>
    </row>
    <row r="15677" spans="1:12" x14ac:dyDescent="0.3">
      <c r="A15677" t="s">
        <v>1</v>
      </c>
      <c r="B15677">
        <v>15672</v>
      </c>
      <c r="C15677">
        <v>4</v>
      </c>
      <c r="D15677">
        <v>0</v>
      </c>
      <c r="E15677">
        <v>156</v>
      </c>
      <c r="F15677">
        <v>99</v>
      </c>
      <c r="G15677">
        <v>130</v>
      </c>
      <c r="H15677">
        <v>75</v>
      </c>
      <c r="I15677">
        <v>9</v>
      </c>
      <c r="J15677">
        <v>15</v>
      </c>
      <c r="K15677">
        <v>0</v>
      </c>
      <c r="L15677">
        <v>1</v>
      </c>
    </row>
    <row r="15678" spans="1:12" x14ac:dyDescent="0.3">
      <c r="A15678" t="s">
        <v>1</v>
      </c>
      <c r="B15678">
        <v>15673</v>
      </c>
      <c r="C15678">
        <v>2</v>
      </c>
      <c r="D15678">
        <v>76</v>
      </c>
      <c r="E15678">
        <v>-71</v>
      </c>
      <c r="F15678">
        <v>45</v>
      </c>
      <c r="G15678">
        <v>43</v>
      </c>
      <c r="H15678">
        <v>38</v>
      </c>
      <c r="I15678">
        <v>3</v>
      </c>
      <c r="J15678">
        <v>13</v>
      </c>
      <c r="K15678">
        <v>0</v>
      </c>
      <c r="L15678">
        <v>1</v>
      </c>
    </row>
    <row r="15679" spans="1:12" x14ac:dyDescent="0.3">
      <c r="A15679" t="s">
        <v>1</v>
      </c>
      <c r="B15679">
        <v>15674</v>
      </c>
      <c r="C15679">
        <v>8</v>
      </c>
      <c r="D15679">
        <v>0</v>
      </c>
      <c r="E15679">
        <v>255</v>
      </c>
      <c r="F15679">
        <v>75</v>
      </c>
      <c r="G15679">
        <v>177</v>
      </c>
      <c r="H15679">
        <v>97</v>
      </c>
      <c r="I15679">
        <v>5</v>
      </c>
      <c r="J15679">
        <v>6</v>
      </c>
      <c r="K15679">
        <v>0</v>
      </c>
      <c r="L15679">
        <v>1</v>
      </c>
    </row>
    <row r="15680" spans="1:12" x14ac:dyDescent="0.3">
      <c r="A15680" t="s">
        <v>1</v>
      </c>
      <c r="B15680">
        <v>15675</v>
      </c>
      <c r="C15680">
        <v>9</v>
      </c>
      <c r="D15680">
        <v>64</v>
      </c>
      <c r="E15680">
        <v>141</v>
      </c>
      <c r="F15680">
        <v>0</v>
      </c>
      <c r="G15680">
        <v>50</v>
      </c>
      <c r="H15680">
        <v>46</v>
      </c>
      <c r="I15680">
        <v>10</v>
      </c>
      <c r="J15680">
        <v>19</v>
      </c>
      <c r="K15680">
        <v>0</v>
      </c>
      <c r="L15680">
        <v>1</v>
      </c>
    </row>
    <row r="15681" spans="1:12" x14ac:dyDescent="0.3">
      <c r="A15681" t="s">
        <v>1</v>
      </c>
      <c r="B15681">
        <v>15676</v>
      </c>
      <c r="C15681">
        <v>6</v>
      </c>
      <c r="D15681">
        <v>0</v>
      </c>
      <c r="E15681">
        <v>24</v>
      </c>
      <c r="F15681">
        <v>6</v>
      </c>
      <c r="G15681">
        <v>42</v>
      </c>
      <c r="H15681">
        <v>35</v>
      </c>
      <c r="I15681">
        <v>14</v>
      </c>
      <c r="J15681">
        <v>16</v>
      </c>
      <c r="K15681">
        <v>0</v>
      </c>
      <c r="L15681">
        <v>1</v>
      </c>
    </row>
    <row r="15682" spans="1:12" x14ac:dyDescent="0.3">
      <c r="A15682" t="s">
        <v>1</v>
      </c>
      <c r="B15682">
        <v>15677</v>
      </c>
      <c r="C15682">
        <v>6</v>
      </c>
      <c r="D15682">
        <v>0</v>
      </c>
      <c r="E15682">
        <v>-113</v>
      </c>
      <c r="F15682">
        <v>46</v>
      </c>
      <c r="G15682">
        <v>103</v>
      </c>
      <c r="H15682">
        <v>102</v>
      </c>
      <c r="I15682">
        <v>4</v>
      </c>
      <c r="J15682">
        <v>8</v>
      </c>
      <c r="K15682">
        <v>1</v>
      </c>
      <c r="L15682">
        <v>1</v>
      </c>
    </row>
    <row r="15683" spans="1:12" x14ac:dyDescent="0.3">
      <c r="A15683" t="s">
        <v>1</v>
      </c>
      <c r="B15683">
        <v>15678</v>
      </c>
      <c r="C15683">
        <v>2</v>
      </c>
      <c r="D15683">
        <v>74</v>
      </c>
      <c r="E15683">
        <v>-65</v>
      </c>
      <c r="F15683">
        <v>19</v>
      </c>
      <c r="G15683">
        <v>27</v>
      </c>
      <c r="H15683">
        <v>56</v>
      </c>
      <c r="I15683">
        <v>0</v>
      </c>
      <c r="J15683">
        <v>7</v>
      </c>
      <c r="K15683">
        <v>1</v>
      </c>
      <c r="L15683">
        <v>0</v>
      </c>
    </row>
    <row r="15684" spans="1:12" x14ac:dyDescent="0.3">
      <c r="A15684" t="s">
        <v>1</v>
      </c>
      <c r="B15684">
        <v>15679</v>
      </c>
      <c r="C15684">
        <v>4</v>
      </c>
      <c r="D15684">
        <v>37</v>
      </c>
      <c r="E15684">
        <v>-143</v>
      </c>
      <c r="F15684">
        <v>53</v>
      </c>
      <c r="G15684">
        <v>83</v>
      </c>
      <c r="H15684">
        <v>73</v>
      </c>
      <c r="I15684">
        <v>3</v>
      </c>
      <c r="J15684">
        <v>13</v>
      </c>
      <c r="K15684">
        <v>1</v>
      </c>
      <c r="L15684">
        <v>1</v>
      </c>
    </row>
    <row r="15685" spans="1:12" x14ac:dyDescent="0.3">
      <c r="A15685" t="s">
        <v>1</v>
      </c>
      <c r="B15685">
        <v>15680</v>
      </c>
      <c r="C15685">
        <v>7</v>
      </c>
      <c r="D15685">
        <v>0</v>
      </c>
      <c r="E15685">
        <v>362</v>
      </c>
      <c r="F15685">
        <v>79</v>
      </c>
      <c r="G15685">
        <v>173</v>
      </c>
      <c r="H15685">
        <v>110</v>
      </c>
      <c r="I15685">
        <v>6</v>
      </c>
      <c r="J15685">
        <v>16</v>
      </c>
      <c r="K15685">
        <v>0</v>
      </c>
      <c r="L15685">
        <v>1</v>
      </c>
    </row>
    <row r="15686" spans="1:12" x14ac:dyDescent="0.3">
      <c r="A15686" t="s">
        <v>1</v>
      </c>
      <c r="B15686">
        <v>15681</v>
      </c>
      <c r="C15686">
        <v>8</v>
      </c>
      <c r="D15686">
        <v>0</v>
      </c>
      <c r="E15686">
        <v>65</v>
      </c>
      <c r="F15686">
        <v>72</v>
      </c>
      <c r="G15686">
        <v>172</v>
      </c>
      <c r="H15686">
        <v>116</v>
      </c>
      <c r="I15686">
        <v>18</v>
      </c>
      <c r="J15686">
        <v>20</v>
      </c>
      <c r="K15686">
        <v>0</v>
      </c>
      <c r="L15686">
        <v>1</v>
      </c>
    </row>
    <row r="15687" spans="1:12" x14ac:dyDescent="0.3">
      <c r="A15687" t="s">
        <v>1</v>
      </c>
      <c r="B15687">
        <v>15682</v>
      </c>
      <c r="C15687">
        <v>3</v>
      </c>
      <c r="D15687">
        <v>26</v>
      </c>
      <c r="E15687">
        <v>95</v>
      </c>
      <c r="F15687">
        <v>38</v>
      </c>
      <c r="G15687">
        <v>50</v>
      </c>
      <c r="H15687">
        <v>39</v>
      </c>
      <c r="I15687">
        <v>12</v>
      </c>
      <c r="J15687">
        <v>20</v>
      </c>
      <c r="K15687">
        <v>0</v>
      </c>
      <c r="L15687">
        <v>1</v>
      </c>
    </row>
    <row r="15688" spans="1:12" x14ac:dyDescent="0.3">
      <c r="A15688" t="s">
        <v>1</v>
      </c>
      <c r="B15688">
        <v>15683</v>
      </c>
      <c r="C15688">
        <v>5</v>
      </c>
      <c r="D15688">
        <v>16</v>
      </c>
      <c r="E15688">
        <v>258</v>
      </c>
      <c r="F15688">
        <v>19</v>
      </c>
      <c r="G15688">
        <v>55</v>
      </c>
      <c r="H15688">
        <v>34</v>
      </c>
      <c r="I15688">
        <v>3</v>
      </c>
      <c r="J15688">
        <v>6</v>
      </c>
      <c r="K15688">
        <v>1</v>
      </c>
      <c r="L15688">
        <v>1</v>
      </c>
    </row>
    <row r="15689" spans="1:12" x14ac:dyDescent="0.3">
      <c r="A15689" t="s">
        <v>1</v>
      </c>
      <c r="B15689">
        <v>15684</v>
      </c>
      <c r="C15689">
        <v>6</v>
      </c>
      <c r="D15689">
        <v>0</v>
      </c>
      <c r="E15689">
        <v>-108</v>
      </c>
      <c r="F15689">
        <v>97</v>
      </c>
      <c r="G15689">
        <v>171</v>
      </c>
      <c r="H15689">
        <v>145</v>
      </c>
      <c r="I15689">
        <v>6</v>
      </c>
      <c r="J15689">
        <v>8</v>
      </c>
      <c r="K15689">
        <v>0</v>
      </c>
      <c r="L15689">
        <v>1</v>
      </c>
    </row>
    <row r="15690" spans="1:12" x14ac:dyDescent="0.3">
      <c r="A15690" t="s">
        <v>1</v>
      </c>
      <c r="B15690">
        <v>15685</v>
      </c>
      <c r="C15690">
        <v>7</v>
      </c>
      <c r="D15690">
        <v>17</v>
      </c>
      <c r="E15690">
        <v>162</v>
      </c>
      <c r="F15690">
        <v>13</v>
      </c>
      <c r="G15690">
        <v>62</v>
      </c>
      <c r="H15690">
        <v>43</v>
      </c>
      <c r="I15690">
        <v>14</v>
      </c>
      <c r="J15690">
        <v>20</v>
      </c>
      <c r="K15690">
        <v>0</v>
      </c>
      <c r="L15690">
        <v>1</v>
      </c>
    </row>
    <row r="15691" spans="1:12" x14ac:dyDescent="0.3">
      <c r="A15691" t="s">
        <v>1</v>
      </c>
      <c r="B15691">
        <v>15686</v>
      </c>
      <c r="C15691">
        <v>7</v>
      </c>
      <c r="D15691">
        <v>12</v>
      </c>
      <c r="E15691">
        <v>136</v>
      </c>
      <c r="F15691">
        <v>61</v>
      </c>
      <c r="G15691">
        <v>136</v>
      </c>
      <c r="H15691">
        <v>102</v>
      </c>
      <c r="I15691">
        <v>0</v>
      </c>
      <c r="J15691">
        <v>10</v>
      </c>
      <c r="K15691">
        <v>0</v>
      </c>
      <c r="L15691">
        <v>1</v>
      </c>
    </row>
    <row r="15692" spans="1:12" x14ac:dyDescent="0.3">
      <c r="A15692" t="s">
        <v>1</v>
      </c>
      <c r="B15692">
        <v>15687</v>
      </c>
      <c r="C15692">
        <v>5</v>
      </c>
      <c r="D15692">
        <v>87</v>
      </c>
      <c r="E15692">
        <v>81</v>
      </c>
      <c r="F15692">
        <v>29</v>
      </c>
      <c r="G15692">
        <v>65</v>
      </c>
      <c r="H15692">
        <v>39</v>
      </c>
      <c r="I15692">
        <v>6</v>
      </c>
      <c r="J15692">
        <v>9</v>
      </c>
      <c r="K15692">
        <v>0</v>
      </c>
      <c r="L15692">
        <v>1</v>
      </c>
    </row>
    <row r="15693" spans="1:12" x14ac:dyDescent="0.3">
      <c r="A15693" t="s">
        <v>1</v>
      </c>
      <c r="B15693">
        <v>15688</v>
      </c>
      <c r="C15693">
        <v>8</v>
      </c>
      <c r="D15693">
        <v>0</v>
      </c>
      <c r="E15693">
        <v>275</v>
      </c>
      <c r="F15693">
        <v>26</v>
      </c>
      <c r="G15693">
        <v>86</v>
      </c>
      <c r="H15693">
        <v>49</v>
      </c>
      <c r="I15693">
        <v>6</v>
      </c>
      <c r="J15693">
        <v>12</v>
      </c>
      <c r="K15693">
        <v>0</v>
      </c>
      <c r="L15693">
        <v>1</v>
      </c>
    </row>
    <row r="15694" spans="1:12" x14ac:dyDescent="0.3">
      <c r="A15694" t="s">
        <v>1</v>
      </c>
      <c r="B15694">
        <v>15689</v>
      </c>
      <c r="C15694">
        <v>10</v>
      </c>
      <c r="D15694">
        <v>0</v>
      </c>
      <c r="E15694">
        <v>572</v>
      </c>
      <c r="F15694">
        <v>68</v>
      </c>
      <c r="G15694">
        <v>198</v>
      </c>
      <c r="H15694">
        <v>99</v>
      </c>
      <c r="I15694">
        <v>1</v>
      </c>
      <c r="J15694">
        <v>6</v>
      </c>
      <c r="K15694">
        <v>0</v>
      </c>
      <c r="L15694">
        <v>1</v>
      </c>
    </row>
    <row r="15695" spans="1:12" x14ac:dyDescent="0.3">
      <c r="A15695" t="s">
        <v>1</v>
      </c>
      <c r="B15695">
        <v>15690</v>
      </c>
      <c r="C15695">
        <v>9</v>
      </c>
      <c r="D15695">
        <v>94</v>
      </c>
      <c r="E15695">
        <v>493</v>
      </c>
      <c r="F15695">
        <v>7</v>
      </c>
      <c r="G15695">
        <v>63</v>
      </c>
      <c r="H15695">
        <v>50</v>
      </c>
      <c r="I15695">
        <v>9</v>
      </c>
      <c r="J15695">
        <v>14</v>
      </c>
      <c r="K15695">
        <v>0</v>
      </c>
      <c r="L15695">
        <v>1</v>
      </c>
    </row>
    <row r="15696" spans="1:12" x14ac:dyDescent="0.3">
      <c r="A15696" t="s">
        <v>1</v>
      </c>
      <c r="B15696">
        <v>15691</v>
      </c>
      <c r="C15696">
        <v>3</v>
      </c>
      <c r="D15696">
        <v>43</v>
      </c>
      <c r="E15696">
        <v>194</v>
      </c>
      <c r="F15696">
        <v>25</v>
      </c>
      <c r="G15696">
        <v>39</v>
      </c>
      <c r="H15696">
        <v>26</v>
      </c>
      <c r="I15696">
        <v>1</v>
      </c>
      <c r="J15696">
        <v>9</v>
      </c>
      <c r="K15696">
        <v>1</v>
      </c>
      <c r="L15696">
        <v>1</v>
      </c>
    </row>
    <row r="15697" spans="1:12" x14ac:dyDescent="0.3">
      <c r="A15697" t="s">
        <v>1</v>
      </c>
      <c r="B15697">
        <v>15692</v>
      </c>
      <c r="C15697">
        <v>1</v>
      </c>
      <c r="D15697">
        <v>99</v>
      </c>
      <c r="E15697">
        <v>187</v>
      </c>
      <c r="F15697">
        <v>12</v>
      </c>
      <c r="G15697">
        <v>19</v>
      </c>
      <c r="H15697">
        <v>42</v>
      </c>
      <c r="I15697">
        <v>8</v>
      </c>
      <c r="J15697">
        <v>12</v>
      </c>
      <c r="K15697">
        <v>0</v>
      </c>
      <c r="L15697">
        <v>0</v>
      </c>
    </row>
    <row r="15698" spans="1:12" x14ac:dyDescent="0.3">
      <c r="A15698" t="s">
        <v>1</v>
      </c>
      <c r="B15698">
        <v>15693</v>
      </c>
      <c r="C15698">
        <v>1</v>
      </c>
      <c r="D15698">
        <v>40</v>
      </c>
      <c r="E15698">
        <v>193</v>
      </c>
      <c r="F15698">
        <v>21</v>
      </c>
      <c r="G15698">
        <v>21</v>
      </c>
      <c r="H15698">
        <v>43</v>
      </c>
      <c r="I15698">
        <v>10</v>
      </c>
      <c r="J15698">
        <v>15</v>
      </c>
      <c r="K15698">
        <v>0</v>
      </c>
      <c r="L15698">
        <v>0</v>
      </c>
    </row>
    <row r="15699" spans="1:12" x14ac:dyDescent="0.3">
      <c r="A15699" t="s">
        <v>1</v>
      </c>
      <c r="B15699">
        <v>15694</v>
      </c>
      <c r="C15699">
        <v>3</v>
      </c>
      <c r="D15699">
        <v>61</v>
      </c>
      <c r="E15699">
        <v>-195</v>
      </c>
      <c r="F15699">
        <v>6</v>
      </c>
      <c r="G15699">
        <v>25</v>
      </c>
      <c r="H15699">
        <v>33</v>
      </c>
      <c r="I15699">
        <v>7</v>
      </c>
      <c r="J15699">
        <v>8</v>
      </c>
      <c r="K15699">
        <v>0</v>
      </c>
      <c r="L15699">
        <v>0</v>
      </c>
    </row>
    <row r="15700" spans="1:12" x14ac:dyDescent="0.3">
      <c r="A15700" t="s">
        <v>1</v>
      </c>
      <c r="B15700">
        <v>15695</v>
      </c>
      <c r="C15700">
        <v>4</v>
      </c>
      <c r="D15700">
        <v>0</v>
      </c>
      <c r="E15700">
        <v>218</v>
      </c>
      <c r="F15700">
        <v>32</v>
      </c>
      <c r="G15700">
        <v>56</v>
      </c>
      <c r="H15700">
        <v>50</v>
      </c>
      <c r="I15700">
        <v>10</v>
      </c>
      <c r="J15700">
        <v>20</v>
      </c>
      <c r="K15700">
        <v>0</v>
      </c>
      <c r="L15700">
        <v>1</v>
      </c>
    </row>
    <row r="15701" spans="1:12" x14ac:dyDescent="0.3">
      <c r="A15701" t="s">
        <v>1</v>
      </c>
      <c r="B15701">
        <v>15696</v>
      </c>
      <c r="C15701">
        <v>7</v>
      </c>
      <c r="D15701">
        <v>47</v>
      </c>
      <c r="E15701">
        <v>303</v>
      </c>
      <c r="F15701">
        <v>35</v>
      </c>
      <c r="G15701">
        <v>91</v>
      </c>
      <c r="H15701">
        <v>50</v>
      </c>
      <c r="I15701">
        <v>16</v>
      </c>
      <c r="J15701">
        <v>18</v>
      </c>
      <c r="K15701">
        <v>1</v>
      </c>
      <c r="L15701">
        <v>1</v>
      </c>
    </row>
    <row r="15702" spans="1:12" x14ac:dyDescent="0.3">
      <c r="A15702" t="s">
        <v>1</v>
      </c>
      <c r="B15702">
        <v>15697</v>
      </c>
      <c r="C15702">
        <v>9</v>
      </c>
      <c r="D15702">
        <v>62</v>
      </c>
      <c r="E15702">
        <v>392</v>
      </c>
      <c r="F15702">
        <v>66</v>
      </c>
      <c r="G15702">
        <v>179</v>
      </c>
      <c r="H15702">
        <v>92</v>
      </c>
      <c r="I15702">
        <v>7</v>
      </c>
      <c r="J15702">
        <v>16</v>
      </c>
      <c r="K15702">
        <v>0</v>
      </c>
      <c r="L15702">
        <v>1</v>
      </c>
    </row>
    <row r="15703" spans="1:12" x14ac:dyDescent="0.3">
      <c r="A15703" t="s">
        <v>1</v>
      </c>
      <c r="B15703">
        <v>15698</v>
      </c>
      <c r="C15703">
        <v>9</v>
      </c>
      <c r="D15703">
        <v>68</v>
      </c>
      <c r="E15703">
        <v>270</v>
      </c>
      <c r="F15703">
        <v>69</v>
      </c>
      <c r="G15703">
        <v>190</v>
      </c>
      <c r="H15703">
        <v>119</v>
      </c>
      <c r="I15703">
        <v>9</v>
      </c>
      <c r="J15703">
        <v>19</v>
      </c>
      <c r="K15703">
        <v>0</v>
      </c>
      <c r="L15703">
        <v>1</v>
      </c>
    </row>
    <row r="15704" spans="1:12" x14ac:dyDescent="0.3">
      <c r="A15704" t="s">
        <v>1</v>
      </c>
      <c r="B15704">
        <v>15699</v>
      </c>
      <c r="C15704">
        <v>7</v>
      </c>
      <c r="D15704">
        <v>0</v>
      </c>
      <c r="E15704">
        <v>183</v>
      </c>
      <c r="F15704">
        <v>4</v>
      </c>
      <c r="G15704">
        <v>44</v>
      </c>
      <c r="H15704">
        <v>22</v>
      </c>
      <c r="I15704">
        <v>0</v>
      </c>
      <c r="J15704">
        <v>4</v>
      </c>
      <c r="K15704">
        <v>1</v>
      </c>
      <c r="L15704">
        <v>1</v>
      </c>
    </row>
    <row r="15705" spans="1:12" x14ac:dyDescent="0.3">
      <c r="A15705" t="s">
        <v>1</v>
      </c>
      <c r="B15705">
        <v>15700</v>
      </c>
      <c r="C15705">
        <v>6</v>
      </c>
      <c r="D15705">
        <v>0</v>
      </c>
      <c r="E15705">
        <v>246</v>
      </c>
      <c r="F15705">
        <v>43</v>
      </c>
      <c r="G15705">
        <v>95</v>
      </c>
      <c r="H15705">
        <v>81</v>
      </c>
      <c r="I15705">
        <v>0</v>
      </c>
      <c r="J15705">
        <v>3</v>
      </c>
      <c r="K15705">
        <v>1</v>
      </c>
      <c r="L15705">
        <v>1</v>
      </c>
    </row>
    <row r="15706" spans="1:12" x14ac:dyDescent="0.3">
      <c r="A15706" t="s">
        <v>1</v>
      </c>
      <c r="B15706">
        <v>15701</v>
      </c>
      <c r="C15706">
        <v>4</v>
      </c>
      <c r="D15706">
        <v>0</v>
      </c>
      <c r="E15706">
        <v>251</v>
      </c>
      <c r="F15706">
        <v>14</v>
      </c>
      <c r="G15706">
        <v>42</v>
      </c>
      <c r="H15706">
        <v>58</v>
      </c>
      <c r="I15706">
        <v>0</v>
      </c>
      <c r="J15706">
        <v>1</v>
      </c>
      <c r="K15706">
        <v>1</v>
      </c>
      <c r="L15706">
        <v>0</v>
      </c>
    </row>
    <row r="15707" spans="1:12" x14ac:dyDescent="0.3">
      <c r="A15707" t="s">
        <v>1</v>
      </c>
      <c r="B15707">
        <v>15702</v>
      </c>
      <c r="C15707">
        <v>3</v>
      </c>
      <c r="D15707">
        <v>0</v>
      </c>
      <c r="E15707">
        <v>47</v>
      </c>
      <c r="F15707">
        <v>42</v>
      </c>
      <c r="G15707">
        <v>57</v>
      </c>
      <c r="H15707">
        <v>32</v>
      </c>
      <c r="I15707">
        <v>2</v>
      </c>
      <c r="J15707">
        <v>10</v>
      </c>
      <c r="K15707">
        <v>0</v>
      </c>
      <c r="L15707">
        <v>1</v>
      </c>
    </row>
    <row r="15708" spans="1:12" x14ac:dyDescent="0.3">
      <c r="A15708" t="s">
        <v>1</v>
      </c>
      <c r="B15708">
        <v>15703</v>
      </c>
      <c r="C15708">
        <v>4</v>
      </c>
      <c r="D15708">
        <v>71</v>
      </c>
      <c r="E15708">
        <v>-233</v>
      </c>
      <c r="F15708">
        <v>5</v>
      </c>
      <c r="G15708">
        <v>31</v>
      </c>
      <c r="H15708">
        <v>23</v>
      </c>
      <c r="I15708">
        <v>19</v>
      </c>
      <c r="J15708">
        <v>20</v>
      </c>
      <c r="K15708">
        <v>1</v>
      </c>
      <c r="L15708">
        <v>1</v>
      </c>
    </row>
    <row r="15709" spans="1:12" x14ac:dyDescent="0.3">
      <c r="A15709" t="s">
        <v>1</v>
      </c>
      <c r="B15709">
        <v>15704</v>
      </c>
      <c r="C15709">
        <v>1</v>
      </c>
      <c r="D15709">
        <v>6</v>
      </c>
      <c r="E15709">
        <v>93</v>
      </c>
      <c r="F15709">
        <v>15</v>
      </c>
      <c r="G15709">
        <v>23</v>
      </c>
      <c r="H15709">
        <v>42</v>
      </c>
      <c r="I15709">
        <v>9</v>
      </c>
      <c r="J15709">
        <v>10</v>
      </c>
      <c r="K15709">
        <v>0</v>
      </c>
      <c r="L15709">
        <v>0</v>
      </c>
    </row>
    <row r="15710" spans="1:12" x14ac:dyDescent="0.3">
      <c r="A15710" t="s">
        <v>1</v>
      </c>
      <c r="B15710">
        <v>15705</v>
      </c>
      <c r="C15710">
        <v>4</v>
      </c>
      <c r="D15710">
        <v>52</v>
      </c>
      <c r="E15710">
        <v>53</v>
      </c>
      <c r="F15710">
        <v>13</v>
      </c>
      <c r="G15710">
        <v>40</v>
      </c>
      <c r="H15710">
        <v>54</v>
      </c>
      <c r="I15710">
        <v>4</v>
      </c>
      <c r="J15710">
        <v>9</v>
      </c>
      <c r="K15710">
        <v>0</v>
      </c>
      <c r="L15710">
        <v>0</v>
      </c>
    </row>
    <row r="15711" spans="1:12" x14ac:dyDescent="0.3">
      <c r="A15711" t="s">
        <v>1</v>
      </c>
      <c r="B15711">
        <v>15706</v>
      </c>
      <c r="C15711">
        <v>3</v>
      </c>
      <c r="D15711">
        <v>0</v>
      </c>
      <c r="E15711">
        <v>209</v>
      </c>
      <c r="F15711">
        <v>21</v>
      </c>
      <c r="G15711">
        <v>39</v>
      </c>
      <c r="H15711">
        <v>46</v>
      </c>
      <c r="I15711">
        <v>1</v>
      </c>
      <c r="J15711">
        <v>3</v>
      </c>
      <c r="K15711">
        <v>1</v>
      </c>
      <c r="L15711">
        <v>0</v>
      </c>
    </row>
    <row r="15712" spans="1:12" x14ac:dyDescent="0.3">
      <c r="A15712" t="s">
        <v>1</v>
      </c>
      <c r="B15712">
        <v>15707</v>
      </c>
      <c r="C15712">
        <v>5</v>
      </c>
      <c r="D15712">
        <v>71</v>
      </c>
      <c r="E15712">
        <v>191</v>
      </c>
      <c r="F15712">
        <v>7</v>
      </c>
      <c r="G15712">
        <v>40</v>
      </c>
      <c r="H15712">
        <v>20</v>
      </c>
      <c r="I15712">
        <v>5</v>
      </c>
      <c r="J15712">
        <v>11</v>
      </c>
      <c r="K15712">
        <v>0</v>
      </c>
      <c r="L15712">
        <v>1</v>
      </c>
    </row>
    <row r="15713" spans="1:12" x14ac:dyDescent="0.3">
      <c r="A15713" t="s">
        <v>1</v>
      </c>
      <c r="B15713">
        <v>15708</v>
      </c>
      <c r="C15713">
        <v>7</v>
      </c>
      <c r="D15713">
        <v>0</v>
      </c>
      <c r="E15713">
        <v>318</v>
      </c>
      <c r="F15713">
        <v>64</v>
      </c>
      <c r="G15713">
        <v>148</v>
      </c>
      <c r="H15713">
        <v>102</v>
      </c>
      <c r="I15713">
        <v>18</v>
      </c>
      <c r="J15713">
        <v>20</v>
      </c>
      <c r="K15713">
        <v>0</v>
      </c>
      <c r="L15713">
        <v>1</v>
      </c>
    </row>
    <row r="15714" spans="1:12" x14ac:dyDescent="0.3">
      <c r="A15714" t="s">
        <v>1</v>
      </c>
      <c r="B15714">
        <v>15709</v>
      </c>
      <c r="C15714">
        <v>7</v>
      </c>
      <c r="D15714">
        <v>78</v>
      </c>
      <c r="E15714">
        <v>368</v>
      </c>
      <c r="F15714">
        <v>66</v>
      </c>
      <c r="G15714">
        <v>140</v>
      </c>
      <c r="H15714">
        <v>81</v>
      </c>
      <c r="I15714">
        <v>9</v>
      </c>
      <c r="J15714">
        <v>16</v>
      </c>
      <c r="K15714">
        <v>0</v>
      </c>
      <c r="L15714">
        <v>1</v>
      </c>
    </row>
    <row r="15715" spans="1:12" x14ac:dyDescent="0.3">
      <c r="A15715" t="s">
        <v>1</v>
      </c>
      <c r="B15715">
        <v>15710</v>
      </c>
      <c r="C15715">
        <v>6</v>
      </c>
      <c r="D15715">
        <v>0</v>
      </c>
      <c r="E15715">
        <v>175</v>
      </c>
      <c r="F15715">
        <v>58</v>
      </c>
      <c r="G15715">
        <v>112</v>
      </c>
      <c r="H15715">
        <v>73</v>
      </c>
      <c r="I15715">
        <v>9</v>
      </c>
      <c r="J15715">
        <v>10</v>
      </c>
      <c r="K15715">
        <v>0</v>
      </c>
      <c r="L15715">
        <v>1</v>
      </c>
    </row>
    <row r="15716" spans="1:12" x14ac:dyDescent="0.3">
      <c r="A15716" t="s">
        <v>1</v>
      </c>
      <c r="B15716">
        <v>15711</v>
      </c>
      <c r="C15716">
        <v>4</v>
      </c>
      <c r="D15716">
        <v>45</v>
      </c>
      <c r="E15716">
        <v>-171</v>
      </c>
      <c r="F15716">
        <v>1</v>
      </c>
      <c r="G15716">
        <v>26</v>
      </c>
      <c r="H15716">
        <v>42</v>
      </c>
      <c r="I15716">
        <v>5</v>
      </c>
      <c r="J15716">
        <v>7</v>
      </c>
      <c r="K15716">
        <v>0</v>
      </c>
      <c r="L15716">
        <v>0</v>
      </c>
    </row>
    <row r="15717" spans="1:12" x14ac:dyDescent="0.3">
      <c r="A15717" t="s">
        <v>1</v>
      </c>
      <c r="B15717">
        <v>15712</v>
      </c>
      <c r="C15717">
        <v>9</v>
      </c>
      <c r="D15717">
        <v>11</v>
      </c>
      <c r="E15717">
        <v>108</v>
      </c>
      <c r="F15717">
        <v>37</v>
      </c>
      <c r="G15717">
        <v>125</v>
      </c>
      <c r="H15717">
        <v>88</v>
      </c>
      <c r="I15717">
        <v>17</v>
      </c>
      <c r="J15717">
        <v>20</v>
      </c>
      <c r="K15717">
        <v>0</v>
      </c>
      <c r="L15717">
        <v>1</v>
      </c>
    </row>
    <row r="15718" spans="1:12" x14ac:dyDescent="0.3">
      <c r="A15718" t="s">
        <v>1</v>
      </c>
      <c r="B15718">
        <v>15713</v>
      </c>
      <c r="C15718">
        <v>5</v>
      </c>
      <c r="D15718">
        <v>57</v>
      </c>
      <c r="E15718">
        <v>207</v>
      </c>
      <c r="F15718">
        <v>8</v>
      </c>
      <c r="G15718">
        <v>39</v>
      </c>
      <c r="H15718">
        <v>34</v>
      </c>
      <c r="I15718">
        <v>15</v>
      </c>
      <c r="J15718">
        <v>20</v>
      </c>
      <c r="K15718">
        <v>0</v>
      </c>
      <c r="L15718">
        <v>1</v>
      </c>
    </row>
    <row r="15719" spans="1:12" x14ac:dyDescent="0.3">
      <c r="A15719" t="s">
        <v>1</v>
      </c>
      <c r="B15719">
        <v>15714</v>
      </c>
      <c r="C15719">
        <v>7</v>
      </c>
      <c r="D15719">
        <v>32</v>
      </c>
      <c r="E15719">
        <v>339</v>
      </c>
      <c r="F15719">
        <v>25</v>
      </c>
      <c r="G15719">
        <v>75</v>
      </c>
      <c r="H15719">
        <v>49</v>
      </c>
      <c r="I15719">
        <v>1</v>
      </c>
      <c r="J15719">
        <v>3</v>
      </c>
      <c r="K15719">
        <v>0</v>
      </c>
      <c r="L15719">
        <v>1</v>
      </c>
    </row>
    <row r="15720" spans="1:12" x14ac:dyDescent="0.3">
      <c r="A15720" t="s">
        <v>1</v>
      </c>
      <c r="B15720">
        <v>15715</v>
      </c>
      <c r="C15720">
        <v>8</v>
      </c>
      <c r="D15720">
        <v>0</v>
      </c>
      <c r="E15720">
        <v>-10</v>
      </c>
      <c r="F15720">
        <v>93</v>
      </c>
      <c r="G15720">
        <v>209</v>
      </c>
      <c r="H15720">
        <v>176</v>
      </c>
      <c r="I15720">
        <v>1</v>
      </c>
      <c r="J15720">
        <v>3</v>
      </c>
      <c r="K15720">
        <v>1</v>
      </c>
      <c r="L15720">
        <v>1</v>
      </c>
    </row>
    <row r="15721" spans="1:12" x14ac:dyDescent="0.3">
      <c r="A15721" t="s">
        <v>1</v>
      </c>
      <c r="B15721">
        <v>15716</v>
      </c>
      <c r="C15721">
        <v>5</v>
      </c>
      <c r="D15721">
        <v>18</v>
      </c>
      <c r="E15721">
        <v>258</v>
      </c>
      <c r="F15721">
        <v>92</v>
      </c>
      <c r="G15721">
        <v>149</v>
      </c>
      <c r="H15721">
        <v>77</v>
      </c>
      <c r="I15721">
        <v>3</v>
      </c>
      <c r="J15721">
        <v>11</v>
      </c>
      <c r="K15721">
        <v>0</v>
      </c>
      <c r="L15721">
        <v>1</v>
      </c>
    </row>
    <row r="15722" spans="1:12" x14ac:dyDescent="0.3">
      <c r="A15722" t="s">
        <v>1</v>
      </c>
      <c r="B15722">
        <v>15717</v>
      </c>
      <c r="C15722">
        <v>2</v>
      </c>
      <c r="D15722">
        <v>25</v>
      </c>
      <c r="E15722">
        <v>214</v>
      </c>
      <c r="F15722">
        <v>33</v>
      </c>
      <c r="G15722">
        <v>44</v>
      </c>
      <c r="H15722">
        <v>52</v>
      </c>
      <c r="I15722">
        <v>3</v>
      </c>
      <c r="J15722">
        <v>5</v>
      </c>
      <c r="K15722">
        <v>0</v>
      </c>
      <c r="L15722">
        <v>0</v>
      </c>
    </row>
    <row r="15723" spans="1:12" x14ac:dyDescent="0.3">
      <c r="A15723" t="s">
        <v>1</v>
      </c>
      <c r="B15723">
        <v>15718</v>
      </c>
      <c r="C15723">
        <v>1</v>
      </c>
      <c r="D15723">
        <v>57</v>
      </c>
      <c r="E15723">
        <v>-1</v>
      </c>
      <c r="F15723">
        <v>31</v>
      </c>
      <c r="G15723">
        <v>24</v>
      </c>
      <c r="H15723">
        <v>37</v>
      </c>
      <c r="I15723">
        <v>7</v>
      </c>
      <c r="J15723">
        <v>9</v>
      </c>
      <c r="K15723">
        <v>1</v>
      </c>
      <c r="L15723">
        <v>0</v>
      </c>
    </row>
    <row r="15724" spans="1:12" x14ac:dyDescent="0.3">
      <c r="A15724" t="s">
        <v>1</v>
      </c>
      <c r="B15724">
        <v>15719</v>
      </c>
      <c r="C15724">
        <v>3</v>
      </c>
      <c r="D15724">
        <v>80</v>
      </c>
      <c r="E15724">
        <v>-40</v>
      </c>
      <c r="F15724">
        <v>62</v>
      </c>
      <c r="G15724">
        <v>69</v>
      </c>
      <c r="H15724">
        <v>85</v>
      </c>
      <c r="I15724">
        <v>3</v>
      </c>
      <c r="J15724">
        <v>8</v>
      </c>
      <c r="K15724">
        <v>1</v>
      </c>
      <c r="L15724">
        <v>1</v>
      </c>
    </row>
    <row r="15725" spans="1:12" x14ac:dyDescent="0.3">
      <c r="A15725" t="s">
        <v>1</v>
      </c>
      <c r="B15725">
        <v>15720</v>
      </c>
      <c r="C15725">
        <v>2</v>
      </c>
      <c r="D15725">
        <v>0</v>
      </c>
      <c r="E15725">
        <v>61</v>
      </c>
      <c r="F15725">
        <v>67</v>
      </c>
      <c r="G15725">
        <v>58</v>
      </c>
      <c r="H15725">
        <v>48</v>
      </c>
      <c r="I15725">
        <v>3</v>
      </c>
      <c r="J15725">
        <v>7</v>
      </c>
      <c r="K15725">
        <v>1</v>
      </c>
      <c r="L15725">
        <v>1</v>
      </c>
    </row>
    <row r="15726" spans="1:12" x14ac:dyDescent="0.3">
      <c r="A15726" t="s">
        <v>1</v>
      </c>
      <c r="B15726">
        <v>15721</v>
      </c>
      <c r="C15726">
        <v>10</v>
      </c>
      <c r="D15726">
        <v>0</v>
      </c>
      <c r="E15726">
        <v>218</v>
      </c>
      <c r="F15726">
        <v>25</v>
      </c>
      <c r="G15726">
        <v>104</v>
      </c>
      <c r="H15726">
        <v>89</v>
      </c>
      <c r="I15726">
        <v>6</v>
      </c>
      <c r="J15726">
        <v>13</v>
      </c>
      <c r="K15726">
        <v>0</v>
      </c>
      <c r="L15726">
        <v>1</v>
      </c>
    </row>
    <row r="15727" spans="1:12" x14ac:dyDescent="0.3">
      <c r="A15727" t="s">
        <v>1</v>
      </c>
      <c r="B15727">
        <v>15722</v>
      </c>
      <c r="C15727">
        <v>5</v>
      </c>
      <c r="D15727">
        <v>72</v>
      </c>
      <c r="E15727">
        <v>31</v>
      </c>
      <c r="F15727">
        <v>36</v>
      </c>
      <c r="G15727">
        <v>80</v>
      </c>
      <c r="H15727">
        <v>42</v>
      </c>
      <c r="I15727">
        <v>6</v>
      </c>
      <c r="J15727">
        <v>8</v>
      </c>
      <c r="K15727">
        <v>0</v>
      </c>
      <c r="L15727">
        <v>1</v>
      </c>
    </row>
    <row r="15728" spans="1:12" x14ac:dyDescent="0.3">
      <c r="A15728" t="s">
        <v>1</v>
      </c>
      <c r="B15728">
        <v>15723</v>
      </c>
      <c r="C15728">
        <v>10</v>
      </c>
      <c r="D15728">
        <v>63</v>
      </c>
      <c r="E15728">
        <v>118</v>
      </c>
      <c r="F15728">
        <v>35</v>
      </c>
      <c r="G15728">
        <v>122</v>
      </c>
      <c r="H15728">
        <v>84</v>
      </c>
      <c r="I15728">
        <v>6</v>
      </c>
      <c r="J15728">
        <v>14</v>
      </c>
      <c r="K15728">
        <v>0</v>
      </c>
      <c r="L15728">
        <v>1</v>
      </c>
    </row>
    <row r="15729" spans="1:12" x14ac:dyDescent="0.3">
      <c r="A15729" t="s">
        <v>1</v>
      </c>
      <c r="B15729">
        <v>15724</v>
      </c>
      <c r="C15729">
        <v>2</v>
      </c>
      <c r="D15729">
        <v>0</v>
      </c>
      <c r="E15729">
        <v>43</v>
      </c>
      <c r="F15729">
        <v>76</v>
      </c>
      <c r="G15729">
        <v>71</v>
      </c>
      <c r="H15729">
        <v>60</v>
      </c>
      <c r="I15729">
        <v>16</v>
      </c>
      <c r="J15729">
        <v>18</v>
      </c>
      <c r="K15729">
        <v>0</v>
      </c>
      <c r="L15729">
        <v>1</v>
      </c>
    </row>
    <row r="15730" spans="1:12" x14ac:dyDescent="0.3">
      <c r="A15730" t="s">
        <v>1</v>
      </c>
      <c r="B15730">
        <v>15725</v>
      </c>
      <c r="C15730">
        <v>10</v>
      </c>
      <c r="D15730">
        <v>46</v>
      </c>
      <c r="E15730">
        <v>541</v>
      </c>
      <c r="F15730">
        <v>87</v>
      </c>
      <c r="G15730">
        <v>241</v>
      </c>
      <c r="H15730">
        <v>128</v>
      </c>
      <c r="I15730">
        <v>5</v>
      </c>
      <c r="J15730">
        <v>10</v>
      </c>
      <c r="K15730">
        <v>0</v>
      </c>
      <c r="L15730">
        <v>1</v>
      </c>
    </row>
    <row r="15731" spans="1:12" x14ac:dyDescent="0.3">
      <c r="A15731" t="s">
        <v>1</v>
      </c>
      <c r="B15731">
        <v>15726</v>
      </c>
      <c r="C15731">
        <v>8</v>
      </c>
      <c r="D15731">
        <v>69</v>
      </c>
      <c r="E15731">
        <v>34</v>
      </c>
      <c r="F15731">
        <v>93</v>
      </c>
      <c r="G15731">
        <v>199</v>
      </c>
      <c r="H15731">
        <v>128</v>
      </c>
      <c r="I15731">
        <v>12</v>
      </c>
      <c r="J15731">
        <v>18</v>
      </c>
      <c r="K15731">
        <v>0</v>
      </c>
      <c r="L15731">
        <v>1</v>
      </c>
    </row>
    <row r="15732" spans="1:12" x14ac:dyDescent="0.3">
      <c r="A15732" t="s">
        <v>1</v>
      </c>
      <c r="B15732">
        <v>15727</v>
      </c>
      <c r="C15732">
        <v>1</v>
      </c>
      <c r="D15732">
        <v>0</v>
      </c>
      <c r="E15732">
        <v>-63</v>
      </c>
      <c r="F15732">
        <v>21</v>
      </c>
      <c r="G15732">
        <v>27</v>
      </c>
      <c r="H15732">
        <v>46</v>
      </c>
      <c r="I15732">
        <v>2</v>
      </c>
      <c r="J15732">
        <v>7</v>
      </c>
      <c r="K15732">
        <v>0</v>
      </c>
      <c r="L15732">
        <v>0</v>
      </c>
    </row>
    <row r="15733" spans="1:12" x14ac:dyDescent="0.3">
      <c r="A15733" t="s">
        <v>1</v>
      </c>
      <c r="B15733">
        <v>15728</v>
      </c>
      <c r="C15733">
        <v>2</v>
      </c>
      <c r="D15733">
        <v>32</v>
      </c>
      <c r="E15733">
        <v>2</v>
      </c>
      <c r="F15733">
        <v>16</v>
      </c>
      <c r="G15733">
        <v>32</v>
      </c>
      <c r="H15733">
        <v>43</v>
      </c>
      <c r="I15733">
        <v>8</v>
      </c>
      <c r="J15733">
        <v>13</v>
      </c>
      <c r="K15733">
        <v>0</v>
      </c>
      <c r="L15733">
        <v>0</v>
      </c>
    </row>
    <row r="15734" spans="1:12" x14ac:dyDescent="0.3">
      <c r="A15734" t="s">
        <v>1</v>
      </c>
      <c r="B15734">
        <v>15729</v>
      </c>
      <c r="C15734">
        <v>4</v>
      </c>
      <c r="D15734">
        <v>0</v>
      </c>
      <c r="E15734">
        <v>16</v>
      </c>
      <c r="F15734">
        <v>0</v>
      </c>
      <c r="G15734">
        <v>25</v>
      </c>
      <c r="H15734">
        <v>22</v>
      </c>
      <c r="I15734">
        <v>9</v>
      </c>
      <c r="J15734">
        <v>12</v>
      </c>
      <c r="K15734">
        <v>1</v>
      </c>
      <c r="L15734">
        <v>0</v>
      </c>
    </row>
    <row r="15735" spans="1:12" x14ac:dyDescent="0.3">
      <c r="A15735" t="s">
        <v>1</v>
      </c>
      <c r="B15735">
        <v>15730</v>
      </c>
      <c r="C15735">
        <v>1</v>
      </c>
      <c r="D15735">
        <v>92</v>
      </c>
      <c r="E15735">
        <v>160</v>
      </c>
      <c r="F15735">
        <v>32</v>
      </c>
      <c r="G15735">
        <v>31</v>
      </c>
      <c r="H15735">
        <v>38</v>
      </c>
      <c r="I15735">
        <v>12</v>
      </c>
      <c r="J15735">
        <v>19</v>
      </c>
      <c r="K15735">
        <v>0</v>
      </c>
      <c r="L15735">
        <v>1</v>
      </c>
    </row>
    <row r="15736" spans="1:12" x14ac:dyDescent="0.3">
      <c r="A15736" t="s">
        <v>1</v>
      </c>
      <c r="B15736">
        <v>15731</v>
      </c>
      <c r="C15736">
        <v>3</v>
      </c>
      <c r="D15736">
        <v>0</v>
      </c>
      <c r="E15736">
        <v>-203</v>
      </c>
      <c r="F15736">
        <v>48</v>
      </c>
      <c r="G15736">
        <v>68</v>
      </c>
      <c r="H15736">
        <v>70</v>
      </c>
      <c r="I15736">
        <v>14</v>
      </c>
      <c r="J15736">
        <v>19</v>
      </c>
      <c r="K15736">
        <v>0</v>
      </c>
      <c r="L15736">
        <v>1</v>
      </c>
    </row>
    <row r="15737" spans="1:12" x14ac:dyDescent="0.3">
      <c r="A15737" t="s">
        <v>1</v>
      </c>
      <c r="B15737">
        <v>15732</v>
      </c>
      <c r="C15737">
        <v>7</v>
      </c>
      <c r="D15737">
        <v>0</v>
      </c>
      <c r="E15737">
        <v>283</v>
      </c>
      <c r="F15737">
        <v>87</v>
      </c>
      <c r="G15737">
        <v>187</v>
      </c>
      <c r="H15737">
        <v>101</v>
      </c>
      <c r="I15737">
        <v>0</v>
      </c>
      <c r="J15737">
        <v>4</v>
      </c>
      <c r="K15737">
        <v>0</v>
      </c>
      <c r="L15737">
        <v>1</v>
      </c>
    </row>
    <row r="15738" spans="1:12" x14ac:dyDescent="0.3">
      <c r="A15738" t="s">
        <v>1</v>
      </c>
      <c r="B15738">
        <v>15733</v>
      </c>
      <c r="C15738">
        <v>1</v>
      </c>
      <c r="D15738">
        <v>100</v>
      </c>
      <c r="E15738">
        <v>-266</v>
      </c>
      <c r="F15738">
        <v>15</v>
      </c>
      <c r="G15738">
        <v>23</v>
      </c>
      <c r="H15738">
        <v>24</v>
      </c>
      <c r="I15738">
        <v>0</v>
      </c>
      <c r="J15738">
        <v>3</v>
      </c>
      <c r="K15738">
        <v>0</v>
      </c>
      <c r="L15738">
        <v>0</v>
      </c>
    </row>
    <row r="15739" spans="1:12" x14ac:dyDescent="0.3">
      <c r="A15739" t="s">
        <v>1</v>
      </c>
      <c r="B15739">
        <v>15734</v>
      </c>
      <c r="C15739">
        <v>10</v>
      </c>
      <c r="D15739">
        <v>0</v>
      </c>
      <c r="E15739">
        <v>556</v>
      </c>
      <c r="F15739">
        <v>58</v>
      </c>
      <c r="G15739">
        <v>174</v>
      </c>
      <c r="H15739">
        <v>120</v>
      </c>
      <c r="I15739">
        <v>7</v>
      </c>
      <c r="J15739">
        <v>10</v>
      </c>
      <c r="K15739">
        <v>0</v>
      </c>
      <c r="L15739">
        <v>1</v>
      </c>
    </row>
    <row r="15740" spans="1:12" x14ac:dyDescent="0.3">
      <c r="A15740" t="s">
        <v>1</v>
      </c>
      <c r="B15740">
        <v>15735</v>
      </c>
      <c r="C15740">
        <v>7</v>
      </c>
      <c r="D15740">
        <v>0</v>
      </c>
      <c r="E15740">
        <v>392</v>
      </c>
      <c r="F15740">
        <v>50</v>
      </c>
      <c r="G15740">
        <v>125</v>
      </c>
      <c r="H15740">
        <v>83</v>
      </c>
      <c r="I15740">
        <v>19</v>
      </c>
      <c r="J15740">
        <v>20</v>
      </c>
      <c r="K15740">
        <v>0</v>
      </c>
      <c r="L15740">
        <v>1</v>
      </c>
    </row>
    <row r="15741" spans="1:12" x14ac:dyDescent="0.3">
      <c r="A15741" t="s">
        <v>1</v>
      </c>
      <c r="B15741">
        <v>15736</v>
      </c>
      <c r="C15741">
        <v>5</v>
      </c>
      <c r="D15741">
        <v>1</v>
      </c>
      <c r="E15741">
        <v>-40</v>
      </c>
      <c r="F15741">
        <v>7</v>
      </c>
      <c r="G15741">
        <v>38</v>
      </c>
      <c r="H15741">
        <v>34</v>
      </c>
      <c r="I15741">
        <v>3</v>
      </c>
      <c r="J15741">
        <v>13</v>
      </c>
      <c r="K15741">
        <v>0</v>
      </c>
      <c r="L15741">
        <v>1</v>
      </c>
    </row>
    <row r="15742" spans="1:12" x14ac:dyDescent="0.3">
      <c r="A15742" t="s">
        <v>1</v>
      </c>
      <c r="B15742">
        <v>15737</v>
      </c>
      <c r="C15742">
        <v>4</v>
      </c>
      <c r="D15742">
        <v>0</v>
      </c>
      <c r="E15742">
        <v>113</v>
      </c>
      <c r="F15742">
        <v>7</v>
      </c>
      <c r="G15742">
        <v>36</v>
      </c>
      <c r="H15742">
        <v>32</v>
      </c>
      <c r="I15742">
        <v>6</v>
      </c>
      <c r="J15742">
        <v>10</v>
      </c>
      <c r="K15742">
        <v>0</v>
      </c>
      <c r="L15742">
        <v>1</v>
      </c>
    </row>
    <row r="15743" spans="1:12" x14ac:dyDescent="0.3">
      <c r="A15743" t="s">
        <v>1</v>
      </c>
      <c r="B15743">
        <v>15738</v>
      </c>
      <c r="C15743">
        <v>5</v>
      </c>
      <c r="D15743">
        <v>79</v>
      </c>
      <c r="E15743">
        <v>84</v>
      </c>
      <c r="F15743">
        <v>5</v>
      </c>
      <c r="G15743">
        <v>37</v>
      </c>
      <c r="H15743">
        <v>19</v>
      </c>
      <c r="I15743">
        <v>2</v>
      </c>
      <c r="J15743">
        <v>6</v>
      </c>
      <c r="K15743">
        <v>0</v>
      </c>
      <c r="L15743">
        <v>1</v>
      </c>
    </row>
    <row r="15744" spans="1:12" x14ac:dyDescent="0.3">
      <c r="A15744" t="s">
        <v>1</v>
      </c>
      <c r="B15744">
        <v>15739</v>
      </c>
      <c r="C15744">
        <v>4</v>
      </c>
      <c r="D15744">
        <v>36</v>
      </c>
      <c r="E15744">
        <v>133</v>
      </c>
      <c r="F15744">
        <v>13</v>
      </c>
      <c r="G15744">
        <v>39</v>
      </c>
      <c r="H15744">
        <v>34</v>
      </c>
      <c r="I15744">
        <v>5</v>
      </c>
      <c r="J15744">
        <v>15</v>
      </c>
      <c r="K15744">
        <v>1</v>
      </c>
      <c r="L15744">
        <v>1</v>
      </c>
    </row>
    <row r="15745" spans="1:12" x14ac:dyDescent="0.3">
      <c r="A15745" t="s">
        <v>1</v>
      </c>
      <c r="B15745">
        <v>15740</v>
      </c>
      <c r="C15745">
        <v>2</v>
      </c>
      <c r="D15745">
        <v>72</v>
      </c>
      <c r="E15745">
        <v>183</v>
      </c>
      <c r="F15745">
        <v>30</v>
      </c>
      <c r="G15745">
        <v>39</v>
      </c>
      <c r="H15745">
        <v>47</v>
      </c>
      <c r="I15745">
        <v>2</v>
      </c>
      <c r="J15745">
        <v>10</v>
      </c>
      <c r="K15745">
        <v>1</v>
      </c>
      <c r="L15745">
        <v>0</v>
      </c>
    </row>
    <row r="15746" spans="1:12" x14ac:dyDescent="0.3">
      <c r="A15746" t="s">
        <v>1</v>
      </c>
      <c r="B15746">
        <v>15741</v>
      </c>
      <c r="C15746">
        <v>1</v>
      </c>
      <c r="D15746">
        <v>0</v>
      </c>
      <c r="E15746">
        <v>162</v>
      </c>
      <c r="F15746">
        <v>37</v>
      </c>
      <c r="G15746">
        <v>34</v>
      </c>
      <c r="H15746">
        <v>36</v>
      </c>
      <c r="I15746">
        <v>5</v>
      </c>
      <c r="J15746">
        <v>7</v>
      </c>
      <c r="K15746">
        <v>0</v>
      </c>
      <c r="L15746">
        <v>1</v>
      </c>
    </row>
    <row r="15747" spans="1:12" x14ac:dyDescent="0.3">
      <c r="A15747" t="s">
        <v>1</v>
      </c>
      <c r="B15747">
        <v>15742</v>
      </c>
      <c r="C15747">
        <v>4</v>
      </c>
      <c r="D15747">
        <v>33</v>
      </c>
      <c r="E15747">
        <v>4</v>
      </c>
      <c r="F15747">
        <v>41</v>
      </c>
      <c r="G15747">
        <v>73</v>
      </c>
      <c r="H15747">
        <v>73</v>
      </c>
      <c r="I15747">
        <v>5</v>
      </c>
      <c r="J15747">
        <v>7</v>
      </c>
      <c r="K15747">
        <v>1</v>
      </c>
      <c r="L15747">
        <v>0</v>
      </c>
    </row>
    <row r="15748" spans="1:12" x14ac:dyDescent="0.3">
      <c r="A15748" t="s">
        <v>1</v>
      </c>
      <c r="B15748">
        <v>15743</v>
      </c>
      <c r="C15748">
        <v>2</v>
      </c>
      <c r="D15748">
        <v>2</v>
      </c>
      <c r="E15748">
        <v>100</v>
      </c>
      <c r="F15748">
        <v>5</v>
      </c>
      <c r="G15748">
        <v>19</v>
      </c>
      <c r="H15748">
        <v>35</v>
      </c>
      <c r="I15748">
        <v>10</v>
      </c>
      <c r="J15748">
        <v>16</v>
      </c>
      <c r="K15748">
        <v>0</v>
      </c>
      <c r="L15748">
        <v>0</v>
      </c>
    </row>
    <row r="15749" spans="1:12" x14ac:dyDescent="0.3">
      <c r="A15749" t="s">
        <v>1</v>
      </c>
      <c r="B15749">
        <v>15744</v>
      </c>
      <c r="C15749">
        <v>6</v>
      </c>
      <c r="D15749">
        <v>0</v>
      </c>
      <c r="E15749">
        <v>40</v>
      </c>
      <c r="F15749">
        <v>80</v>
      </c>
      <c r="G15749">
        <v>145</v>
      </c>
      <c r="H15749">
        <v>95</v>
      </c>
      <c r="I15749">
        <v>1</v>
      </c>
      <c r="J15749">
        <v>9</v>
      </c>
      <c r="K15749">
        <v>0</v>
      </c>
      <c r="L15749">
        <v>1</v>
      </c>
    </row>
    <row r="15750" spans="1:12" x14ac:dyDescent="0.3">
      <c r="A15750" t="s">
        <v>1</v>
      </c>
      <c r="B15750">
        <v>15745</v>
      </c>
      <c r="C15750">
        <v>2</v>
      </c>
      <c r="D15750">
        <v>69</v>
      </c>
      <c r="E15750">
        <v>-83</v>
      </c>
      <c r="F15750">
        <v>97</v>
      </c>
      <c r="G15750">
        <v>91</v>
      </c>
      <c r="H15750">
        <v>83</v>
      </c>
      <c r="I15750">
        <v>9</v>
      </c>
      <c r="J15750">
        <v>17</v>
      </c>
      <c r="K15750">
        <v>0</v>
      </c>
      <c r="L15750">
        <v>1</v>
      </c>
    </row>
    <row r="15751" spans="1:12" x14ac:dyDescent="0.3">
      <c r="A15751" t="s">
        <v>1</v>
      </c>
      <c r="B15751">
        <v>15746</v>
      </c>
      <c r="C15751">
        <v>1</v>
      </c>
      <c r="D15751">
        <v>0</v>
      </c>
      <c r="E15751">
        <v>-54</v>
      </c>
      <c r="F15751">
        <v>29</v>
      </c>
      <c r="G15751">
        <v>23</v>
      </c>
      <c r="H15751">
        <v>38</v>
      </c>
      <c r="I15751">
        <v>1</v>
      </c>
      <c r="J15751">
        <v>9</v>
      </c>
      <c r="K15751">
        <v>0</v>
      </c>
      <c r="L15751">
        <v>0</v>
      </c>
    </row>
    <row r="15752" spans="1:12" x14ac:dyDescent="0.3">
      <c r="A15752" t="s">
        <v>1</v>
      </c>
      <c r="B15752">
        <v>15747</v>
      </c>
      <c r="C15752">
        <v>8</v>
      </c>
      <c r="D15752">
        <v>51</v>
      </c>
      <c r="E15752">
        <v>61</v>
      </c>
      <c r="F15752">
        <v>41</v>
      </c>
      <c r="G15752">
        <v>111</v>
      </c>
      <c r="H15752">
        <v>84</v>
      </c>
      <c r="I15752">
        <v>1</v>
      </c>
      <c r="J15752">
        <v>6</v>
      </c>
      <c r="K15752">
        <v>0</v>
      </c>
      <c r="L15752">
        <v>1</v>
      </c>
    </row>
    <row r="15753" spans="1:12" x14ac:dyDescent="0.3">
      <c r="A15753" t="s">
        <v>1</v>
      </c>
      <c r="B15753">
        <v>15748</v>
      </c>
      <c r="C15753">
        <v>6</v>
      </c>
      <c r="D15753">
        <v>0</v>
      </c>
      <c r="E15753">
        <v>61</v>
      </c>
      <c r="F15753">
        <v>48</v>
      </c>
      <c r="G15753">
        <v>97</v>
      </c>
      <c r="H15753">
        <v>83</v>
      </c>
      <c r="I15753">
        <v>6</v>
      </c>
      <c r="J15753">
        <v>7</v>
      </c>
      <c r="K15753">
        <v>0</v>
      </c>
      <c r="L15753">
        <v>1</v>
      </c>
    </row>
    <row r="15754" spans="1:12" x14ac:dyDescent="0.3">
      <c r="A15754" t="s">
        <v>1</v>
      </c>
      <c r="B15754">
        <v>15749</v>
      </c>
      <c r="C15754">
        <v>7</v>
      </c>
      <c r="D15754">
        <v>60</v>
      </c>
      <c r="E15754">
        <v>200</v>
      </c>
      <c r="F15754">
        <v>48</v>
      </c>
      <c r="G15754">
        <v>114</v>
      </c>
      <c r="H15754">
        <v>59</v>
      </c>
      <c r="I15754">
        <v>3</v>
      </c>
      <c r="J15754">
        <v>4</v>
      </c>
      <c r="K15754">
        <v>0</v>
      </c>
      <c r="L15754">
        <v>1</v>
      </c>
    </row>
    <row r="15755" spans="1:12" x14ac:dyDescent="0.3">
      <c r="A15755" t="s">
        <v>1</v>
      </c>
      <c r="B15755">
        <v>15750</v>
      </c>
      <c r="C15755">
        <v>4</v>
      </c>
      <c r="D15755">
        <v>0</v>
      </c>
      <c r="E15755">
        <v>-217</v>
      </c>
      <c r="F15755">
        <v>34</v>
      </c>
      <c r="G15755">
        <v>65</v>
      </c>
      <c r="H15755">
        <v>64</v>
      </c>
      <c r="I15755">
        <v>0</v>
      </c>
      <c r="J15755">
        <v>1</v>
      </c>
      <c r="K15755">
        <v>0</v>
      </c>
      <c r="L15755">
        <v>1</v>
      </c>
    </row>
    <row r="15756" spans="1:12" x14ac:dyDescent="0.3">
      <c r="A15756" t="s">
        <v>1</v>
      </c>
      <c r="B15756">
        <v>15751</v>
      </c>
      <c r="C15756">
        <v>5</v>
      </c>
      <c r="D15756">
        <v>88</v>
      </c>
      <c r="E15756">
        <v>154</v>
      </c>
      <c r="F15756">
        <v>15</v>
      </c>
      <c r="G15756">
        <v>51</v>
      </c>
      <c r="H15756">
        <v>54</v>
      </c>
      <c r="I15756">
        <v>0</v>
      </c>
      <c r="J15756">
        <v>9</v>
      </c>
      <c r="K15756">
        <v>0</v>
      </c>
      <c r="L15756">
        <v>0</v>
      </c>
    </row>
    <row r="15757" spans="1:12" x14ac:dyDescent="0.3">
      <c r="A15757" t="s">
        <v>1</v>
      </c>
      <c r="B15757">
        <v>15752</v>
      </c>
      <c r="C15757">
        <v>3</v>
      </c>
      <c r="D15757">
        <v>9</v>
      </c>
      <c r="E15757">
        <v>218</v>
      </c>
      <c r="F15757">
        <v>80</v>
      </c>
      <c r="G15757">
        <v>97</v>
      </c>
      <c r="H15757">
        <v>52</v>
      </c>
      <c r="I15757">
        <v>15</v>
      </c>
      <c r="J15757">
        <v>20</v>
      </c>
      <c r="K15757">
        <v>1</v>
      </c>
      <c r="L15757">
        <v>1</v>
      </c>
    </row>
    <row r="15758" spans="1:12" x14ac:dyDescent="0.3">
      <c r="A15758" t="s">
        <v>1</v>
      </c>
      <c r="B15758">
        <v>15753</v>
      </c>
      <c r="C15758">
        <v>3</v>
      </c>
      <c r="D15758">
        <v>0</v>
      </c>
      <c r="E15758">
        <v>31</v>
      </c>
      <c r="F15758">
        <v>28</v>
      </c>
      <c r="G15758">
        <v>42</v>
      </c>
      <c r="H15758">
        <v>40</v>
      </c>
      <c r="I15758">
        <v>2</v>
      </c>
      <c r="J15758">
        <v>3</v>
      </c>
      <c r="K15758">
        <v>1</v>
      </c>
      <c r="L15758">
        <v>0</v>
      </c>
    </row>
    <row r="15759" spans="1:12" x14ac:dyDescent="0.3">
      <c r="A15759" t="s">
        <v>1</v>
      </c>
      <c r="B15759">
        <v>15754</v>
      </c>
      <c r="C15759">
        <v>4</v>
      </c>
      <c r="D15759">
        <v>0</v>
      </c>
      <c r="E15759">
        <v>123</v>
      </c>
      <c r="F15759">
        <v>49</v>
      </c>
      <c r="G15759">
        <v>72</v>
      </c>
      <c r="H15759">
        <v>41</v>
      </c>
      <c r="I15759">
        <v>14</v>
      </c>
      <c r="J15759">
        <v>20</v>
      </c>
      <c r="K15759">
        <v>1</v>
      </c>
      <c r="L15759">
        <v>1</v>
      </c>
    </row>
    <row r="15760" spans="1:12" x14ac:dyDescent="0.3">
      <c r="A15760" t="s">
        <v>1</v>
      </c>
      <c r="B15760">
        <v>15755</v>
      </c>
      <c r="C15760">
        <v>3</v>
      </c>
      <c r="D15760">
        <v>90</v>
      </c>
      <c r="E15760">
        <v>-173</v>
      </c>
      <c r="F15760">
        <v>11</v>
      </c>
      <c r="G15760">
        <v>31</v>
      </c>
      <c r="H15760">
        <v>29</v>
      </c>
      <c r="I15760">
        <v>7</v>
      </c>
      <c r="J15760">
        <v>16</v>
      </c>
      <c r="K15760">
        <v>0</v>
      </c>
      <c r="L15760">
        <v>0</v>
      </c>
    </row>
    <row r="15761" spans="1:12" x14ac:dyDescent="0.3">
      <c r="A15761" t="s">
        <v>1</v>
      </c>
      <c r="B15761">
        <v>15756</v>
      </c>
      <c r="C15761">
        <v>5</v>
      </c>
      <c r="D15761">
        <v>69</v>
      </c>
      <c r="E15761">
        <v>221</v>
      </c>
      <c r="F15761">
        <v>34</v>
      </c>
      <c r="G15761">
        <v>74</v>
      </c>
      <c r="H15761">
        <v>55</v>
      </c>
      <c r="I15761">
        <v>19</v>
      </c>
      <c r="J15761">
        <v>20</v>
      </c>
      <c r="K15761">
        <v>0</v>
      </c>
      <c r="L15761">
        <v>1</v>
      </c>
    </row>
    <row r="15762" spans="1:12" x14ac:dyDescent="0.3">
      <c r="A15762" t="s">
        <v>1</v>
      </c>
      <c r="B15762">
        <v>15757</v>
      </c>
      <c r="C15762">
        <v>5</v>
      </c>
      <c r="D15762">
        <v>46</v>
      </c>
      <c r="E15762">
        <v>38</v>
      </c>
      <c r="F15762">
        <v>9</v>
      </c>
      <c r="G15762">
        <v>42</v>
      </c>
      <c r="H15762">
        <v>22</v>
      </c>
      <c r="I15762">
        <v>6</v>
      </c>
      <c r="J15762">
        <v>7</v>
      </c>
      <c r="K15762">
        <v>1</v>
      </c>
      <c r="L15762">
        <v>0</v>
      </c>
    </row>
    <row r="15763" spans="1:12" x14ac:dyDescent="0.3">
      <c r="A15763" t="s">
        <v>1</v>
      </c>
      <c r="B15763">
        <v>15758</v>
      </c>
      <c r="C15763">
        <v>5</v>
      </c>
      <c r="D15763">
        <v>0</v>
      </c>
      <c r="E15763">
        <v>-173</v>
      </c>
      <c r="F15763">
        <v>36</v>
      </c>
      <c r="G15763">
        <v>79</v>
      </c>
      <c r="H15763">
        <v>94</v>
      </c>
      <c r="I15763">
        <v>1</v>
      </c>
      <c r="J15763">
        <v>6</v>
      </c>
      <c r="K15763">
        <v>0</v>
      </c>
      <c r="L15763">
        <v>0</v>
      </c>
    </row>
    <row r="15764" spans="1:12" x14ac:dyDescent="0.3">
      <c r="A15764" t="s">
        <v>1</v>
      </c>
      <c r="B15764">
        <v>15759</v>
      </c>
      <c r="C15764">
        <v>3</v>
      </c>
      <c r="D15764">
        <v>0</v>
      </c>
      <c r="E15764">
        <v>127</v>
      </c>
      <c r="F15764">
        <v>15</v>
      </c>
      <c r="G15764">
        <v>31</v>
      </c>
      <c r="H15764">
        <v>29</v>
      </c>
      <c r="I15764">
        <v>1</v>
      </c>
      <c r="J15764">
        <v>9</v>
      </c>
      <c r="K15764">
        <v>0</v>
      </c>
      <c r="L15764">
        <v>1</v>
      </c>
    </row>
    <row r="15765" spans="1:12" x14ac:dyDescent="0.3">
      <c r="A15765" t="s">
        <v>1</v>
      </c>
      <c r="B15765">
        <v>15760</v>
      </c>
      <c r="C15765">
        <v>3</v>
      </c>
      <c r="D15765">
        <v>90</v>
      </c>
      <c r="E15765">
        <v>188</v>
      </c>
      <c r="F15765">
        <v>3</v>
      </c>
      <c r="G15765">
        <v>26</v>
      </c>
      <c r="H15765">
        <v>49</v>
      </c>
      <c r="I15765">
        <v>5</v>
      </c>
      <c r="J15765">
        <v>9</v>
      </c>
      <c r="K15765">
        <v>0</v>
      </c>
      <c r="L15765">
        <v>0</v>
      </c>
    </row>
    <row r="15766" spans="1:12" x14ac:dyDescent="0.3">
      <c r="A15766" t="s">
        <v>1</v>
      </c>
      <c r="B15766">
        <v>15761</v>
      </c>
      <c r="C15766">
        <v>9</v>
      </c>
      <c r="D15766">
        <v>26</v>
      </c>
      <c r="E15766">
        <v>513</v>
      </c>
      <c r="F15766">
        <v>57</v>
      </c>
      <c r="G15766">
        <v>158</v>
      </c>
      <c r="H15766">
        <v>107</v>
      </c>
      <c r="I15766">
        <v>19</v>
      </c>
      <c r="J15766">
        <v>20</v>
      </c>
      <c r="K15766">
        <v>0</v>
      </c>
      <c r="L15766">
        <v>1</v>
      </c>
    </row>
    <row r="15767" spans="1:12" x14ac:dyDescent="0.3">
      <c r="A15767" t="s">
        <v>1</v>
      </c>
      <c r="B15767">
        <v>15762</v>
      </c>
      <c r="C15767">
        <v>5</v>
      </c>
      <c r="D15767">
        <v>0</v>
      </c>
      <c r="E15767">
        <v>-135</v>
      </c>
      <c r="F15767">
        <v>39</v>
      </c>
      <c r="G15767">
        <v>75</v>
      </c>
      <c r="H15767">
        <v>87</v>
      </c>
      <c r="I15767">
        <v>7</v>
      </c>
      <c r="J15767">
        <v>14</v>
      </c>
      <c r="K15767">
        <v>0</v>
      </c>
      <c r="L15767">
        <v>1</v>
      </c>
    </row>
    <row r="15768" spans="1:12" x14ac:dyDescent="0.3">
      <c r="A15768" t="s">
        <v>1</v>
      </c>
      <c r="B15768">
        <v>15763</v>
      </c>
      <c r="C15768">
        <v>8</v>
      </c>
      <c r="D15768">
        <v>14</v>
      </c>
      <c r="E15768">
        <v>106</v>
      </c>
      <c r="F15768">
        <v>61</v>
      </c>
      <c r="G15768">
        <v>149</v>
      </c>
      <c r="H15768">
        <v>105</v>
      </c>
      <c r="I15768">
        <v>1</v>
      </c>
      <c r="J15768">
        <v>4</v>
      </c>
      <c r="K15768">
        <v>0</v>
      </c>
      <c r="L15768">
        <v>1</v>
      </c>
    </row>
    <row r="15769" spans="1:12" x14ac:dyDescent="0.3">
      <c r="A15769" t="s">
        <v>1</v>
      </c>
      <c r="B15769">
        <v>15764</v>
      </c>
      <c r="C15769">
        <v>2</v>
      </c>
      <c r="D15769">
        <v>0</v>
      </c>
      <c r="E15769">
        <v>93</v>
      </c>
      <c r="F15769">
        <v>34</v>
      </c>
      <c r="G15769">
        <v>37</v>
      </c>
      <c r="H15769">
        <v>23</v>
      </c>
      <c r="I15769">
        <v>1</v>
      </c>
      <c r="J15769">
        <v>8</v>
      </c>
      <c r="K15769">
        <v>0</v>
      </c>
      <c r="L15769">
        <v>0</v>
      </c>
    </row>
    <row r="15770" spans="1:12" x14ac:dyDescent="0.3">
      <c r="A15770" t="s">
        <v>1</v>
      </c>
      <c r="B15770">
        <v>15765</v>
      </c>
      <c r="C15770">
        <v>10</v>
      </c>
      <c r="D15770">
        <v>20</v>
      </c>
      <c r="E15770">
        <v>235</v>
      </c>
      <c r="F15770">
        <v>83</v>
      </c>
      <c r="G15770">
        <v>220</v>
      </c>
      <c r="H15770">
        <v>135</v>
      </c>
      <c r="I15770">
        <v>7</v>
      </c>
      <c r="J15770">
        <v>9</v>
      </c>
      <c r="K15770">
        <v>0</v>
      </c>
      <c r="L15770">
        <v>1</v>
      </c>
    </row>
    <row r="15771" spans="1:12" x14ac:dyDescent="0.3">
      <c r="A15771" t="s">
        <v>1</v>
      </c>
      <c r="B15771">
        <v>15766</v>
      </c>
      <c r="C15771">
        <v>1</v>
      </c>
      <c r="D15771">
        <v>72</v>
      </c>
      <c r="E15771">
        <v>11</v>
      </c>
      <c r="F15771">
        <v>65</v>
      </c>
      <c r="G15771">
        <v>46</v>
      </c>
      <c r="H15771">
        <v>30</v>
      </c>
      <c r="I15771">
        <v>1</v>
      </c>
      <c r="J15771">
        <v>8</v>
      </c>
      <c r="K15771">
        <v>0</v>
      </c>
      <c r="L15771">
        <v>0</v>
      </c>
    </row>
    <row r="15772" spans="1:12" x14ac:dyDescent="0.3">
      <c r="A15772" t="s">
        <v>1</v>
      </c>
      <c r="B15772">
        <v>15767</v>
      </c>
      <c r="C15772">
        <v>1</v>
      </c>
      <c r="D15772">
        <v>0</v>
      </c>
      <c r="E15772">
        <v>196</v>
      </c>
      <c r="F15772">
        <v>38</v>
      </c>
      <c r="G15772">
        <v>32</v>
      </c>
      <c r="H15772">
        <v>49</v>
      </c>
      <c r="I15772">
        <v>1</v>
      </c>
      <c r="J15772">
        <v>8</v>
      </c>
      <c r="K15772">
        <v>1</v>
      </c>
      <c r="L15772">
        <v>0</v>
      </c>
    </row>
    <row r="15773" spans="1:12" x14ac:dyDescent="0.3">
      <c r="A15773" t="s">
        <v>1</v>
      </c>
      <c r="B15773">
        <v>15768</v>
      </c>
      <c r="C15773">
        <v>3</v>
      </c>
      <c r="D15773">
        <v>19</v>
      </c>
      <c r="E15773">
        <v>-24</v>
      </c>
      <c r="F15773">
        <v>20</v>
      </c>
      <c r="G15773">
        <v>43</v>
      </c>
      <c r="H15773">
        <v>65</v>
      </c>
      <c r="I15773">
        <v>8</v>
      </c>
      <c r="J15773">
        <v>11</v>
      </c>
      <c r="K15773">
        <v>1</v>
      </c>
      <c r="L15773">
        <v>0</v>
      </c>
    </row>
    <row r="15774" spans="1:12" x14ac:dyDescent="0.3">
      <c r="A15774" t="s">
        <v>1</v>
      </c>
      <c r="B15774">
        <v>15769</v>
      </c>
      <c r="C15774">
        <v>6</v>
      </c>
      <c r="D15774">
        <v>0</v>
      </c>
      <c r="E15774">
        <v>27</v>
      </c>
      <c r="F15774">
        <v>51</v>
      </c>
      <c r="G15774">
        <v>102</v>
      </c>
      <c r="H15774">
        <v>78</v>
      </c>
      <c r="I15774">
        <v>3</v>
      </c>
      <c r="J15774">
        <v>5</v>
      </c>
      <c r="K15774">
        <v>0</v>
      </c>
      <c r="L15774">
        <v>1</v>
      </c>
    </row>
    <row r="15775" spans="1:12" x14ac:dyDescent="0.3">
      <c r="A15775" t="s">
        <v>1</v>
      </c>
      <c r="B15775">
        <v>15770</v>
      </c>
      <c r="C15775">
        <v>8</v>
      </c>
      <c r="D15775">
        <v>17</v>
      </c>
      <c r="E15775">
        <v>262</v>
      </c>
      <c r="F15775">
        <v>85</v>
      </c>
      <c r="G15775">
        <v>185</v>
      </c>
      <c r="H15775">
        <v>105</v>
      </c>
      <c r="I15775">
        <v>8</v>
      </c>
      <c r="J15775">
        <v>17</v>
      </c>
      <c r="K15775">
        <v>0</v>
      </c>
      <c r="L15775">
        <v>1</v>
      </c>
    </row>
    <row r="15776" spans="1:12" x14ac:dyDescent="0.3">
      <c r="A15776" t="s">
        <v>1</v>
      </c>
      <c r="B15776">
        <v>15771</v>
      </c>
      <c r="C15776">
        <v>5</v>
      </c>
      <c r="D15776">
        <v>0</v>
      </c>
      <c r="E15776">
        <v>59</v>
      </c>
      <c r="F15776">
        <v>49</v>
      </c>
      <c r="G15776">
        <v>89</v>
      </c>
      <c r="H15776">
        <v>69</v>
      </c>
      <c r="I15776">
        <v>6</v>
      </c>
      <c r="J15776">
        <v>12</v>
      </c>
      <c r="K15776">
        <v>1</v>
      </c>
      <c r="L15776">
        <v>1</v>
      </c>
    </row>
    <row r="15777" spans="1:12" x14ac:dyDescent="0.3">
      <c r="A15777" t="s">
        <v>1</v>
      </c>
      <c r="B15777">
        <v>15772</v>
      </c>
      <c r="C15777">
        <v>9</v>
      </c>
      <c r="D15777">
        <v>50</v>
      </c>
      <c r="E15777">
        <v>195</v>
      </c>
      <c r="F15777">
        <v>37</v>
      </c>
      <c r="G15777">
        <v>121</v>
      </c>
      <c r="H15777">
        <v>60</v>
      </c>
      <c r="I15777">
        <v>11</v>
      </c>
      <c r="J15777">
        <v>20</v>
      </c>
      <c r="K15777">
        <v>0</v>
      </c>
      <c r="L15777">
        <v>1</v>
      </c>
    </row>
    <row r="15778" spans="1:12" x14ac:dyDescent="0.3">
      <c r="A15778" t="s">
        <v>1</v>
      </c>
      <c r="B15778">
        <v>15773</v>
      </c>
      <c r="C15778">
        <v>1</v>
      </c>
      <c r="D15778">
        <v>68</v>
      </c>
      <c r="E15778">
        <v>-60</v>
      </c>
      <c r="F15778">
        <v>78</v>
      </c>
      <c r="G15778">
        <v>60</v>
      </c>
      <c r="H15778">
        <v>68</v>
      </c>
      <c r="I15778">
        <v>6</v>
      </c>
      <c r="J15778">
        <v>8</v>
      </c>
      <c r="K15778">
        <v>0</v>
      </c>
      <c r="L15778">
        <v>0</v>
      </c>
    </row>
    <row r="15779" spans="1:12" x14ac:dyDescent="0.3">
      <c r="A15779" t="s">
        <v>1</v>
      </c>
      <c r="B15779">
        <v>15774</v>
      </c>
      <c r="C15779">
        <v>1</v>
      </c>
      <c r="D15779">
        <v>0</v>
      </c>
      <c r="E15779">
        <v>17</v>
      </c>
      <c r="F15779">
        <v>49</v>
      </c>
      <c r="G15779">
        <v>32</v>
      </c>
      <c r="H15779">
        <v>30</v>
      </c>
      <c r="I15779">
        <v>0</v>
      </c>
      <c r="J15779">
        <v>5</v>
      </c>
      <c r="K15779">
        <v>0</v>
      </c>
      <c r="L15779">
        <v>1</v>
      </c>
    </row>
    <row r="15780" spans="1:12" x14ac:dyDescent="0.3">
      <c r="A15780" t="s">
        <v>1</v>
      </c>
      <c r="B15780">
        <v>15775</v>
      </c>
      <c r="C15780">
        <v>7</v>
      </c>
      <c r="D15780">
        <v>0</v>
      </c>
      <c r="E15780">
        <v>397</v>
      </c>
      <c r="F15780">
        <v>10</v>
      </c>
      <c r="G15780">
        <v>55</v>
      </c>
      <c r="H15780">
        <v>40</v>
      </c>
      <c r="I15780">
        <v>1</v>
      </c>
      <c r="J15780">
        <v>3</v>
      </c>
      <c r="K15780">
        <v>0</v>
      </c>
      <c r="L15780">
        <v>1</v>
      </c>
    </row>
    <row r="15781" spans="1:12" x14ac:dyDescent="0.3">
      <c r="A15781" t="s">
        <v>1</v>
      </c>
      <c r="B15781">
        <v>15776</v>
      </c>
      <c r="C15781">
        <v>8</v>
      </c>
      <c r="D15781">
        <v>6</v>
      </c>
      <c r="E15781">
        <v>382</v>
      </c>
      <c r="F15781">
        <v>66</v>
      </c>
      <c r="G15781">
        <v>156</v>
      </c>
      <c r="H15781">
        <v>115</v>
      </c>
      <c r="I15781">
        <v>4</v>
      </c>
      <c r="J15781">
        <v>14</v>
      </c>
      <c r="K15781">
        <v>0</v>
      </c>
      <c r="L15781">
        <v>1</v>
      </c>
    </row>
    <row r="15782" spans="1:12" x14ac:dyDescent="0.3">
      <c r="A15782" t="s">
        <v>1</v>
      </c>
      <c r="B15782">
        <v>15777</v>
      </c>
      <c r="C15782">
        <v>3</v>
      </c>
      <c r="D15782">
        <v>0</v>
      </c>
      <c r="E15782">
        <v>189</v>
      </c>
      <c r="F15782">
        <v>1</v>
      </c>
      <c r="G15782">
        <v>24</v>
      </c>
      <c r="H15782">
        <v>43</v>
      </c>
      <c r="I15782">
        <v>0</v>
      </c>
      <c r="J15782">
        <v>8</v>
      </c>
      <c r="K15782">
        <v>1</v>
      </c>
      <c r="L15782">
        <v>0</v>
      </c>
    </row>
    <row r="15783" spans="1:12" x14ac:dyDescent="0.3">
      <c r="A15783" t="s">
        <v>1</v>
      </c>
      <c r="B15783">
        <v>15778</v>
      </c>
      <c r="C15783">
        <v>9</v>
      </c>
      <c r="D15783">
        <v>32</v>
      </c>
      <c r="E15783">
        <v>95</v>
      </c>
      <c r="F15783">
        <v>60</v>
      </c>
      <c r="G15783">
        <v>164</v>
      </c>
      <c r="H15783">
        <v>110</v>
      </c>
      <c r="I15783">
        <v>3</v>
      </c>
      <c r="J15783">
        <v>8</v>
      </c>
      <c r="K15783">
        <v>0</v>
      </c>
      <c r="L15783">
        <v>1</v>
      </c>
    </row>
    <row r="15784" spans="1:12" x14ac:dyDescent="0.3">
      <c r="A15784" t="s">
        <v>1</v>
      </c>
      <c r="B15784">
        <v>15779</v>
      </c>
      <c r="C15784">
        <v>2</v>
      </c>
      <c r="D15784">
        <v>96</v>
      </c>
      <c r="E15784">
        <v>143</v>
      </c>
      <c r="F15784">
        <v>88</v>
      </c>
      <c r="G15784">
        <v>86</v>
      </c>
      <c r="H15784">
        <v>65</v>
      </c>
      <c r="I15784">
        <v>2</v>
      </c>
      <c r="J15784">
        <v>8</v>
      </c>
      <c r="K15784">
        <v>0</v>
      </c>
      <c r="L15784">
        <v>1</v>
      </c>
    </row>
    <row r="15785" spans="1:12" x14ac:dyDescent="0.3">
      <c r="A15785" t="s">
        <v>1</v>
      </c>
      <c r="B15785">
        <v>15780</v>
      </c>
      <c r="C15785">
        <v>8</v>
      </c>
      <c r="D15785">
        <v>0</v>
      </c>
      <c r="E15785">
        <v>147</v>
      </c>
      <c r="F15785">
        <v>80</v>
      </c>
      <c r="G15785">
        <v>194</v>
      </c>
      <c r="H15785">
        <v>112</v>
      </c>
      <c r="I15785">
        <v>1</v>
      </c>
      <c r="J15785">
        <v>7</v>
      </c>
      <c r="K15785">
        <v>0</v>
      </c>
      <c r="L15785">
        <v>1</v>
      </c>
    </row>
    <row r="15786" spans="1:12" x14ac:dyDescent="0.3">
      <c r="A15786" t="s">
        <v>1</v>
      </c>
      <c r="B15786">
        <v>15781</v>
      </c>
      <c r="C15786">
        <v>7</v>
      </c>
      <c r="D15786">
        <v>0</v>
      </c>
      <c r="E15786">
        <v>279</v>
      </c>
      <c r="F15786">
        <v>68</v>
      </c>
      <c r="G15786">
        <v>150</v>
      </c>
      <c r="H15786">
        <v>77</v>
      </c>
      <c r="I15786">
        <v>4</v>
      </c>
      <c r="J15786">
        <v>8</v>
      </c>
      <c r="K15786">
        <v>0</v>
      </c>
      <c r="L15786">
        <v>1</v>
      </c>
    </row>
    <row r="15787" spans="1:12" x14ac:dyDescent="0.3">
      <c r="A15787" t="s">
        <v>1</v>
      </c>
      <c r="B15787">
        <v>15782</v>
      </c>
      <c r="C15787">
        <v>2</v>
      </c>
      <c r="D15787">
        <v>80</v>
      </c>
      <c r="E15787">
        <v>115</v>
      </c>
      <c r="F15787">
        <v>38</v>
      </c>
      <c r="G15787">
        <v>45</v>
      </c>
      <c r="H15787">
        <v>59</v>
      </c>
      <c r="I15787">
        <v>15</v>
      </c>
      <c r="J15787">
        <v>20</v>
      </c>
      <c r="K15787">
        <v>1</v>
      </c>
      <c r="L15787">
        <v>0</v>
      </c>
    </row>
    <row r="15788" spans="1:12" x14ac:dyDescent="0.3">
      <c r="A15788" t="s">
        <v>1</v>
      </c>
      <c r="B15788">
        <v>15783</v>
      </c>
      <c r="C15788">
        <v>4</v>
      </c>
      <c r="D15788">
        <v>99</v>
      </c>
      <c r="E15788">
        <v>-4</v>
      </c>
      <c r="F15788">
        <v>10</v>
      </c>
      <c r="G15788">
        <v>37</v>
      </c>
      <c r="H15788">
        <v>49</v>
      </c>
      <c r="I15788">
        <v>7</v>
      </c>
      <c r="J15788">
        <v>10</v>
      </c>
      <c r="K15788">
        <v>0</v>
      </c>
      <c r="L15788">
        <v>0</v>
      </c>
    </row>
    <row r="15789" spans="1:12" x14ac:dyDescent="0.3">
      <c r="A15789" t="s">
        <v>1</v>
      </c>
      <c r="B15789">
        <v>15784</v>
      </c>
      <c r="C15789">
        <v>7</v>
      </c>
      <c r="D15789">
        <v>0</v>
      </c>
      <c r="E15789">
        <v>359</v>
      </c>
      <c r="F15789">
        <v>55</v>
      </c>
      <c r="G15789">
        <v>129</v>
      </c>
      <c r="H15789">
        <v>100</v>
      </c>
      <c r="I15789">
        <v>7</v>
      </c>
      <c r="J15789">
        <v>10</v>
      </c>
      <c r="K15789">
        <v>0</v>
      </c>
      <c r="L15789">
        <v>1</v>
      </c>
    </row>
    <row r="15790" spans="1:12" x14ac:dyDescent="0.3">
      <c r="A15790" t="s">
        <v>1</v>
      </c>
      <c r="B15790">
        <v>15785</v>
      </c>
      <c r="C15790">
        <v>2</v>
      </c>
      <c r="D15790">
        <v>100</v>
      </c>
      <c r="E15790">
        <v>-231</v>
      </c>
      <c r="F15790">
        <v>35</v>
      </c>
      <c r="G15790">
        <v>39</v>
      </c>
      <c r="H15790">
        <v>31</v>
      </c>
      <c r="I15790">
        <v>16</v>
      </c>
      <c r="J15790">
        <v>20</v>
      </c>
      <c r="K15790">
        <v>0</v>
      </c>
      <c r="L15790">
        <v>1</v>
      </c>
    </row>
    <row r="15791" spans="1:12" x14ac:dyDescent="0.3">
      <c r="A15791" t="s">
        <v>1</v>
      </c>
      <c r="B15791">
        <v>15786</v>
      </c>
      <c r="C15791">
        <v>8</v>
      </c>
      <c r="D15791">
        <v>0</v>
      </c>
      <c r="E15791">
        <v>451</v>
      </c>
      <c r="F15791">
        <v>1</v>
      </c>
      <c r="G15791">
        <v>44</v>
      </c>
      <c r="H15791">
        <v>25</v>
      </c>
      <c r="I15791">
        <v>4</v>
      </c>
      <c r="J15791">
        <v>6</v>
      </c>
      <c r="K15791">
        <v>0</v>
      </c>
      <c r="L15791">
        <v>1</v>
      </c>
    </row>
    <row r="15792" spans="1:12" x14ac:dyDescent="0.3">
      <c r="A15792" t="s">
        <v>1</v>
      </c>
      <c r="B15792">
        <v>15787</v>
      </c>
      <c r="C15792">
        <v>6</v>
      </c>
      <c r="D15792">
        <v>0</v>
      </c>
      <c r="E15792">
        <v>354</v>
      </c>
      <c r="F15792">
        <v>63</v>
      </c>
      <c r="G15792">
        <v>131</v>
      </c>
      <c r="H15792">
        <v>101</v>
      </c>
      <c r="I15792">
        <v>12</v>
      </c>
      <c r="J15792">
        <v>15</v>
      </c>
      <c r="K15792">
        <v>0</v>
      </c>
      <c r="L15792">
        <v>1</v>
      </c>
    </row>
    <row r="15793" spans="1:12" x14ac:dyDescent="0.3">
      <c r="A15793" t="s">
        <v>1</v>
      </c>
      <c r="B15793">
        <v>15788</v>
      </c>
      <c r="C15793">
        <v>4</v>
      </c>
      <c r="D15793">
        <v>53</v>
      </c>
      <c r="E15793">
        <v>194</v>
      </c>
      <c r="F15793">
        <v>26</v>
      </c>
      <c r="G15793">
        <v>53</v>
      </c>
      <c r="H15793">
        <v>41</v>
      </c>
      <c r="I15793">
        <v>4</v>
      </c>
      <c r="J15793">
        <v>9</v>
      </c>
      <c r="K15793">
        <v>0</v>
      </c>
      <c r="L15793">
        <v>1</v>
      </c>
    </row>
    <row r="15794" spans="1:12" x14ac:dyDescent="0.3">
      <c r="A15794" t="s">
        <v>1</v>
      </c>
      <c r="B15794">
        <v>15789</v>
      </c>
      <c r="C15794">
        <v>2</v>
      </c>
      <c r="D15794">
        <v>84</v>
      </c>
      <c r="E15794">
        <v>-125</v>
      </c>
      <c r="F15794">
        <v>10</v>
      </c>
      <c r="G15794">
        <v>23</v>
      </c>
      <c r="H15794">
        <v>49</v>
      </c>
      <c r="I15794">
        <v>3</v>
      </c>
      <c r="J15794">
        <v>10</v>
      </c>
      <c r="K15794">
        <v>0</v>
      </c>
      <c r="L15794">
        <v>0</v>
      </c>
    </row>
    <row r="15795" spans="1:12" x14ac:dyDescent="0.3">
      <c r="A15795" t="s">
        <v>1</v>
      </c>
      <c r="B15795">
        <v>15790</v>
      </c>
      <c r="C15795">
        <v>7</v>
      </c>
      <c r="D15795">
        <v>0</v>
      </c>
      <c r="E15795">
        <v>237</v>
      </c>
      <c r="F15795">
        <v>72</v>
      </c>
      <c r="G15795">
        <v>151</v>
      </c>
      <c r="H15795">
        <v>112</v>
      </c>
      <c r="I15795">
        <v>0</v>
      </c>
      <c r="J15795">
        <v>7</v>
      </c>
      <c r="K15795">
        <v>0</v>
      </c>
      <c r="L15795">
        <v>1</v>
      </c>
    </row>
    <row r="15796" spans="1:12" x14ac:dyDescent="0.3">
      <c r="A15796" t="s">
        <v>1</v>
      </c>
      <c r="B15796">
        <v>15791</v>
      </c>
      <c r="C15796">
        <v>3</v>
      </c>
      <c r="D15796">
        <v>0</v>
      </c>
      <c r="E15796">
        <v>138</v>
      </c>
      <c r="F15796">
        <v>45</v>
      </c>
      <c r="G15796">
        <v>67</v>
      </c>
      <c r="H15796">
        <v>44</v>
      </c>
      <c r="I15796">
        <v>4</v>
      </c>
      <c r="J15796">
        <v>6</v>
      </c>
      <c r="K15796">
        <v>0</v>
      </c>
      <c r="L15796">
        <v>1</v>
      </c>
    </row>
    <row r="15797" spans="1:12" x14ac:dyDescent="0.3">
      <c r="A15797" t="s">
        <v>1</v>
      </c>
      <c r="B15797">
        <v>15792</v>
      </c>
      <c r="C15797">
        <v>1</v>
      </c>
      <c r="D15797">
        <v>0</v>
      </c>
      <c r="E15797">
        <v>-171</v>
      </c>
      <c r="F15797">
        <v>8</v>
      </c>
      <c r="G15797">
        <v>18</v>
      </c>
      <c r="H15797">
        <v>51</v>
      </c>
      <c r="I15797">
        <v>18</v>
      </c>
      <c r="J15797">
        <v>20</v>
      </c>
      <c r="K15797">
        <v>1</v>
      </c>
      <c r="L15797">
        <v>0</v>
      </c>
    </row>
    <row r="15798" spans="1:12" x14ac:dyDescent="0.3">
      <c r="A15798" t="s">
        <v>1</v>
      </c>
      <c r="B15798">
        <v>15793</v>
      </c>
      <c r="C15798">
        <v>4</v>
      </c>
      <c r="D15798">
        <v>98</v>
      </c>
      <c r="E15798">
        <v>-172</v>
      </c>
      <c r="F15798">
        <v>82</v>
      </c>
      <c r="G15798">
        <v>116</v>
      </c>
      <c r="H15798">
        <v>103</v>
      </c>
      <c r="I15798">
        <v>8</v>
      </c>
      <c r="J15798">
        <v>10</v>
      </c>
      <c r="K15798">
        <v>0</v>
      </c>
      <c r="L15798">
        <v>1</v>
      </c>
    </row>
    <row r="15799" spans="1:12" x14ac:dyDescent="0.3">
      <c r="A15799" t="s">
        <v>1</v>
      </c>
      <c r="B15799">
        <v>15794</v>
      </c>
      <c r="C15799">
        <v>7</v>
      </c>
      <c r="D15799">
        <v>0</v>
      </c>
      <c r="E15799">
        <v>25</v>
      </c>
      <c r="F15799">
        <v>18</v>
      </c>
      <c r="G15799">
        <v>67</v>
      </c>
      <c r="H15799">
        <v>70</v>
      </c>
      <c r="I15799">
        <v>0</v>
      </c>
      <c r="J15799">
        <v>6</v>
      </c>
      <c r="K15799">
        <v>0</v>
      </c>
      <c r="L15799">
        <v>1</v>
      </c>
    </row>
    <row r="15800" spans="1:12" x14ac:dyDescent="0.3">
      <c r="A15800" t="s">
        <v>1</v>
      </c>
      <c r="B15800">
        <v>15795</v>
      </c>
      <c r="C15800">
        <v>5</v>
      </c>
      <c r="D15800">
        <v>10</v>
      </c>
      <c r="E15800">
        <v>94</v>
      </c>
      <c r="F15800">
        <v>67</v>
      </c>
      <c r="G15800">
        <v>119</v>
      </c>
      <c r="H15800">
        <v>76</v>
      </c>
      <c r="I15800">
        <v>0</v>
      </c>
      <c r="J15800">
        <v>3</v>
      </c>
      <c r="K15800">
        <v>1</v>
      </c>
      <c r="L15800">
        <v>1</v>
      </c>
    </row>
    <row r="15801" spans="1:12" x14ac:dyDescent="0.3">
      <c r="A15801" t="s">
        <v>1</v>
      </c>
      <c r="B15801">
        <v>15796</v>
      </c>
      <c r="C15801">
        <v>3</v>
      </c>
      <c r="D15801">
        <v>80</v>
      </c>
      <c r="E15801">
        <v>179</v>
      </c>
      <c r="F15801">
        <v>38</v>
      </c>
      <c r="G15801">
        <v>55</v>
      </c>
      <c r="H15801">
        <v>58</v>
      </c>
      <c r="I15801">
        <v>8</v>
      </c>
      <c r="J15801">
        <v>12</v>
      </c>
      <c r="K15801">
        <v>0</v>
      </c>
      <c r="L15801">
        <v>0</v>
      </c>
    </row>
    <row r="15802" spans="1:12" x14ac:dyDescent="0.3">
      <c r="A15802" t="s">
        <v>1</v>
      </c>
      <c r="B15802">
        <v>15797</v>
      </c>
      <c r="C15802">
        <v>2</v>
      </c>
      <c r="D15802">
        <v>88</v>
      </c>
      <c r="E15802">
        <v>-256</v>
      </c>
      <c r="F15802">
        <v>64</v>
      </c>
      <c r="G15802">
        <v>66</v>
      </c>
      <c r="H15802">
        <v>65</v>
      </c>
      <c r="I15802">
        <v>19</v>
      </c>
      <c r="J15802">
        <v>20</v>
      </c>
      <c r="K15802">
        <v>0</v>
      </c>
      <c r="L15802">
        <v>1</v>
      </c>
    </row>
    <row r="15803" spans="1:12" x14ac:dyDescent="0.3">
      <c r="A15803" t="s">
        <v>1</v>
      </c>
      <c r="B15803">
        <v>15798</v>
      </c>
      <c r="C15803">
        <v>6</v>
      </c>
      <c r="D15803">
        <v>31</v>
      </c>
      <c r="E15803">
        <v>86</v>
      </c>
      <c r="F15803">
        <v>0</v>
      </c>
      <c r="G15803">
        <v>33</v>
      </c>
      <c r="H15803">
        <v>55</v>
      </c>
      <c r="I15803">
        <v>18</v>
      </c>
      <c r="J15803">
        <v>20</v>
      </c>
      <c r="K15803">
        <v>0</v>
      </c>
      <c r="L15803">
        <v>0</v>
      </c>
    </row>
    <row r="15804" spans="1:12" x14ac:dyDescent="0.3">
      <c r="A15804" t="s">
        <v>1</v>
      </c>
      <c r="B15804">
        <v>15799</v>
      </c>
      <c r="C15804">
        <v>3</v>
      </c>
      <c r="D15804">
        <v>34</v>
      </c>
      <c r="E15804">
        <v>-65</v>
      </c>
      <c r="F15804">
        <v>30</v>
      </c>
      <c r="G15804">
        <v>52</v>
      </c>
      <c r="H15804">
        <v>65</v>
      </c>
      <c r="I15804">
        <v>16</v>
      </c>
      <c r="J15804">
        <v>18</v>
      </c>
      <c r="K15804">
        <v>0</v>
      </c>
      <c r="L15804">
        <v>0</v>
      </c>
    </row>
    <row r="15805" spans="1:12" x14ac:dyDescent="0.3">
      <c r="A15805" t="s">
        <v>1</v>
      </c>
      <c r="B15805">
        <v>15800</v>
      </c>
      <c r="C15805">
        <v>9</v>
      </c>
      <c r="D15805">
        <v>70</v>
      </c>
      <c r="E15805">
        <v>138</v>
      </c>
      <c r="F15805">
        <v>4</v>
      </c>
      <c r="G15805">
        <v>58</v>
      </c>
      <c r="H15805">
        <v>53</v>
      </c>
      <c r="I15805">
        <v>3</v>
      </c>
      <c r="J15805">
        <v>5</v>
      </c>
      <c r="K15805">
        <v>0</v>
      </c>
      <c r="L15805">
        <v>1</v>
      </c>
    </row>
    <row r="15806" spans="1:12" x14ac:dyDescent="0.3">
      <c r="A15806" t="s">
        <v>1</v>
      </c>
      <c r="B15806">
        <v>15801</v>
      </c>
      <c r="C15806">
        <v>4</v>
      </c>
      <c r="D15806">
        <v>77</v>
      </c>
      <c r="E15806">
        <v>25</v>
      </c>
      <c r="F15806">
        <v>82</v>
      </c>
      <c r="G15806">
        <v>106</v>
      </c>
      <c r="H15806">
        <v>90</v>
      </c>
      <c r="I15806">
        <v>7</v>
      </c>
      <c r="J15806">
        <v>12</v>
      </c>
      <c r="K15806">
        <v>0</v>
      </c>
      <c r="L15806">
        <v>1</v>
      </c>
    </row>
    <row r="15807" spans="1:12" x14ac:dyDescent="0.3">
      <c r="A15807" t="s">
        <v>1</v>
      </c>
      <c r="B15807">
        <v>15802</v>
      </c>
      <c r="C15807">
        <v>1</v>
      </c>
      <c r="D15807">
        <v>0</v>
      </c>
      <c r="E15807">
        <v>13</v>
      </c>
      <c r="F15807">
        <v>1</v>
      </c>
      <c r="G15807">
        <v>12</v>
      </c>
      <c r="H15807">
        <v>40</v>
      </c>
      <c r="I15807">
        <v>7</v>
      </c>
      <c r="J15807">
        <v>10</v>
      </c>
      <c r="K15807">
        <v>0</v>
      </c>
      <c r="L15807">
        <v>0</v>
      </c>
    </row>
    <row r="15808" spans="1:12" x14ac:dyDescent="0.3">
      <c r="A15808" t="s">
        <v>1</v>
      </c>
      <c r="B15808">
        <v>15803</v>
      </c>
      <c r="C15808">
        <v>6</v>
      </c>
      <c r="D15808">
        <v>0</v>
      </c>
      <c r="E15808">
        <v>-107</v>
      </c>
      <c r="F15808">
        <v>28</v>
      </c>
      <c r="G15808">
        <v>79</v>
      </c>
      <c r="H15808">
        <v>59</v>
      </c>
      <c r="I15808">
        <v>8</v>
      </c>
      <c r="J15808">
        <v>16</v>
      </c>
      <c r="K15808">
        <v>0</v>
      </c>
      <c r="L15808">
        <v>1</v>
      </c>
    </row>
    <row r="15809" spans="1:12" x14ac:dyDescent="0.3">
      <c r="A15809" t="s">
        <v>1</v>
      </c>
      <c r="B15809">
        <v>15804</v>
      </c>
      <c r="C15809">
        <v>9</v>
      </c>
      <c r="D15809">
        <v>0</v>
      </c>
      <c r="E15809">
        <v>498</v>
      </c>
      <c r="F15809">
        <v>91</v>
      </c>
      <c r="G15809">
        <v>235</v>
      </c>
      <c r="H15809">
        <v>157</v>
      </c>
      <c r="I15809">
        <v>0</v>
      </c>
      <c r="J15809">
        <v>4</v>
      </c>
      <c r="K15809">
        <v>0</v>
      </c>
      <c r="L15809">
        <v>1</v>
      </c>
    </row>
    <row r="15810" spans="1:12" x14ac:dyDescent="0.3">
      <c r="A15810" t="s">
        <v>1</v>
      </c>
      <c r="B15810">
        <v>15805</v>
      </c>
      <c r="C15810">
        <v>7</v>
      </c>
      <c r="D15810">
        <v>58</v>
      </c>
      <c r="E15810">
        <v>-94</v>
      </c>
      <c r="F15810">
        <v>31</v>
      </c>
      <c r="G15810">
        <v>85</v>
      </c>
      <c r="H15810">
        <v>87</v>
      </c>
      <c r="I15810">
        <v>1</v>
      </c>
      <c r="J15810">
        <v>5</v>
      </c>
      <c r="K15810">
        <v>0</v>
      </c>
      <c r="L15810">
        <v>1</v>
      </c>
    </row>
    <row r="15811" spans="1:12" x14ac:dyDescent="0.3">
      <c r="A15811" t="s">
        <v>1</v>
      </c>
      <c r="B15811">
        <v>15806</v>
      </c>
      <c r="C15811">
        <v>9</v>
      </c>
      <c r="D15811">
        <v>32</v>
      </c>
      <c r="E15811">
        <v>107</v>
      </c>
      <c r="F15811">
        <v>93</v>
      </c>
      <c r="G15811">
        <v>226</v>
      </c>
      <c r="H15811">
        <v>133</v>
      </c>
      <c r="I15811">
        <v>7</v>
      </c>
      <c r="J15811">
        <v>11</v>
      </c>
      <c r="K15811">
        <v>0</v>
      </c>
      <c r="L15811">
        <v>1</v>
      </c>
    </row>
    <row r="15812" spans="1:12" x14ac:dyDescent="0.3">
      <c r="A15812" t="s">
        <v>1</v>
      </c>
      <c r="B15812">
        <v>15807</v>
      </c>
      <c r="C15812">
        <v>9</v>
      </c>
      <c r="D15812">
        <v>0</v>
      </c>
      <c r="E15812">
        <v>289</v>
      </c>
      <c r="F15812">
        <v>61</v>
      </c>
      <c r="G15812">
        <v>169</v>
      </c>
      <c r="H15812">
        <v>117</v>
      </c>
      <c r="I15812">
        <v>1</v>
      </c>
      <c r="J15812">
        <v>11</v>
      </c>
      <c r="K15812">
        <v>0</v>
      </c>
      <c r="L15812">
        <v>1</v>
      </c>
    </row>
    <row r="15813" spans="1:12" x14ac:dyDescent="0.3">
      <c r="A15813" t="s">
        <v>1</v>
      </c>
      <c r="B15813">
        <v>15808</v>
      </c>
      <c r="C15813">
        <v>3</v>
      </c>
      <c r="D15813">
        <v>74</v>
      </c>
      <c r="E15813">
        <v>-163</v>
      </c>
      <c r="F15813">
        <v>28</v>
      </c>
      <c r="G15813">
        <v>48</v>
      </c>
      <c r="H15813">
        <v>47</v>
      </c>
      <c r="I15813">
        <v>2</v>
      </c>
      <c r="J15813">
        <v>10</v>
      </c>
      <c r="K15813">
        <v>0</v>
      </c>
      <c r="L15813">
        <v>1</v>
      </c>
    </row>
    <row r="15814" spans="1:12" x14ac:dyDescent="0.3">
      <c r="A15814" t="s">
        <v>1</v>
      </c>
      <c r="B15814">
        <v>15809</v>
      </c>
      <c r="C15814">
        <v>1</v>
      </c>
      <c r="D15814">
        <v>24</v>
      </c>
      <c r="E15814">
        <v>138</v>
      </c>
      <c r="F15814">
        <v>4</v>
      </c>
      <c r="G15814">
        <v>15</v>
      </c>
      <c r="H15814">
        <v>44</v>
      </c>
      <c r="I15814">
        <v>5</v>
      </c>
      <c r="J15814">
        <v>11</v>
      </c>
      <c r="K15814">
        <v>0</v>
      </c>
      <c r="L15814">
        <v>0</v>
      </c>
    </row>
    <row r="15815" spans="1:12" x14ac:dyDescent="0.3">
      <c r="A15815" t="s">
        <v>1</v>
      </c>
      <c r="B15815">
        <v>15810</v>
      </c>
      <c r="C15815">
        <v>10</v>
      </c>
      <c r="D15815">
        <v>0</v>
      </c>
      <c r="E15815">
        <v>195</v>
      </c>
      <c r="F15815">
        <v>77</v>
      </c>
      <c r="G15815">
        <v>219</v>
      </c>
      <c r="H15815">
        <v>134</v>
      </c>
      <c r="I15815">
        <v>4</v>
      </c>
      <c r="J15815">
        <v>8</v>
      </c>
      <c r="K15815">
        <v>0</v>
      </c>
      <c r="L15815">
        <v>1</v>
      </c>
    </row>
    <row r="15816" spans="1:12" x14ac:dyDescent="0.3">
      <c r="A15816" t="s">
        <v>1</v>
      </c>
      <c r="B15816">
        <v>15811</v>
      </c>
      <c r="C15816">
        <v>9</v>
      </c>
      <c r="D15816">
        <v>99</v>
      </c>
      <c r="E15816">
        <v>540</v>
      </c>
      <c r="F15816">
        <v>2</v>
      </c>
      <c r="G15816">
        <v>52</v>
      </c>
      <c r="H15816">
        <v>47</v>
      </c>
      <c r="I15816">
        <v>8</v>
      </c>
      <c r="J15816">
        <v>13</v>
      </c>
      <c r="K15816">
        <v>1</v>
      </c>
      <c r="L15816">
        <v>1</v>
      </c>
    </row>
    <row r="15817" spans="1:12" x14ac:dyDescent="0.3">
      <c r="A15817" t="s">
        <v>1</v>
      </c>
      <c r="B15817">
        <v>15812</v>
      </c>
      <c r="C15817">
        <v>1</v>
      </c>
      <c r="D15817">
        <v>42</v>
      </c>
      <c r="E15817">
        <v>83</v>
      </c>
      <c r="F15817">
        <v>9</v>
      </c>
      <c r="G15817">
        <v>16</v>
      </c>
      <c r="H15817">
        <v>46</v>
      </c>
      <c r="I15817">
        <v>5</v>
      </c>
      <c r="J15817">
        <v>8</v>
      </c>
      <c r="K15817">
        <v>1</v>
      </c>
      <c r="L15817">
        <v>0</v>
      </c>
    </row>
    <row r="15818" spans="1:12" x14ac:dyDescent="0.3">
      <c r="A15818" t="s">
        <v>1</v>
      </c>
      <c r="B15818">
        <v>15813</v>
      </c>
      <c r="C15818">
        <v>6</v>
      </c>
      <c r="D15818">
        <v>0</v>
      </c>
      <c r="E15818">
        <v>44</v>
      </c>
      <c r="F15818">
        <v>12</v>
      </c>
      <c r="G15818">
        <v>52</v>
      </c>
      <c r="H15818">
        <v>33</v>
      </c>
      <c r="I15818">
        <v>7</v>
      </c>
      <c r="J15818">
        <v>9</v>
      </c>
      <c r="K15818">
        <v>1</v>
      </c>
      <c r="L15818">
        <v>1</v>
      </c>
    </row>
    <row r="15819" spans="1:12" x14ac:dyDescent="0.3">
      <c r="A15819" t="s">
        <v>1</v>
      </c>
      <c r="B15819">
        <v>15814</v>
      </c>
      <c r="C15819">
        <v>1</v>
      </c>
      <c r="D15819">
        <v>0</v>
      </c>
      <c r="E15819">
        <v>-8</v>
      </c>
      <c r="F15819">
        <v>36</v>
      </c>
      <c r="G15819">
        <v>27</v>
      </c>
      <c r="H15819">
        <v>34</v>
      </c>
      <c r="I15819">
        <v>7</v>
      </c>
      <c r="J15819">
        <v>9</v>
      </c>
      <c r="K15819">
        <v>0</v>
      </c>
      <c r="L15819">
        <v>0</v>
      </c>
    </row>
    <row r="15820" spans="1:12" x14ac:dyDescent="0.3">
      <c r="A15820" t="s">
        <v>1</v>
      </c>
      <c r="B15820">
        <v>15815</v>
      </c>
      <c r="C15820">
        <v>3</v>
      </c>
      <c r="D15820">
        <v>0</v>
      </c>
      <c r="E15820">
        <v>-125</v>
      </c>
      <c r="F15820">
        <v>23</v>
      </c>
      <c r="G15820">
        <v>40</v>
      </c>
      <c r="H15820">
        <v>45</v>
      </c>
      <c r="I15820">
        <v>4</v>
      </c>
      <c r="J15820">
        <v>9</v>
      </c>
      <c r="K15820">
        <v>0</v>
      </c>
      <c r="L15820">
        <v>0</v>
      </c>
    </row>
    <row r="15821" spans="1:12" x14ac:dyDescent="0.3">
      <c r="A15821" t="s">
        <v>1</v>
      </c>
      <c r="B15821">
        <v>15816</v>
      </c>
      <c r="C15821">
        <v>3</v>
      </c>
      <c r="D15821">
        <v>0</v>
      </c>
      <c r="E15821">
        <v>10</v>
      </c>
      <c r="F15821">
        <v>1</v>
      </c>
      <c r="G15821">
        <v>21</v>
      </c>
      <c r="H15821">
        <v>23</v>
      </c>
      <c r="I15821">
        <v>8</v>
      </c>
      <c r="J15821">
        <v>12</v>
      </c>
      <c r="K15821">
        <v>1</v>
      </c>
      <c r="L15821">
        <v>0</v>
      </c>
    </row>
    <row r="15822" spans="1:12" x14ac:dyDescent="0.3">
      <c r="A15822" t="s">
        <v>1</v>
      </c>
      <c r="B15822">
        <v>15817</v>
      </c>
      <c r="C15822">
        <v>5</v>
      </c>
      <c r="D15822">
        <v>95</v>
      </c>
      <c r="E15822">
        <v>144</v>
      </c>
      <c r="F15822">
        <v>14</v>
      </c>
      <c r="G15822">
        <v>46</v>
      </c>
      <c r="H15822">
        <v>29</v>
      </c>
      <c r="I15822">
        <v>17</v>
      </c>
      <c r="J15822">
        <v>19</v>
      </c>
      <c r="K15822">
        <v>0</v>
      </c>
      <c r="L15822">
        <v>1</v>
      </c>
    </row>
    <row r="15823" spans="1:12" x14ac:dyDescent="0.3">
      <c r="A15823" t="s">
        <v>1</v>
      </c>
      <c r="B15823">
        <v>15818</v>
      </c>
      <c r="C15823">
        <v>9</v>
      </c>
      <c r="D15823">
        <v>0</v>
      </c>
      <c r="E15823">
        <v>167</v>
      </c>
      <c r="F15823">
        <v>63</v>
      </c>
      <c r="G15823">
        <v>167</v>
      </c>
      <c r="H15823">
        <v>94</v>
      </c>
      <c r="I15823">
        <v>9</v>
      </c>
      <c r="J15823">
        <v>17</v>
      </c>
      <c r="K15823">
        <v>0</v>
      </c>
      <c r="L15823">
        <v>1</v>
      </c>
    </row>
    <row r="15824" spans="1:12" x14ac:dyDescent="0.3">
      <c r="A15824" t="s">
        <v>1</v>
      </c>
      <c r="B15824">
        <v>15819</v>
      </c>
      <c r="C15824">
        <v>4</v>
      </c>
      <c r="D15824">
        <v>85</v>
      </c>
      <c r="E15824">
        <v>230</v>
      </c>
      <c r="F15824">
        <v>44</v>
      </c>
      <c r="G15824">
        <v>73</v>
      </c>
      <c r="H15824">
        <v>61</v>
      </c>
      <c r="I15824">
        <v>7</v>
      </c>
      <c r="J15824">
        <v>9</v>
      </c>
      <c r="K15824">
        <v>1</v>
      </c>
      <c r="L15824">
        <v>1</v>
      </c>
    </row>
    <row r="15825" spans="1:12" x14ac:dyDescent="0.3">
      <c r="A15825" t="s">
        <v>1</v>
      </c>
      <c r="B15825">
        <v>15820</v>
      </c>
      <c r="C15825">
        <v>2</v>
      </c>
      <c r="D15825">
        <v>0</v>
      </c>
      <c r="E15825">
        <v>-28</v>
      </c>
      <c r="F15825">
        <v>10</v>
      </c>
      <c r="G15825">
        <v>23</v>
      </c>
      <c r="H15825">
        <v>34</v>
      </c>
      <c r="I15825">
        <v>10</v>
      </c>
      <c r="J15825">
        <v>19</v>
      </c>
      <c r="K15825">
        <v>0</v>
      </c>
      <c r="L15825">
        <v>0</v>
      </c>
    </row>
    <row r="15826" spans="1:12" x14ac:dyDescent="0.3">
      <c r="A15826" t="s">
        <v>1</v>
      </c>
      <c r="B15826">
        <v>15821</v>
      </c>
      <c r="C15826">
        <v>2</v>
      </c>
      <c r="D15826">
        <v>0</v>
      </c>
      <c r="E15826">
        <v>-83</v>
      </c>
      <c r="F15826">
        <v>40</v>
      </c>
      <c r="G15826">
        <v>47</v>
      </c>
      <c r="H15826">
        <v>54</v>
      </c>
      <c r="I15826">
        <v>11</v>
      </c>
      <c r="J15826">
        <v>17</v>
      </c>
      <c r="K15826">
        <v>1</v>
      </c>
      <c r="L15826">
        <v>0</v>
      </c>
    </row>
    <row r="15827" spans="1:12" x14ac:dyDescent="0.3">
      <c r="A15827" t="s">
        <v>1</v>
      </c>
      <c r="B15827">
        <v>15822</v>
      </c>
      <c r="C15827">
        <v>6</v>
      </c>
      <c r="D15827">
        <v>0</v>
      </c>
      <c r="E15827">
        <v>254</v>
      </c>
      <c r="F15827">
        <v>63</v>
      </c>
      <c r="G15827">
        <v>125</v>
      </c>
      <c r="H15827">
        <v>83</v>
      </c>
      <c r="I15827">
        <v>0</v>
      </c>
      <c r="J15827">
        <v>4</v>
      </c>
      <c r="K15827">
        <v>0</v>
      </c>
      <c r="L15827">
        <v>1</v>
      </c>
    </row>
    <row r="15828" spans="1:12" x14ac:dyDescent="0.3">
      <c r="A15828" t="s">
        <v>1</v>
      </c>
      <c r="B15828">
        <v>15823</v>
      </c>
      <c r="C15828">
        <v>8</v>
      </c>
      <c r="D15828">
        <v>69</v>
      </c>
      <c r="E15828">
        <v>471</v>
      </c>
      <c r="F15828">
        <v>61</v>
      </c>
      <c r="G15828">
        <v>157</v>
      </c>
      <c r="H15828">
        <v>112</v>
      </c>
      <c r="I15828">
        <v>2</v>
      </c>
      <c r="J15828">
        <v>4</v>
      </c>
      <c r="K15828">
        <v>0</v>
      </c>
      <c r="L15828">
        <v>1</v>
      </c>
    </row>
    <row r="15829" spans="1:12" x14ac:dyDescent="0.3">
      <c r="A15829" t="s">
        <v>1</v>
      </c>
      <c r="B15829">
        <v>15824</v>
      </c>
      <c r="C15829">
        <v>1</v>
      </c>
      <c r="D15829">
        <v>0</v>
      </c>
      <c r="E15829">
        <v>55</v>
      </c>
      <c r="F15829">
        <v>19</v>
      </c>
      <c r="G15829">
        <v>22</v>
      </c>
      <c r="H15829">
        <v>12</v>
      </c>
      <c r="I15829">
        <v>3</v>
      </c>
      <c r="J15829">
        <v>13</v>
      </c>
      <c r="K15829">
        <v>0</v>
      </c>
      <c r="L15829">
        <v>0</v>
      </c>
    </row>
    <row r="15830" spans="1:12" x14ac:dyDescent="0.3">
      <c r="A15830" t="s">
        <v>1</v>
      </c>
      <c r="B15830">
        <v>15825</v>
      </c>
      <c r="C15830">
        <v>10</v>
      </c>
      <c r="D15830">
        <v>0</v>
      </c>
      <c r="E15830">
        <v>222</v>
      </c>
      <c r="F15830">
        <v>7</v>
      </c>
      <c r="G15830">
        <v>70</v>
      </c>
      <c r="H15830">
        <v>59</v>
      </c>
      <c r="I15830">
        <v>3</v>
      </c>
      <c r="J15830">
        <v>12</v>
      </c>
      <c r="K15830">
        <v>1</v>
      </c>
      <c r="L15830">
        <v>1</v>
      </c>
    </row>
    <row r="15831" spans="1:12" x14ac:dyDescent="0.3">
      <c r="A15831" t="s">
        <v>1</v>
      </c>
      <c r="B15831">
        <v>15826</v>
      </c>
      <c r="C15831">
        <v>2</v>
      </c>
      <c r="D15831">
        <v>0</v>
      </c>
      <c r="E15831">
        <v>178</v>
      </c>
      <c r="F15831">
        <v>6</v>
      </c>
      <c r="G15831">
        <v>19</v>
      </c>
      <c r="H15831">
        <v>27</v>
      </c>
      <c r="I15831">
        <v>16</v>
      </c>
      <c r="J15831">
        <v>20</v>
      </c>
      <c r="K15831">
        <v>0</v>
      </c>
      <c r="L15831">
        <v>0</v>
      </c>
    </row>
    <row r="15832" spans="1:12" x14ac:dyDescent="0.3">
      <c r="A15832" t="s">
        <v>1</v>
      </c>
      <c r="B15832">
        <v>15827</v>
      </c>
      <c r="C15832">
        <v>4</v>
      </c>
      <c r="D15832">
        <v>0</v>
      </c>
      <c r="E15832">
        <v>250</v>
      </c>
      <c r="F15832">
        <v>1</v>
      </c>
      <c r="G15832">
        <v>29</v>
      </c>
      <c r="H15832">
        <v>16</v>
      </c>
      <c r="I15832">
        <v>1</v>
      </c>
      <c r="J15832">
        <v>5</v>
      </c>
      <c r="K15832">
        <v>1</v>
      </c>
      <c r="L15832">
        <v>0</v>
      </c>
    </row>
    <row r="15833" spans="1:12" x14ac:dyDescent="0.3">
      <c r="A15833" t="s">
        <v>1</v>
      </c>
      <c r="B15833">
        <v>15828</v>
      </c>
      <c r="C15833">
        <v>7</v>
      </c>
      <c r="D15833">
        <v>67</v>
      </c>
      <c r="E15833">
        <v>302</v>
      </c>
      <c r="F15833">
        <v>2</v>
      </c>
      <c r="G15833">
        <v>40</v>
      </c>
      <c r="H15833">
        <v>54</v>
      </c>
      <c r="I15833">
        <v>1</v>
      </c>
      <c r="J15833">
        <v>10</v>
      </c>
      <c r="K15833">
        <v>0</v>
      </c>
      <c r="L15833">
        <v>1</v>
      </c>
    </row>
    <row r="15834" spans="1:12" x14ac:dyDescent="0.3">
      <c r="A15834" t="s">
        <v>1</v>
      </c>
      <c r="B15834">
        <v>15829</v>
      </c>
      <c r="C15834">
        <v>9</v>
      </c>
      <c r="D15834">
        <v>0</v>
      </c>
      <c r="E15834">
        <v>91</v>
      </c>
      <c r="F15834">
        <v>95</v>
      </c>
      <c r="G15834">
        <v>239</v>
      </c>
      <c r="H15834">
        <v>136</v>
      </c>
      <c r="I15834">
        <v>9</v>
      </c>
      <c r="J15834">
        <v>14</v>
      </c>
      <c r="K15834">
        <v>0</v>
      </c>
      <c r="L15834">
        <v>1</v>
      </c>
    </row>
    <row r="15835" spans="1:12" x14ac:dyDescent="0.3">
      <c r="A15835" t="s">
        <v>1</v>
      </c>
      <c r="B15835">
        <v>15830</v>
      </c>
      <c r="C15835">
        <v>10</v>
      </c>
      <c r="D15835">
        <v>0</v>
      </c>
      <c r="E15835">
        <v>532</v>
      </c>
      <c r="F15835">
        <v>51</v>
      </c>
      <c r="G15835">
        <v>160</v>
      </c>
      <c r="H15835">
        <v>88</v>
      </c>
      <c r="I15835">
        <v>17</v>
      </c>
      <c r="J15835">
        <v>20</v>
      </c>
      <c r="K15835">
        <v>0</v>
      </c>
      <c r="L15835">
        <v>1</v>
      </c>
    </row>
    <row r="15836" spans="1:12" x14ac:dyDescent="0.3">
      <c r="A15836" t="s">
        <v>1</v>
      </c>
      <c r="B15836">
        <v>15831</v>
      </c>
      <c r="C15836">
        <v>6</v>
      </c>
      <c r="D15836">
        <v>88</v>
      </c>
      <c r="E15836">
        <v>299</v>
      </c>
      <c r="F15836">
        <v>34</v>
      </c>
      <c r="G15836">
        <v>82</v>
      </c>
      <c r="H15836">
        <v>64</v>
      </c>
      <c r="I15836">
        <v>4</v>
      </c>
      <c r="J15836">
        <v>6</v>
      </c>
      <c r="K15836">
        <v>1</v>
      </c>
      <c r="L15836">
        <v>1</v>
      </c>
    </row>
    <row r="15837" spans="1:12" x14ac:dyDescent="0.3">
      <c r="A15837" t="s">
        <v>1</v>
      </c>
      <c r="B15837">
        <v>15832</v>
      </c>
      <c r="C15837">
        <v>6</v>
      </c>
      <c r="D15837">
        <v>98</v>
      </c>
      <c r="E15837">
        <v>-121</v>
      </c>
      <c r="F15837">
        <v>88</v>
      </c>
      <c r="G15837">
        <v>158</v>
      </c>
      <c r="H15837">
        <v>140</v>
      </c>
      <c r="I15837">
        <v>9</v>
      </c>
      <c r="J15837">
        <v>18</v>
      </c>
      <c r="K15837">
        <v>0</v>
      </c>
      <c r="L15837">
        <v>1</v>
      </c>
    </row>
    <row r="15838" spans="1:12" x14ac:dyDescent="0.3">
      <c r="A15838" t="s">
        <v>1</v>
      </c>
      <c r="B15838">
        <v>15833</v>
      </c>
      <c r="C15838">
        <v>7</v>
      </c>
      <c r="D15838">
        <v>88</v>
      </c>
      <c r="E15838">
        <v>-29</v>
      </c>
      <c r="F15838">
        <v>45</v>
      </c>
      <c r="G15838">
        <v>110</v>
      </c>
      <c r="H15838">
        <v>80</v>
      </c>
      <c r="I15838">
        <v>6</v>
      </c>
      <c r="J15838">
        <v>13</v>
      </c>
      <c r="K15838">
        <v>0</v>
      </c>
      <c r="L15838">
        <v>1</v>
      </c>
    </row>
    <row r="15839" spans="1:12" x14ac:dyDescent="0.3">
      <c r="A15839" t="s">
        <v>1</v>
      </c>
      <c r="B15839">
        <v>15834</v>
      </c>
      <c r="C15839">
        <v>10</v>
      </c>
      <c r="D15839">
        <v>94</v>
      </c>
      <c r="E15839">
        <v>305</v>
      </c>
      <c r="F15839">
        <v>67</v>
      </c>
      <c r="G15839">
        <v>193</v>
      </c>
      <c r="H15839">
        <v>133</v>
      </c>
      <c r="I15839">
        <v>14</v>
      </c>
      <c r="J15839">
        <v>20</v>
      </c>
      <c r="K15839">
        <v>0</v>
      </c>
      <c r="L15839">
        <v>1</v>
      </c>
    </row>
    <row r="15840" spans="1:12" x14ac:dyDescent="0.3">
      <c r="A15840" t="s">
        <v>1</v>
      </c>
      <c r="B15840">
        <v>15835</v>
      </c>
      <c r="C15840">
        <v>7</v>
      </c>
      <c r="D15840">
        <v>2</v>
      </c>
      <c r="E15840">
        <v>-77</v>
      </c>
      <c r="F15840">
        <v>10</v>
      </c>
      <c r="G15840">
        <v>56</v>
      </c>
      <c r="H15840">
        <v>55</v>
      </c>
      <c r="I15840">
        <v>8</v>
      </c>
      <c r="J15840">
        <v>13</v>
      </c>
      <c r="K15840">
        <v>0</v>
      </c>
      <c r="L15840">
        <v>1</v>
      </c>
    </row>
    <row r="15841" spans="1:12" x14ac:dyDescent="0.3">
      <c r="A15841" t="s">
        <v>1</v>
      </c>
      <c r="B15841">
        <v>15836</v>
      </c>
      <c r="C15841">
        <v>4</v>
      </c>
      <c r="D15841">
        <v>46</v>
      </c>
      <c r="E15841">
        <v>159</v>
      </c>
      <c r="F15841">
        <v>68</v>
      </c>
      <c r="G15841">
        <v>95</v>
      </c>
      <c r="H15841">
        <v>86</v>
      </c>
      <c r="I15841">
        <v>8</v>
      </c>
      <c r="J15841">
        <v>16</v>
      </c>
      <c r="K15841">
        <v>0</v>
      </c>
      <c r="L15841">
        <v>1</v>
      </c>
    </row>
    <row r="15842" spans="1:12" x14ac:dyDescent="0.3">
      <c r="A15842" t="s">
        <v>1</v>
      </c>
      <c r="B15842">
        <v>15837</v>
      </c>
      <c r="C15842">
        <v>2</v>
      </c>
      <c r="D15842">
        <v>0</v>
      </c>
      <c r="E15842">
        <v>27</v>
      </c>
      <c r="F15842">
        <v>45</v>
      </c>
      <c r="G15842">
        <v>54</v>
      </c>
      <c r="H15842">
        <v>38</v>
      </c>
      <c r="I15842">
        <v>1</v>
      </c>
      <c r="J15842">
        <v>3</v>
      </c>
      <c r="K15842">
        <v>0</v>
      </c>
      <c r="L15842">
        <v>0</v>
      </c>
    </row>
    <row r="15843" spans="1:12" x14ac:dyDescent="0.3">
      <c r="A15843" t="s">
        <v>1</v>
      </c>
      <c r="B15843">
        <v>15838</v>
      </c>
      <c r="C15843">
        <v>1</v>
      </c>
      <c r="D15843">
        <v>0</v>
      </c>
      <c r="E15843">
        <v>-2</v>
      </c>
      <c r="F15843">
        <v>5</v>
      </c>
      <c r="G15843">
        <v>15</v>
      </c>
      <c r="H15843">
        <v>43</v>
      </c>
      <c r="I15843">
        <v>5</v>
      </c>
      <c r="J15843">
        <v>13</v>
      </c>
      <c r="K15843">
        <v>1</v>
      </c>
      <c r="L15843">
        <v>0</v>
      </c>
    </row>
    <row r="15844" spans="1:12" x14ac:dyDescent="0.3">
      <c r="A15844" t="s">
        <v>1</v>
      </c>
      <c r="B15844">
        <v>15839</v>
      </c>
      <c r="C15844">
        <v>10</v>
      </c>
      <c r="D15844">
        <v>60</v>
      </c>
      <c r="E15844">
        <v>511</v>
      </c>
      <c r="F15844">
        <v>39</v>
      </c>
      <c r="G15844">
        <v>135</v>
      </c>
      <c r="H15844">
        <v>82</v>
      </c>
      <c r="I15844">
        <v>1</v>
      </c>
      <c r="J15844">
        <v>2</v>
      </c>
      <c r="K15844">
        <v>0</v>
      </c>
      <c r="L15844">
        <v>1</v>
      </c>
    </row>
    <row r="15845" spans="1:12" x14ac:dyDescent="0.3">
      <c r="A15845" t="s">
        <v>1</v>
      </c>
      <c r="B15845">
        <v>15840</v>
      </c>
      <c r="C15845">
        <v>4</v>
      </c>
      <c r="D15845">
        <v>65</v>
      </c>
      <c r="E15845">
        <v>145</v>
      </c>
      <c r="F15845">
        <v>9</v>
      </c>
      <c r="G15845">
        <v>35</v>
      </c>
      <c r="H15845">
        <v>45</v>
      </c>
      <c r="I15845">
        <v>19</v>
      </c>
      <c r="J15845">
        <v>20</v>
      </c>
      <c r="K15845">
        <v>1</v>
      </c>
      <c r="L15845">
        <v>0</v>
      </c>
    </row>
    <row r="15846" spans="1:12" x14ac:dyDescent="0.3">
      <c r="A15846" t="s">
        <v>1</v>
      </c>
      <c r="B15846">
        <v>15841</v>
      </c>
      <c r="C15846">
        <v>8</v>
      </c>
      <c r="D15846">
        <v>0</v>
      </c>
      <c r="E15846">
        <v>11</v>
      </c>
      <c r="F15846">
        <v>55</v>
      </c>
      <c r="G15846">
        <v>145</v>
      </c>
      <c r="H15846">
        <v>82</v>
      </c>
      <c r="I15846">
        <v>18</v>
      </c>
      <c r="J15846">
        <v>20</v>
      </c>
      <c r="K15846">
        <v>0</v>
      </c>
      <c r="L15846">
        <v>1</v>
      </c>
    </row>
    <row r="15847" spans="1:12" x14ac:dyDescent="0.3">
      <c r="A15847" t="s">
        <v>1</v>
      </c>
      <c r="B15847">
        <v>15842</v>
      </c>
      <c r="C15847">
        <v>5</v>
      </c>
      <c r="D15847">
        <v>38</v>
      </c>
      <c r="E15847">
        <v>-177</v>
      </c>
      <c r="F15847">
        <v>23</v>
      </c>
      <c r="G15847">
        <v>63</v>
      </c>
      <c r="H15847">
        <v>78</v>
      </c>
      <c r="I15847">
        <v>3</v>
      </c>
      <c r="J15847">
        <v>8</v>
      </c>
      <c r="K15847">
        <v>1</v>
      </c>
      <c r="L15847">
        <v>0</v>
      </c>
    </row>
    <row r="15848" spans="1:12" x14ac:dyDescent="0.3">
      <c r="A15848" t="s">
        <v>1</v>
      </c>
      <c r="B15848">
        <v>15843</v>
      </c>
      <c r="C15848">
        <v>4</v>
      </c>
      <c r="D15848">
        <v>46</v>
      </c>
      <c r="E15848">
        <v>82</v>
      </c>
      <c r="F15848">
        <v>36</v>
      </c>
      <c r="G15848">
        <v>59</v>
      </c>
      <c r="H15848">
        <v>66</v>
      </c>
      <c r="I15848">
        <v>6</v>
      </c>
      <c r="J15848">
        <v>11</v>
      </c>
      <c r="K15848">
        <v>1</v>
      </c>
      <c r="L15848">
        <v>0</v>
      </c>
    </row>
    <row r="15849" spans="1:12" x14ac:dyDescent="0.3">
      <c r="A15849" t="s">
        <v>1</v>
      </c>
      <c r="B15849">
        <v>15844</v>
      </c>
      <c r="C15849">
        <v>9</v>
      </c>
      <c r="D15849">
        <v>25</v>
      </c>
      <c r="E15849">
        <v>300</v>
      </c>
      <c r="F15849">
        <v>84</v>
      </c>
      <c r="G15849">
        <v>211</v>
      </c>
      <c r="H15849">
        <v>141</v>
      </c>
      <c r="I15849">
        <v>15</v>
      </c>
      <c r="J15849">
        <v>20</v>
      </c>
      <c r="K15849">
        <v>0</v>
      </c>
      <c r="L15849">
        <v>1</v>
      </c>
    </row>
    <row r="15850" spans="1:12" x14ac:dyDescent="0.3">
      <c r="A15850" t="s">
        <v>1</v>
      </c>
      <c r="B15850">
        <v>15845</v>
      </c>
      <c r="C15850">
        <v>5</v>
      </c>
      <c r="D15850">
        <v>66</v>
      </c>
      <c r="E15850">
        <v>-56</v>
      </c>
      <c r="F15850">
        <v>33</v>
      </c>
      <c r="G15850">
        <v>76</v>
      </c>
      <c r="H15850">
        <v>83</v>
      </c>
      <c r="I15850">
        <v>6</v>
      </c>
      <c r="J15850">
        <v>15</v>
      </c>
      <c r="K15850">
        <v>1</v>
      </c>
      <c r="L15850">
        <v>0</v>
      </c>
    </row>
    <row r="15851" spans="1:12" x14ac:dyDescent="0.3">
      <c r="A15851" t="s">
        <v>1</v>
      </c>
      <c r="B15851">
        <v>15846</v>
      </c>
      <c r="C15851">
        <v>10</v>
      </c>
      <c r="D15851">
        <v>0</v>
      </c>
      <c r="E15851">
        <v>588</v>
      </c>
      <c r="F15851">
        <v>87</v>
      </c>
      <c r="G15851">
        <v>246</v>
      </c>
      <c r="H15851">
        <v>142</v>
      </c>
      <c r="I15851">
        <v>4</v>
      </c>
      <c r="J15851">
        <v>11</v>
      </c>
      <c r="K15851">
        <v>0</v>
      </c>
      <c r="L15851">
        <v>1</v>
      </c>
    </row>
    <row r="15852" spans="1:12" x14ac:dyDescent="0.3">
      <c r="A15852" t="s">
        <v>1</v>
      </c>
      <c r="B15852">
        <v>15847</v>
      </c>
      <c r="C15852">
        <v>1</v>
      </c>
      <c r="D15852">
        <v>15</v>
      </c>
      <c r="E15852">
        <v>-98</v>
      </c>
      <c r="F15852">
        <v>45</v>
      </c>
      <c r="G15852">
        <v>42</v>
      </c>
      <c r="H15852">
        <v>60</v>
      </c>
      <c r="I15852">
        <v>4</v>
      </c>
      <c r="J15852">
        <v>6</v>
      </c>
      <c r="K15852">
        <v>0</v>
      </c>
      <c r="L15852">
        <v>0</v>
      </c>
    </row>
    <row r="15853" spans="1:12" x14ac:dyDescent="0.3">
      <c r="A15853" t="s">
        <v>1</v>
      </c>
      <c r="B15853">
        <v>15848</v>
      </c>
      <c r="C15853">
        <v>2</v>
      </c>
      <c r="D15853">
        <v>24</v>
      </c>
      <c r="E15853">
        <v>-281</v>
      </c>
      <c r="F15853">
        <v>7</v>
      </c>
      <c r="G15853">
        <v>21</v>
      </c>
      <c r="H15853">
        <v>42</v>
      </c>
      <c r="I15853">
        <v>4</v>
      </c>
      <c r="J15853">
        <v>7</v>
      </c>
      <c r="K15853">
        <v>0</v>
      </c>
      <c r="L15853">
        <v>0</v>
      </c>
    </row>
    <row r="15854" spans="1:12" x14ac:dyDescent="0.3">
      <c r="A15854" t="s">
        <v>1</v>
      </c>
      <c r="B15854">
        <v>15849</v>
      </c>
      <c r="C15854">
        <v>2</v>
      </c>
      <c r="D15854">
        <v>9</v>
      </c>
      <c r="E15854">
        <v>156</v>
      </c>
      <c r="F15854">
        <v>13</v>
      </c>
      <c r="G15854">
        <v>26</v>
      </c>
      <c r="H15854">
        <v>16</v>
      </c>
      <c r="I15854">
        <v>13</v>
      </c>
      <c r="J15854">
        <v>17</v>
      </c>
      <c r="K15854">
        <v>0</v>
      </c>
      <c r="L15854">
        <v>1</v>
      </c>
    </row>
    <row r="15855" spans="1:12" x14ac:dyDescent="0.3">
      <c r="A15855" t="s">
        <v>1</v>
      </c>
      <c r="B15855">
        <v>15850</v>
      </c>
      <c r="C15855">
        <v>4</v>
      </c>
      <c r="D15855">
        <v>9</v>
      </c>
      <c r="E15855">
        <v>238</v>
      </c>
      <c r="F15855">
        <v>52</v>
      </c>
      <c r="G15855">
        <v>75</v>
      </c>
      <c r="H15855">
        <v>76</v>
      </c>
      <c r="I15855">
        <v>6</v>
      </c>
      <c r="J15855">
        <v>9</v>
      </c>
      <c r="K15855">
        <v>1</v>
      </c>
      <c r="L15855">
        <v>1</v>
      </c>
    </row>
    <row r="15856" spans="1:12" x14ac:dyDescent="0.3">
      <c r="A15856" t="s">
        <v>1</v>
      </c>
      <c r="B15856">
        <v>15851</v>
      </c>
      <c r="C15856">
        <v>3</v>
      </c>
      <c r="D15856">
        <v>0</v>
      </c>
      <c r="E15856">
        <v>-155</v>
      </c>
      <c r="F15856">
        <v>0</v>
      </c>
      <c r="G15856">
        <v>20</v>
      </c>
      <c r="H15856">
        <v>41</v>
      </c>
      <c r="I15856">
        <v>0</v>
      </c>
      <c r="J15856">
        <v>8</v>
      </c>
      <c r="K15856">
        <v>0</v>
      </c>
      <c r="L15856">
        <v>0</v>
      </c>
    </row>
    <row r="15857" spans="1:12" x14ac:dyDescent="0.3">
      <c r="A15857" t="s">
        <v>1</v>
      </c>
      <c r="B15857">
        <v>15852</v>
      </c>
      <c r="C15857">
        <v>10</v>
      </c>
      <c r="D15857">
        <v>31</v>
      </c>
      <c r="E15857">
        <v>418</v>
      </c>
      <c r="F15857">
        <v>71</v>
      </c>
      <c r="G15857">
        <v>211</v>
      </c>
      <c r="H15857">
        <v>128</v>
      </c>
      <c r="I15857">
        <v>17</v>
      </c>
      <c r="J15857">
        <v>19</v>
      </c>
      <c r="K15857">
        <v>0</v>
      </c>
      <c r="L15857">
        <v>1</v>
      </c>
    </row>
    <row r="15858" spans="1:12" x14ac:dyDescent="0.3">
      <c r="A15858" t="s">
        <v>1</v>
      </c>
      <c r="B15858">
        <v>15853</v>
      </c>
      <c r="C15858">
        <v>7</v>
      </c>
      <c r="D15858">
        <v>0</v>
      </c>
      <c r="E15858">
        <v>231</v>
      </c>
      <c r="F15858">
        <v>61</v>
      </c>
      <c r="G15858">
        <v>133</v>
      </c>
      <c r="H15858">
        <v>72</v>
      </c>
      <c r="I15858">
        <v>9</v>
      </c>
      <c r="J15858">
        <v>10</v>
      </c>
      <c r="K15858">
        <v>0</v>
      </c>
      <c r="L15858">
        <v>1</v>
      </c>
    </row>
    <row r="15859" spans="1:12" x14ac:dyDescent="0.3">
      <c r="A15859" t="s">
        <v>1</v>
      </c>
      <c r="B15859">
        <v>15854</v>
      </c>
      <c r="C15859">
        <v>6</v>
      </c>
      <c r="D15859">
        <v>35</v>
      </c>
      <c r="E15859">
        <v>172</v>
      </c>
      <c r="F15859">
        <v>49</v>
      </c>
      <c r="G15859">
        <v>107</v>
      </c>
      <c r="H15859">
        <v>65</v>
      </c>
      <c r="I15859">
        <v>15</v>
      </c>
      <c r="J15859">
        <v>17</v>
      </c>
      <c r="K15859">
        <v>0</v>
      </c>
      <c r="L15859">
        <v>1</v>
      </c>
    </row>
    <row r="15860" spans="1:12" x14ac:dyDescent="0.3">
      <c r="A15860" t="s">
        <v>1</v>
      </c>
      <c r="B15860">
        <v>15855</v>
      </c>
      <c r="C15860">
        <v>10</v>
      </c>
      <c r="D15860">
        <v>17</v>
      </c>
      <c r="E15860">
        <v>352</v>
      </c>
      <c r="F15860">
        <v>61</v>
      </c>
      <c r="G15860">
        <v>180</v>
      </c>
      <c r="H15860">
        <v>109</v>
      </c>
      <c r="I15860">
        <v>3</v>
      </c>
      <c r="J15860">
        <v>12</v>
      </c>
      <c r="K15860">
        <v>0</v>
      </c>
      <c r="L15860">
        <v>1</v>
      </c>
    </row>
    <row r="15861" spans="1:12" x14ac:dyDescent="0.3">
      <c r="A15861" t="s">
        <v>1</v>
      </c>
      <c r="B15861">
        <v>15856</v>
      </c>
      <c r="C15861">
        <v>3</v>
      </c>
      <c r="D15861">
        <v>83</v>
      </c>
      <c r="E15861">
        <v>122</v>
      </c>
      <c r="F15861">
        <v>49</v>
      </c>
      <c r="G15861">
        <v>68</v>
      </c>
      <c r="H15861">
        <v>54</v>
      </c>
      <c r="I15861">
        <v>4</v>
      </c>
      <c r="J15861">
        <v>6</v>
      </c>
      <c r="K15861">
        <v>0</v>
      </c>
      <c r="L15861">
        <v>1</v>
      </c>
    </row>
    <row r="15862" spans="1:12" x14ac:dyDescent="0.3">
      <c r="A15862" t="s">
        <v>1</v>
      </c>
      <c r="B15862">
        <v>15857</v>
      </c>
      <c r="C15862">
        <v>6</v>
      </c>
      <c r="D15862">
        <v>0</v>
      </c>
      <c r="E15862">
        <v>-122</v>
      </c>
      <c r="F15862">
        <v>99</v>
      </c>
      <c r="G15862">
        <v>167</v>
      </c>
      <c r="H15862">
        <v>136</v>
      </c>
      <c r="I15862">
        <v>9</v>
      </c>
      <c r="J15862">
        <v>18</v>
      </c>
      <c r="K15862">
        <v>0</v>
      </c>
      <c r="L15862">
        <v>1</v>
      </c>
    </row>
    <row r="15863" spans="1:12" x14ac:dyDescent="0.3">
      <c r="A15863" t="s">
        <v>1</v>
      </c>
      <c r="B15863">
        <v>15858</v>
      </c>
      <c r="C15863">
        <v>5</v>
      </c>
      <c r="D15863">
        <v>0</v>
      </c>
      <c r="E15863">
        <v>-155</v>
      </c>
      <c r="F15863">
        <v>21</v>
      </c>
      <c r="G15863">
        <v>58</v>
      </c>
      <c r="H15863">
        <v>69</v>
      </c>
      <c r="I15863">
        <v>4</v>
      </c>
      <c r="J15863">
        <v>9</v>
      </c>
      <c r="K15863">
        <v>1</v>
      </c>
      <c r="L15863">
        <v>0</v>
      </c>
    </row>
    <row r="15864" spans="1:12" x14ac:dyDescent="0.3">
      <c r="A15864" t="s">
        <v>1</v>
      </c>
      <c r="B15864">
        <v>15859</v>
      </c>
      <c r="C15864">
        <v>10</v>
      </c>
      <c r="D15864">
        <v>0</v>
      </c>
      <c r="E15864">
        <v>576</v>
      </c>
      <c r="F15864">
        <v>47</v>
      </c>
      <c r="G15864">
        <v>147</v>
      </c>
      <c r="H15864">
        <v>105</v>
      </c>
      <c r="I15864">
        <v>9</v>
      </c>
      <c r="J15864">
        <v>15</v>
      </c>
      <c r="K15864">
        <v>0</v>
      </c>
      <c r="L15864">
        <v>1</v>
      </c>
    </row>
    <row r="15865" spans="1:12" x14ac:dyDescent="0.3">
      <c r="A15865" t="s">
        <v>1</v>
      </c>
      <c r="B15865">
        <v>15860</v>
      </c>
      <c r="C15865">
        <v>4</v>
      </c>
      <c r="D15865">
        <v>0</v>
      </c>
      <c r="E15865">
        <v>112</v>
      </c>
      <c r="F15865">
        <v>4</v>
      </c>
      <c r="G15865">
        <v>28</v>
      </c>
      <c r="H15865">
        <v>53</v>
      </c>
      <c r="I15865">
        <v>6</v>
      </c>
      <c r="J15865">
        <v>15</v>
      </c>
      <c r="K15865">
        <v>1</v>
      </c>
      <c r="L15865">
        <v>1</v>
      </c>
    </row>
    <row r="15866" spans="1:12" x14ac:dyDescent="0.3">
      <c r="A15866" t="s">
        <v>1</v>
      </c>
      <c r="B15866">
        <v>15861</v>
      </c>
      <c r="C15866">
        <v>2</v>
      </c>
      <c r="D15866">
        <v>82</v>
      </c>
      <c r="E15866">
        <v>-247</v>
      </c>
      <c r="F15866">
        <v>36</v>
      </c>
      <c r="G15866">
        <v>44</v>
      </c>
      <c r="H15866">
        <v>44</v>
      </c>
      <c r="I15866">
        <v>4</v>
      </c>
      <c r="J15866">
        <v>9</v>
      </c>
      <c r="K15866">
        <v>0</v>
      </c>
      <c r="L15866">
        <v>0</v>
      </c>
    </row>
    <row r="15867" spans="1:12" x14ac:dyDescent="0.3">
      <c r="A15867" t="s">
        <v>1</v>
      </c>
      <c r="B15867">
        <v>15862</v>
      </c>
      <c r="C15867">
        <v>10</v>
      </c>
      <c r="D15867">
        <v>0</v>
      </c>
      <c r="E15867">
        <v>485</v>
      </c>
      <c r="F15867">
        <v>67</v>
      </c>
      <c r="G15867">
        <v>197</v>
      </c>
      <c r="H15867">
        <v>121</v>
      </c>
      <c r="I15867">
        <v>1</v>
      </c>
      <c r="J15867">
        <v>7</v>
      </c>
      <c r="K15867">
        <v>0</v>
      </c>
      <c r="L15867">
        <v>1</v>
      </c>
    </row>
    <row r="15868" spans="1:12" x14ac:dyDescent="0.3">
      <c r="A15868" t="s">
        <v>1</v>
      </c>
      <c r="B15868">
        <v>15863</v>
      </c>
      <c r="C15868">
        <v>9</v>
      </c>
      <c r="D15868">
        <v>0</v>
      </c>
      <c r="E15868">
        <v>129</v>
      </c>
      <c r="F15868">
        <v>65</v>
      </c>
      <c r="G15868">
        <v>179</v>
      </c>
      <c r="H15868">
        <v>129</v>
      </c>
      <c r="I15868">
        <v>6</v>
      </c>
      <c r="J15868">
        <v>8</v>
      </c>
      <c r="K15868">
        <v>0</v>
      </c>
      <c r="L15868">
        <v>1</v>
      </c>
    </row>
    <row r="15869" spans="1:12" x14ac:dyDescent="0.3">
      <c r="A15869" t="s">
        <v>1</v>
      </c>
      <c r="B15869">
        <v>15864</v>
      </c>
      <c r="C15869">
        <v>8</v>
      </c>
      <c r="D15869">
        <v>28</v>
      </c>
      <c r="E15869">
        <v>400</v>
      </c>
      <c r="F15869">
        <v>84</v>
      </c>
      <c r="G15869">
        <v>201</v>
      </c>
      <c r="H15869">
        <v>114</v>
      </c>
      <c r="I15869">
        <v>7</v>
      </c>
      <c r="J15869">
        <v>16</v>
      </c>
      <c r="K15869">
        <v>0</v>
      </c>
      <c r="L15869">
        <v>1</v>
      </c>
    </row>
    <row r="15870" spans="1:12" x14ac:dyDescent="0.3">
      <c r="A15870" t="s">
        <v>1</v>
      </c>
      <c r="B15870">
        <v>15865</v>
      </c>
      <c r="C15870">
        <v>1</v>
      </c>
      <c r="D15870">
        <v>0</v>
      </c>
      <c r="E15870">
        <v>-254</v>
      </c>
      <c r="F15870">
        <v>2</v>
      </c>
      <c r="G15870">
        <v>12</v>
      </c>
      <c r="H15870">
        <v>18</v>
      </c>
      <c r="I15870">
        <v>1</v>
      </c>
      <c r="J15870">
        <v>11</v>
      </c>
      <c r="K15870">
        <v>0</v>
      </c>
      <c r="L15870">
        <v>0</v>
      </c>
    </row>
    <row r="15871" spans="1:12" x14ac:dyDescent="0.3">
      <c r="A15871" t="s">
        <v>1</v>
      </c>
      <c r="B15871">
        <v>15866</v>
      </c>
      <c r="C15871">
        <v>6</v>
      </c>
      <c r="D15871">
        <v>0</v>
      </c>
      <c r="E15871">
        <v>244</v>
      </c>
      <c r="F15871">
        <v>78</v>
      </c>
      <c r="G15871">
        <v>153</v>
      </c>
      <c r="H15871">
        <v>76</v>
      </c>
      <c r="I15871">
        <v>9</v>
      </c>
      <c r="J15871">
        <v>12</v>
      </c>
      <c r="K15871">
        <v>0</v>
      </c>
      <c r="L15871">
        <v>1</v>
      </c>
    </row>
    <row r="15872" spans="1:12" x14ac:dyDescent="0.3">
      <c r="A15872" t="s">
        <v>1</v>
      </c>
      <c r="B15872">
        <v>15867</v>
      </c>
      <c r="C15872">
        <v>7</v>
      </c>
      <c r="D15872">
        <v>0</v>
      </c>
      <c r="E15872">
        <v>275</v>
      </c>
      <c r="F15872">
        <v>7</v>
      </c>
      <c r="G15872">
        <v>48</v>
      </c>
      <c r="H15872">
        <v>39</v>
      </c>
      <c r="I15872">
        <v>14</v>
      </c>
      <c r="J15872">
        <v>20</v>
      </c>
      <c r="K15872">
        <v>0</v>
      </c>
      <c r="L15872">
        <v>1</v>
      </c>
    </row>
    <row r="15873" spans="1:12" x14ac:dyDescent="0.3">
      <c r="A15873" t="s">
        <v>1</v>
      </c>
      <c r="B15873">
        <v>15868</v>
      </c>
      <c r="C15873">
        <v>6</v>
      </c>
      <c r="D15873">
        <v>0</v>
      </c>
      <c r="E15873">
        <v>312</v>
      </c>
      <c r="F15873">
        <v>48</v>
      </c>
      <c r="G15873">
        <v>98</v>
      </c>
      <c r="H15873">
        <v>63</v>
      </c>
      <c r="I15873">
        <v>9</v>
      </c>
      <c r="J15873">
        <v>11</v>
      </c>
      <c r="K15873">
        <v>0</v>
      </c>
      <c r="L15873">
        <v>1</v>
      </c>
    </row>
    <row r="15874" spans="1:12" x14ac:dyDescent="0.3">
      <c r="A15874" t="s">
        <v>1</v>
      </c>
      <c r="B15874">
        <v>15869</v>
      </c>
      <c r="C15874">
        <v>1</v>
      </c>
      <c r="D15874">
        <v>44</v>
      </c>
      <c r="E15874">
        <v>178</v>
      </c>
      <c r="F15874">
        <v>43</v>
      </c>
      <c r="G15874">
        <v>30</v>
      </c>
      <c r="H15874">
        <v>17</v>
      </c>
      <c r="I15874">
        <v>11</v>
      </c>
      <c r="J15874">
        <v>20</v>
      </c>
      <c r="K15874">
        <v>0</v>
      </c>
      <c r="L15874">
        <v>1</v>
      </c>
    </row>
    <row r="15875" spans="1:12" x14ac:dyDescent="0.3">
      <c r="A15875" t="s">
        <v>1</v>
      </c>
      <c r="B15875">
        <v>15870</v>
      </c>
      <c r="C15875">
        <v>9</v>
      </c>
      <c r="D15875">
        <v>13</v>
      </c>
      <c r="E15875">
        <v>418</v>
      </c>
      <c r="F15875">
        <v>28</v>
      </c>
      <c r="G15875">
        <v>107</v>
      </c>
      <c r="H15875">
        <v>77</v>
      </c>
      <c r="I15875">
        <v>7</v>
      </c>
      <c r="J15875">
        <v>11</v>
      </c>
      <c r="K15875">
        <v>0</v>
      </c>
      <c r="L15875">
        <v>1</v>
      </c>
    </row>
    <row r="15876" spans="1:12" x14ac:dyDescent="0.3">
      <c r="A15876" t="s">
        <v>1</v>
      </c>
      <c r="B15876">
        <v>15871</v>
      </c>
      <c r="C15876">
        <v>9</v>
      </c>
      <c r="D15876">
        <v>0</v>
      </c>
      <c r="E15876">
        <v>530</v>
      </c>
      <c r="F15876">
        <v>95</v>
      </c>
      <c r="G15876">
        <v>241</v>
      </c>
      <c r="H15876">
        <v>123</v>
      </c>
      <c r="I15876">
        <v>1</v>
      </c>
      <c r="J15876">
        <v>7</v>
      </c>
      <c r="K15876">
        <v>0</v>
      </c>
      <c r="L15876">
        <v>1</v>
      </c>
    </row>
    <row r="15877" spans="1:12" x14ac:dyDescent="0.3">
      <c r="A15877" t="s">
        <v>1</v>
      </c>
      <c r="B15877">
        <v>15872</v>
      </c>
      <c r="C15877">
        <v>3</v>
      </c>
      <c r="D15877">
        <v>0</v>
      </c>
      <c r="E15877">
        <v>181</v>
      </c>
      <c r="F15877">
        <v>38</v>
      </c>
      <c r="G15877">
        <v>57</v>
      </c>
      <c r="H15877">
        <v>41</v>
      </c>
      <c r="I15877">
        <v>13</v>
      </c>
      <c r="J15877">
        <v>14</v>
      </c>
      <c r="K15877">
        <v>1</v>
      </c>
      <c r="L15877">
        <v>1</v>
      </c>
    </row>
    <row r="15878" spans="1:12" x14ac:dyDescent="0.3">
      <c r="A15878" t="s">
        <v>1</v>
      </c>
      <c r="B15878">
        <v>15873</v>
      </c>
      <c r="C15878">
        <v>3</v>
      </c>
      <c r="D15878">
        <v>85</v>
      </c>
      <c r="E15878">
        <v>-254</v>
      </c>
      <c r="F15878">
        <v>29</v>
      </c>
      <c r="G15878">
        <v>50</v>
      </c>
      <c r="H15878">
        <v>55</v>
      </c>
      <c r="I15878">
        <v>10</v>
      </c>
      <c r="J15878">
        <v>16</v>
      </c>
      <c r="K15878">
        <v>1</v>
      </c>
      <c r="L15878">
        <v>0</v>
      </c>
    </row>
    <row r="15879" spans="1:12" x14ac:dyDescent="0.3">
      <c r="A15879" t="s">
        <v>1</v>
      </c>
      <c r="B15879">
        <v>15874</v>
      </c>
      <c r="C15879">
        <v>1</v>
      </c>
      <c r="D15879">
        <v>100</v>
      </c>
      <c r="E15879">
        <v>-255</v>
      </c>
      <c r="F15879">
        <v>31</v>
      </c>
      <c r="G15879">
        <v>24</v>
      </c>
      <c r="H15879">
        <v>24</v>
      </c>
      <c r="I15879">
        <v>13</v>
      </c>
      <c r="J15879">
        <v>20</v>
      </c>
      <c r="K15879">
        <v>0</v>
      </c>
      <c r="L15879">
        <v>0</v>
      </c>
    </row>
    <row r="15880" spans="1:12" x14ac:dyDescent="0.3">
      <c r="A15880" t="s">
        <v>1</v>
      </c>
      <c r="B15880">
        <v>15875</v>
      </c>
      <c r="C15880">
        <v>1</v>
      </c>
      <c r="D15880">
        <v>0</v>
      </c>
      <c r="E15880">
        <v>-273</v>
      </c>
      <c r="F15880">
        <v>7</v>
      </c>
      <c r="G15880">
        <v>18</v>
      </c>
      <c r="H15880">
        <v>37</v>
      </c>
      <c r="I15880">
        <v>13</v>
      </c>
      <c r="J15880">
        <v>20</v>
      </c>
      <c r="K15880">
        <v>1</v>
      </c>
      <c r="L15880">
        <v>0</v>
      </c>
    </row>
    <row r="15881" spans="1:12" x14ac:dyDescent="0.3">
      <c r="A15881" t="s">
        <v>1</v>
      </c>
      <c r="B15881">
        <v>15876</v>
      </c>
      <c r="C15881">
        <v>4</v>
      </c>
      <c r="D15881">
        <v>0</v>
      </c>
      <c r="E15881">
        <v>-54</v>
      </c>
      <c r="F15881">
        <v>11</v>
      </c>
      <c r="G15881">
        <v>39</v>
      </c>
      <c r="H15881">
        <v>41</v>
      </c>
      <c r="I15881">
        <v>15</v>
      </c>
      <c r="J15881">
        <v>20</v>
      </c>
      <c r="K15881">
        <v>1</v>
      </c>
      <c r="L15881">
        <v>0</v>
      </c>
    </row>
    <row r="15882" spans="1:12" x14ac:dyDescent="0.3">
      <c r="A15882" t="s">
        <v>1</v>
      </c>
      <c r="B15882">
        <v>15877</v>
      </c>
      <c r="C15882">
        <v>5</v>
      </c>
      <c r="D15882">
        <v>23</v>
      </c>
      <c r="E15882">
        <v>83</v>
      </c>
      <c r="F15882">
        <v>39</v>
      </c>
      <c r="G15882">
        <v>79</v>
      </c>
      <c r="H15882">
        <v>48</v>
      </c>
      <c r="I15882">
        <v>7</v>
      </c>
      <c r="J15882">
        <v>11</v>
      </c>
      <c r="K15882">
        <v>0</v>
      </c>
      <c r="L15882">
        <v>1</v>
      </c>
    </row>
    <row r="15883" spans="1:12" x14ac:dyDescent="0.3">
      <c r="A15883" t="s">
        <v>1</v>
      </c>
      <c r="B15883">
        <v>15878</v>
      </c>
      <c r="C15883">
        <v>9</v>
      </c>
      <c r="D15883">
        <v>0</v>
      </c>
      <c r="E15883">
        <v>421</v>
      </c>
      <c r="F15883">
        <v>25</v>
      </c>
      <c r="G15883">
        <v>94</v>
      </c>
      <c r="H15883">
        <v>58</v>
      </c>
      <c r="I15883">
        <v>9</v>
      </c>
      <c r="J15883">
        <v>13</v>
      </c>
      <c r="K15883">
        <v>0</v>
      </c>
      <c r="L15883">
        <v>1</v>
      </c>
    </row>
    <row r="15884" spans="1:12" x14ac:dyDescent="0.3">
      <c r="A15884" t="s">
        <v>1</v>
      </c>
      <c r="B15884">
        <v>15879</v>
      </c>
      <c r="C15884">
        <v>8</v>
      </c>
      <c r="D15884">
        <v>0</v>
      </c>
      <c r="E15884">
        <v>49</v>
      </c>
      <c r="F15884">
        <v>31</v>
      </c>
      <c r="G15884">
        <v>97</v>
      </c>
      <c r="H15884">
        <v>68</v>
      </c>
      <c r="I15884">
        <v>0</v>
      </c>
      <c r="J15884">
        <v>8</v>
      </c>
      <c r="K15884">
        <v>1</v>
      </c>
      <c r="L15884">
        <v>1</v>
      </c>
    </row>
    <row r="15885" spans="1:12" x14ac:dyDescent="0.3">
      <c r="A15885" t="s">
        <v>1</v>
      </c>
      <c r="B15885">
        <v>15880</v>
      </c>
      <c r="C15885">
        <v>8</v>
      </c>
      <c r="D15885">
        <v>4</v>
      </c>
      <c r="E15885">
        <v>-40</v>
      </c>
      <c r="F15885">
        <v>52</v>
      </c>
      <c r="G15885">
        <v>132</v>
      </c>
      <c r="H15885">
        <v>122</v>
      </c>
      <c r="I15885">
        <v>8</v>
      </c>
      <c r="J15885">
        <v>14</v>
      </c>
      <c r="K15885">
        <v>0</v>
      </c>
      <c r="L15885">
        <v>1</v>
      </c>
    </row>
    <row r="15886" spans="1:12" x14ac:dyDescent="0.3">
      <c r="A15886" t="s">
        <v>1</v>
      </c>
      <c r="B15886">
        <v>15881</v>
      </c>
      <c r="C15886">
        <v>4</v>
      </c>
      <c r="D15886">
        <v>51</v>
      </c>
      <c r="E15886">
        <v>153</v>
      </c>
      <c r="F15886">
        <v>20</v>
      </c>
      <c r="G15886">
        <v>51</v>
      </c>
      <c r="H15886">
        <v>58</v>
      </c>
      <c r="I15886">
        <v>5</v>
      </c>
      <c r="J15886">
        <v>13</v>
      </c>
      <c r="K15886">
        <v>1</v>
      </c>
      <c r="L15886">
        <v>1</v>
      </c>
    </row>
    <row r="15887" spans="1:12" x14ac:dyDescent="0.3">
      <c r="A15887" t="s">
        <v>1</v>
      </c>
      <c r="B15887">
        <v>15882</v>
      </c>
      <c r="C15887">
        <v>5</v>
      </c>
      <c r="D15887">
        <v>77</v>
      </c>
      <c r="E15887">
        <v>-140</v>
      </c>
      <c r="F15887">
        <v>46</v>
      </c>
      <c r="G15887">
        <v>89</v>
      </c>
      <c r="H15887">
        <v>69</v>
      </c>
      <c r="I15887">
        <v>9</v>
      </c>
      <c r="J15887">
        <v>10</v>
      </c>
      <c r="K15887">
        <v>1</v>
      </c>
      <c r="L15887">
        <v>1</v>
      </c>
    </row>
    <row r="15888" spans="1:12" x14ac:dyDescent="0.3">
      <c r="A15888" t="s">
        <v>1</v>
      </c>
      <c r="B15888">
        <v>15883</v>
      </c>
      <c r="C15888">
        <v>4</v>
      </c>
      <c r="D15888">
        <v>67</v>
      </c>
      <c r="E15888">
        <v>142</v>
      </c>
      <c r="F15888">
        <v>26</v>
      </c>
      <c r="G15888">
        <v>49</v>
      </c>
      <c r="H15888">
        <v>30</v>
      </c>
      <c r="I15888">
        <v>7</v>
      </c>
      <c r="J15888">
        <v>17</v>
      </c>
      <c r="K15888">
        <v>0</v>
      </c>
      <c r="L15888">
        <v>1</v>
      </c>
    </row>
    <row r="15889" spans="1:12" x14ac:dyDescent="0.3">
      <c r="A15889" t="s">
        <v>1</v>
      </c>
      <c r="B15889">
        <v>15884</v>
      </c>
      <c r="C15889">
        <v>6</v>
      </c>
      <c r="D15889">
        <v>0</v>
      </c>
      <c r="E15889">
        <v>27</v>
      </c>
      <c r="F15889">
        <v>85</v>
      </c>
      <c r="G15889">
        <v>164</v>
      </c>
      <c r="H15889">
        <v>109</v>
      </c>
      <c r="I15889">
        <v>9</v>
      </c>
      <c r="J15889">
        <v>11</v>
      </c>
      <c r="K15889">
        <v>0</v>
      </c>
      <c r="L15889">
        <v>1</v>
      </c>
    </row>
    <row r="15890" spans="1:12" x14ac:dyDescent="0.3">
      <c r="A15890" t="s">
        <v>1</v>
      </c>
      <c r="B15890">
        <v>15885</v>
      </c>
      <c r="C15890">
        <v>5</v>
      </c>
      <c r="D15890">
        <v>0</v>
      </c>
      <c r="E15890">
        <v>35</v>
      </c>
      <c r="F15890">
        <v>16</v>
      </c>
      <c r="G15890">
        <v>50</v>
      </c>
      <c r="H15890">
        <v>48</v>
      </c>
      <c r="I15890">
        <v>12</v>
      </c>
      <c r="J15890">
        <v>13</v>
      </c>
      <c r="K15890">
        <v>0</v>
      </c>
      <c r="L15890">
        <v>1</v>
      </c>
    </row>
    <row r="15891" spans="1:12" x14ac:dyDescent="0.3">
      <c r="A15891" t="s">
        <v>1</v>
      </c>
      <c r="B15891">
        <v>15886</v>
      </c>
      <c r="C15891">
        <v>7</v>
      </c>
      <c r="D15891">
        <v>0</v>
      </c>
      <c r="E15891">
        <v>356</v>
      </c>
      <c r="F15891">
        <v>48</v>
      </c>
      <c r="G15891">
        <v>122</v>
      </c>
      <c r="H15891">
        <v>69</v>
      </c>
      <c r="I15891">
        <v>9</v>
      </c>
      <c r="J15891">
        <v>18</v>
      </c>
      <c r="K15891">
        <v>0</v>
      </c>
      <c r="L15891">
        <v>1</v>
      </c>
    </row>
    <row r="15892" spans="1:12" x14ac:dyDescent="0.3">
      <c r="A15892" t="s">
        <v>1</v>
      </c>
      <c r="B15892">
        <v>15887</v>
      </c>
      <c r="C15892">
        <v>4</v>
      </c>
      <c r="D15892">
        <v>43</v>
      </c>
      <c r="E15892">
        <v>-122</v>
      </c>
      <c r="F15892">
        <v>8</v>
      </c>
      <c r="G15892">
        <v>34</v>
      </c>
      <c r="H15892">
        <v>54</v>
      </c>
      <c r="I15892">
        <v>1</v>
      </c>
      <c r="J15892">
        <v>8</v>
      </c>
      <c r="K15892">
        <v>1</v>
      </c>
      <c r="L15892">
        <v>0</v>
      </c>
    </row>
    <row r="15893" spans="1:12" x14ac:dyDescent="0.3">
      <c r="A15893" t="s">
        <v>1</v>
      </c>
      <c r="B15893">
        <v>15888</v>
      </c>
      <c r="C15893">
        <v>1</v>
      </c>
      <c r="D15893">
        <v>0</v>
      </c>
      <c r="E15893">
        <v>-29</v>
      </c>
      <c r="F15893">
        <v>9</v>
      </c>
      <c r="G15893">
        <v>17</v>
      </c>
      <c r="H15893">
        <v>33</v>
      </c>
      <c r="I15893">
        <v>2</v>
      </c>
      <c r="J15893">
        <v>3</v>
      </c>
      <c r="K15893">
        <v>1</v>
      </c>
      <c r="L15893">
        <v>0</v>
      </c>
    </row>
    <row r="15894" spans="1:12" x14ac:dyDescent="0.3">
      <c r="A15894" t="s">
        <v>1</v>
      </c>
      <c r="B15894">
        <v>15889</v>
      </c>
      <c r="C15894">
        <v>8</v>
      </c>
      <c r="D15894">
        <v>23</v>
      </c>
      <c r="E15894">
        <v>12</v>
      </c>
      <c r="F15894">
        <v>44</v>
      </c>
      <c r="G15894">
        <v>117</v>
      </c>
      <c r="H15894">
        <v>61</v>
      </c>
      <c r="I15894">
        <v>8</v>
      </c>
      <c r="J15894">
        <v>11</v>
      </c>
      <c r="K15894">
        <v>0</v>
      </c>
      <c r="L15894">
        <v>1</v>
      </c>
    </row>
    <row r="15895" spans="1:12" x14ac:dyDescent="0.3">
      <c r="A15895" t="s">
        <v>1</v>
      </c>
      <c r="B15895">
        <v>15890</v>
      </c>
      <c r="C15895">
        <v>5</v>
      </c>
      <c r="D15895">
        <v>0</v>
      </c>
      <c r="E15895">
        <v>178</v>
      </c>
      <c r="F15895">
        <v>87</v>
      </c>
      <c r="G15895">
        <v>143</v>
      </c>
      <c r="H15895">
        <v>104</v>
      </c>
      <c r="I15895">
        <v>5</v>
      </c>
      <c r="J15895">
        <v>11</v>
      </c>
      <c r="K15895">
        <v>0</v>
      </c>
      <c r="L15895">
        <v>1</v>
      </c>
    </row>
    <row r="15896" spans="1:12" x14ac:dyDescent="0.3">
      <c r="A15896" t="s">
        <v>1</v>
      </c>
      <c r="B15896">
        <v>15891</v>
      </c>
      <c r="C15896">
        <v>3</v>
      </c>
      <c r="D15896">
        <v>52</v>
      </c>
      <c r="E15896">
        <v>-53</v>
      </c>
      <c r="F15896">
        <v>37</v>
      </c>
      <c r="G15896">
        <v>59</v>
      </c>
      <c r="H15896">
        <v>78</v>
      </c>
      <c r="I15896">
        <v>0</v>
      </c>
      <c r="J15896">
        <v>5</v>
      </c>
      <c r="K15896">
        <v>1</v>
      </c>
      <c r="L15896">
        <v>0</v>
      </c>
    </row>
    <row r="15897" spans="1:12" x14ac:dyDescent="0.3">
      <c r="A15897" t="s">
        <v>1</v>
      </c>
      <c r="B15897">
        <v>15892</v>
      </c>
      <c r="C15897">
        <v>1</v>
      </c>
      <c r="D15897">
        <v>16</v>
      </c>
      <c r="E15897">
        <v>-15</v>
      </c>
      <c r="F15897">
        <v>1</v>
      </c>
      <c r="G15897">
        <v>15</v>
      </c>
      <c r="H15897">
        <v>26</v>
      </c>
      <c r="I15897">
        <v>8</v>
      </c>
      <c r="J15897">
        <v>16</v>
      </c>
      <c r="K15897">
        <v>0</v>
      </c>
      <c r="L15897">
        <v>0</v>
      </c>
    </row>
    <row r="15898" spans="1:12" x14ac:dyDescent="0.3">
      <c r="A15898" t="s">
        <v>1</v>
      </c>
      <c r="B15898">
        <v>15893</v>
      </c>
      <c r="C15898">
        <v>4</v>
      </c>
      <c r="D15898">
        <v>0</v>
      </c>
      <c r="E15898">
        <v>109</v>
      </c>
      <c r="F15898">
        <v>49</v>
      </c>
      <c r="G15898">
        <v>73</v>
      </c>
      <c r="H15898">
        <v>61</v>
      </c>
      <c r="I15898">
        <v>3</v>
      </c>
      <c r="J15898">
        <v>7</v>
      </c>
      <c r="K15898">
        <v>0</v>
      </c>
      <c r="L15898">
        <v>1</v>
      </c>
    </row>
    <row r="15899" spans="1:12" x14ac:dyDescent="0.3">
      <c r="A15899" t="s">
        <v>1</v>
      </c>
      <c r="B15899">
        <v>15894</v>
      </c>
      <c r="C15899">
        <v>3</v>
      </c>
      <c r="D15899">
        <v>0</v>
      </c>
      <c r="E15899">
        <v>26</v>
      </c>
      <c r="F15899">
        <v>43</v>
      </c>
      <c r="G15899">
        <v>61</v>
      </c>
      <c r="H15899">
        <v>63</v>
      </c>
      <c r="I15899">
        <v>8</v>
      </c>
      <c r="J15899">
        <v>14</v>
      </c>
      <c r="K15899">
        <v>0</v>
      </c>
      <c r="L15899">
        <v>1</v>
      </c>
    </row>
    <row r="15900" spans="1:12" x14ac:dyDescent="0.3">
      <c r="A15900" t="s">
        <v>1</v>
      </c>
      <c r="B15900">
        <v>15895</v>
      </c>
      <c r="C15900">
        <v>3</v>
      </c>
      <c r="D15900">
        <v>0</v>
      </c>
      <c r="E15900">
        <v>149</v>
      </c>
      <c r="F15900">
        <v>24</v>
      </c>
      <c r="G15900">
        <v>44</v>
      </c>
      <c r="H15900">
        <v>27</v>
      </c>
      <c r="I15900">
        <v>7</v>
      </c>
      <c r="J15900">
        <v>16</v>
      </c>
      <c r="K15900">
        <v>0</v>
      </c>
      <c r="L15900">
        <v>1</v>
      </c>
    </row>
    <row r="15901" spans="1:12" x14ac:dyDescent="0.3">
      <c r="A15901" t="s">
        <v>1</v>
      </c>
      <c r="B15901">
        <v>15896</v>
      </c>
      <c r="C15901">
        <v>2</v>
      </c>
      <c r="D15901">
        <v>0</v>
      </c>
      <c r="E15901">
        <v>-180</v>
      </c>
      <c r="F15901">
        <v>16</v>
      </c>
      <c r="G15901">
        <v>29</v>
      </c>
      <c r="H15901">
        <v>49</v>
      </c>
      <c r="I15901">
        <v>5</v>
      </c>
      <c r="J15901">
        <v>15</v>
      </c>
      <c r="K15901">
        <v>0</v>
      </c>
      <c r="L15901">
        <v>0</v>
      </c>
    </row>
    <row r="15902" spans="1:12" x14ac:dyDescent="0.3">
      <c r="A15902" t="s">
        <v>1</v>
      </c>
      <c r="B15902">
        <v>15897</v>
      </c>
      <c r="C15902">
        <v>3</v>
      </c>
      <c r="D15902">
        <v>0</v>
      </c>
      <c r="E15902">
        <v>27</v>
      </c>
      <c r="F15902">
        <v>1</v>
      </c>
      <c r="G15902">
        <v>24</v>
      </c>
      <c r="H15902">
        <v>31</v>
      </c>
      <c r="I15902">
        <v>1</v>
      </c>
      <c r="J15902">
        <v>5</v>
      </c>
      <c r="K15902">
        <v>0</v>
      </c>
      <c r="L15902">
        <v>0</v>
      </c>
    </row>
    <row r="15903" spans="1:12" x14ac:dyDescent="0.3">
      <c r="A15903" t="s">
        <v>1</v>
      </c>
      <c r="B15903">
        <v>15898</v>
      </c>
      <c r="C15903">
        <v>4</v>
      </c>
      <c r="D15903">
        <v>0</v>
      </c>
      <c r="E15903">
        <v>-41</v>
      </c>
      <c r="F15903">
        <v>28</v>
      </c>
      <c r="G15903">
        <v>55</v>
      </c>
      <c r="H15903">
        <v>47</v>
      </c>
      <c r="I15903">
        <v>14</v>
      </c>
      <c r="J15903">
        <v>20</v>
      </c>
      <c r="K15903">
        <v>1</v>
      </c>
      <c r="L15903">
        <v>1</v>
      </c>
    </row>
    <row r="15904" spans="1:12" x14ac:dyDescent="0.3">
      <c r="A15904" t="s">
        <v>1</v>
      </c>
      <c r="B15904">
        <v>15899</v>
      </c>
      <c r="C15904">
        <v>1</v>
      </c>
      <c r="D15904">
        <v>73</v>
      </c>
      <c r="E15904">
        <v>-60</v>
      </c>
      <c r="F15904">
        <v>39</v>
      </c>
      <c r="G15904">
        <v>29</v>
      </c>
      <c r="H15904">
        <v>32</v>
      </c>
      <c r="I15904">
        <v>15</v>
      </c>
      <c r="J15904">
        <v>20</v>
      </c>
      <c r="K15904">
        <v>0</v>
      </c>
      <c r="L15904">
        <v>1</v>
      </c>
    </row>
    <row r="15905" spans="1:12" x14ac:dyDescent="0.3">
      <c r="A15905" t="s">
        <v>1</v>
      </c>
      <c r="B15905">
        <v>15900</v>
      </c>
      <c r="C15905">
        <v>1</v>
      </c>
      <c r="D15905">
        <v>4</v>
      </c>
      <c r="E15905">
        <v>-212</v>
      </c>
      <c r="F15905">
        <v>31</v>
      </c>
      <c r="G15905">
        <v>25</v>
      </c>
      <c r="H15905">
        <v>35</v>
      </c>
      <c r="I15905">
        <v>6</v>
      </c>
      <c r="J15905">
        <v>7</v>
      </c>
      <c r="K15905">
        <v>0</v>
      </c>
      <c r="L15905">
        <v>0</v>
      </c>
    </row>
    <row r="15906" spans="1:12" x14ac:dyDescent="0.3">
      <c r="A15906" t="s">
        <v>1</v>
      </c>
      <c r="B15906">
        <v>15901</v>
      </c>
      <c r="C15906">
        <v>1</v>
      </c>
      <c r="D15906">
        <v>0</v>
      </c>
      <c r="E15906">
        <v>156</v>
      </c>
      <c r="F15906">
        <v>49</v>
      </c>
      <c r="G15906">
        <v>32</v>
      </c>
      <c r="H15906">
        <v>41</v>
      </c>
      <c r="I15906">
        <v>9</v>
      </c>
      <c r="J15906">
        <v>17</v>
      </c>
      <c r="K15906">
        <v>0</v>
      </c>
      <c r="L15906">
        <v>1</v>
      </c>
    </row>
    <row r="15907" spans="1:12" x14ac:dyDescent="0.3">
      <c r="A15907" t="s">
        <v>1</v>
      </c>
      <c r="B15907">
        <v>15902</v>
      </c>
      <c r="C15907">
        <v>6</v>
      </c>
      <c r="D15907">
        <v>0</v>
      </c>
      <c r="E15907">
        <v>11</v>
      </c>
      <c r="F15907">
        <v>54</v>
      </c>
      <c r="G15907">
        <v>106</v>
      </c>
      <c r="H15907">
        <v>66</v>
      </c>
      <c r="I15907">
        <v>8</v>
      </c>
      <c r="J15907">
        <v>18</v>
      </c>
      <c r="K15907">
        <v>0</v>
      </c>
      <c r="L15907">
        <v>1</v>
      </c>
    </row>
    <row r="15908" spans="1:12" x14ac:dyDescent="0.3">
      <c r="A15908" t="s">
        <v>1</v>
      </c>
      <c r="B15908">
        <v>15903</v>
      </c>
      <c r="C15908">
        <v>5</v>
      </c>
      <c r="D15908">
        <v>54</v>
      </c>
      <c r="E15908">
        <v>-129</v>
      </c>
      <c r="F15908">
        <v>27</v>
      </c>
      <c r="G15908">
        <v>64</v>
      </c>
      <c r="H15908">
        <v>76</v>
      </c>
      <c r="I15908">
        <v>10</v>
      </c>
      <c r="J15908">
        <v>19</v>
      </c>
      <c r="K15908">
        <v>0</v>
      </c>
      <c r="L15908">
        <v>0</v>
      </c>
    </row>
    <row r="15909" spans="1:12" x14ac:dyDescent="0.3">
      <c r="A15909" t="s">
        <v>1</v>
      </c>
      <c r="B15909">
        <v>15904</v>
      </c>
      <c r="C15909">
        <v>5</v>
      </c>
      <c r="D15909">
        <v>81</v>
      </c>
      <c r="E15909">
        <v>-123</v>
      </c>
      <c r="F15909">
        <v>4</v>
      </c>
      <c r="G15909">
        <v>33</v>
      </c>
      <c r="H15909">
        <v>28</v>
      </c>
      <c r="I15909">
        <v>4</v>
      </c>
      <c r="J15909">
        <v>13</v>
      </c>
      <c r="K15909">
        <v>1</v>
      </c>
      <c r="L15909">
        <v>1</v>
      </c>
    </row>
    <row r="15910" spans="1:12" x14ac:dyDescent="0.3">
      <c r="A15910" t="s">
        <v>1</v>
      </c>
      <c r="B15910">
        <v>15905</v>
      </c>
      <c r="C15910">
        <v>7</v>
      </c>
      <c r="D15910">
        <v>4</v>
      </c>
      <c r="E15910">
        <v>320</v>
      </c>
      <c r="F15910">
        <v>7</v>
      </c>
      <c r="G15910">
        <v>51</v>
      </c>
      <c r="H15910">
        <v>42</v>
      </c>
      <c r="I15910">
        <v>1</v>
      </c>
      <c r="J15910">
        <v>3</v>
      </c>
      <c r="K15910">
        <v>0</v>
      </c>
      <c r="L15910">
        <v>1</v>
      </c>
    </row>
    <row r="15911" spans="1:12" x14ac:dyDescent="0.3">
      <c r="A15911" t="s">
        <v>1</v>
      </c>
      <c r="B15911">
        <v>15906</v>
      </c>
      <c r="C15911">
        <v>6</v>
      </c>
      <c r="D15911">
        <v>0</v>
      </c>
      <c r="E15911">
        <v>348</v>
      </c>
      <c r="F15911">
        <v>56</v>
      </c>
      <c r="G15911">
        <v>115</v>
      </c>
      <c r="H15911">
        <v>65</v>
      </c>
      <c r="I15911">
        <v>8</v>
      </c>
      <c r="J15911">
        <v>13</v>
      </c>
      <c r="K15911">
        <v>0</v>
      </c>
      <c r="L15911">
        <v>1</v>
      </c>
    </row>
    <row r="15912" spans="1:12" x14ac:dyDescent="0.3">
      <c r="A15912" t="s">
        <v>1</v>
      </c>
      <c r="B15912">
        <v>15907</v>
      </c>
      <c r="C15912">
        <v>7</v>
      </c>
      <c r="D15912">
        <v>14</v>
      </c>
      <c r="E15912">
        <v>132</v>
      </c>
      <c r="F15912">
        <v>37</v>
      </c>
      <c r="G15912">
        <v>96</v>
      </c>
      <c r="H15912">
        <v>49</v>
      </c>
      <c r="I15912">
        <v>7</v>
      </c>
      <c r="J15912">
        <v>16</v>
      </c>
      <c r="K15912">
        <v>0</v>
      </c>
      <c r="L15912">
        <v>1</v>
      </c>
    </row>
    <row r="15913" spans="1:12" x14ac:dyDescent="0.3">
      <c r="A15913" t="s">
        <v>1</v>
      </c>
      <c r="B15913">
        <v>15908</v>
      </c>
      <c r="C15913">
        <v>4</v>
      </c>
      <c r="D15913">
        <v>0</v>
      </c>
      <c r="E15913">
        <v>-72</v>
      </c>
      <c r="F15913">
        <v>22</v>
      </c>
      <c r="G15913">
        <v>51</v>
      </c>
      <c r="H15913">
        <v>75</v>
      </c>
      <c r="I15913">
        <v>16</v>
      </c>
      <c r="J15913">
        <v>20</v>
      </c>
      <c r="K15913">
        <v>0</v>
      </c>
      <c r="L15913">
        <v>1</v>
      </c>
    </row>
    <row r="15914" spans="1:12" x14ac:dyDescent="0.3">
      <c r="A15914" t="s">
        <v>1</v>
      </c>
      <c r="B15914">
        <v>15909</v>
      </c>
      <c r="C15914">
        <v>5</v>
      </c>
      <c r="D15914">
        <v>68</v>
      </c>
      <c r="E15914">
        <v>-151</v>
      </c>
      <c r="F15914">
        <v>0</v>
      </c>
      <c r="G15914">
        <v>32</v>
      </c>
      <c r="H15914">
        <v>57</v>
      </c>
      <c r="I15914">
        <v>8</v>
      </c>
      <c r="J15914">
        <v>12</v>
      </c>
      <c r="K15914">
        <v>1</v>
      </c>
      <c r="L15914">
        <v>0</v>
      </c>
    </row>
    <row r="15915" spans="1:12" x14ac:dyDescent="0.3">
      <c r="A15915" t="s">
        <v>1</v>
      </c>
      <c r="B15915">
        <v>15910</v>
      </c>
      <c r="C15915">
        <v>1</v>
      </c>
      <c r="D15915">
        <v>0</v>
      </c>
      <c r="E15915">
        <v>7</v>
      </c>
      <c r="F15915">
        <v>37</v>
      </c>
      <c r="G15915">
        <v>27</v>
      </c>
      <c r="H15915">
        <v>29</v>
      </c>
      <c r="I15915">
        <v>3</v>
      </c>
      <c r="J15915">
        <v>7</v>
      </c>
      <c r="K15915">
        <v>0</v>
      </c>
      <c r="L15915">
        <v>0</v>
      </c>
    </row>
    <row r="15916" spans="1:12" x14ac:dyDescent="0.3">
      <c r="A15916" t="s">
        <v>1</v>
      </c>
      <c r="B15916">
        <v>15911</v>
      </c>
      <c r="C15916">
        <v>6</v>
      </c>
      <c r="D15916">
        <v>0</v>
      </c>
      <c r="E15916">
        <v>227</v>
      </c>
      <c r="F15916">
        <v>85</v>
      </c>
      <c r="G15916">
        <v>158</v>
      </c>
      <c r="H15916">
        <v>94</v>
      </c>
      <c r="I15916">
        <v>2</v>
      </c>
      <c r="J15916">
        <v>11</v>
      </c>
      <c r="K15916">
        <v>0</v>
      </c>
      <c r="L15916">
        <v>1</v>
      </c>
    </row>
    <row r="15917" spans="1:12" x14ac:dyDescent="0.3">
      <c r="A15917" t="s">
        <v>1</v>
      </c>
      <c r="B15917">
        <v>15912</v>
      </c>
      <c r="C15917">
        <v>9</v>
      </c>
      <c r="D15917">
        <v>0</v>
      </c>
      <c r="E15917">
        <v>367</v>
      </c>
      <c r="F15917">
        <v>5</v>
      </c>
      <c r="G15917">
        <v>59</v>
      </c>
      <c r="H15917">
        <v>65</v>
      </c>
      <c r="I15917">
        <v>17</v>
      </c>
      <c r="J15917">
        <v>18</v>
      </c>
      <c r="K15917">
        <v>0</v>
      </c>
      <c r="L15917">
        <v>1</v>
      </c>
    </row>
    <row r="15918" spans="1:12" x14ac:dyDescent="0.3">
      <c r="A15918" t="s">
        <v>1</v>
      </c>
      <c r="B15918">
        <v>15913</v>
      </c>
      <c r="C15918">
        <v>1</v>
      </c>
      <c r="D15918">
        <v>0</v>
      </c>
      <c r="E15918">
        <v>163</v>
      </c>
      <c r="F15918">
        <v>37</v>
      </c>
      <c r="G15918">
        <v>35</v>
      </c>
      <c r="H15918">
        <v>19</v>
      </c>
      <c r="I15918">
        <v>18</v>
      </c>
      <c r="J15918">
        <v>20</v>
      </c>
      <c r="K15918">
        <v>0</v>
      </c>
      <c r="L15918">
        <v>1</v>
      </c>
    </row>
    <row r="15919" spans="1:12" x14ac:dyDescent="0.3">
      <c r="A15919" t="s">
        <v>1</v>
      </c>
      <c r="B15919">
        <v>15914</v>
      </c>
      <c r="C15919">
        <v>4</v>
      </c>
      <c r="D15919">
        <v>0</v>
      </c>
      <c r="E15919">
        <v>5</v>
      </c>
      <c r="F15919">
        <v>13</v>
      </c>
      <c r="G15919">
        <v>38</v>
      </c>
      <c r="H15919">
        <v>34</v>
      </c>
      <c r="I15919">
        <v>8</v>
      </c>
      <c r="J15919">
        <v>13</v>
      </c>
      <c r="K15919">
        <v>1</v>
      </c>
      <c r="L15919">
        <v>1</v>
      </c>
    </row>
    <row r="15920" spans="1:12" x14ac:dyDescent="0.3">
      <c r="A15920" t="s">
        <v>1</v>
      </c>
      <c r="B15920">
        <v>15915</v>
      </c>
      <c r="C15920">
        <v>5</v>
      </c>
      <c r="D15920">
        <v>43</v>
      </c>
      <c r="E15920">
        <v>-39</v>
      </c>
      <c r="F15920">
        <v>36</v>
      </c>
      <c r="G15920">
        <v>73</v>
      </c>
      <c r="H15920">
        <v>72</v>
      </c>
      <c r="I15920">
        <v>6</v>
      </c>
      <c r="J15920">
        <v>15</v>
      </c>
      <c r="K15920">
        <v>0</v>
      </c>
      <c r="L15920">
        <v>1</v>
      </c>
    </row>
    <row r="15921" spans="1:12" x14ac:dyDescent="0.3">
      <c r="A15921" t="s">
        <v>1</v>
      </c>
      <c r="B15921">
        <v>15916</v>
      </c>
      <c r="C15921">
        <v>6</v>
      </c>
      <c r="D15921">
        <v>0</v>
      </c>
      <c r="E15921">
        <v>-127</v>
      </c>
      <c r="F15921">
        <v>67</v>
      </c>
      <c r="G15921">
        <v>134</v>
      </c>
      <c r="H15921">
        <v>112</v>
      </c>
      <c r="I15921">
        <v>18</v>
      </c>
      <c r="J15921">
        <v>20</v>
      </c>
      <c r="K15921">
        <v>0</v>
      </c>
      <c r="L15921">
        <v>1</v>
      </c>
    </row>
    <row r="15922" spans="1:12" x14ac:dyDescent="0.3">
      <c r="A15922" t="s">
        <v>1</v>
      </c>
      <c r="B15922">
        <v>15917</v>
      </c>
      <c r="C15922">
        <v>3</v>
      </c>
      <c r="D15922">
        <v>11</v>
      </c>
      <c r="E15922">
        <v>93</v>
      </c>
      <c r="F15922">
        <v>15</v>
      </c>
      <c r="G15922">
        <v>34</v>
      </c>
      <c r="H15922">
        <v>27</v>
      </c>
      <c r="I15922">
        <v>1</v>
      </c>
      <c r="J15922">
        <v>4</v>
      </c>
      <c r="K15922">
        <v>0</v>
      </c>
      <c r="L15922">
        <v>1</v>
      </c>
    </row>
    <row r="15923" spans="1:12" x14ac:dyDescent="0.3">
      <c r="A15923" t="s">
        <v>1</v>
      </c>
      <c r="B15923">
        <v>15918</v>
      </c>
      <c r="C15923">
        <v>6</v>
      </c>
      <c r="D15923">
        <v>24</v>
      </c>
      <c r="E15923">
        <v>-118</v>
      </c>
      <c r="F15923">
        <v>44</v>
      </c>
      <c r="G15923">
        <v>96</v>
      </c>
      <c r="H15923">
        <v>104</v>
      </c>
      <c r="I15923">
        <v>18</v>
      </c>
      <c r="J15923">
        <v>19</v>
      </c>
      <c r="K15923">
        <v>0</v>
      </c>
      <c r="L15923">
        <v>1</v>
      </c>
    </row>
    <row r="15924" spans="1:12" x14ac:dyDescent="0.3">
      <c r="A15924" t="s">
        <v>1</v>
      </c>
      <c r="B15924">
        <v>15919</v>
      </c>
      <c r="C15924">
        <v>3</v>
      </c>
      <c r="D15924">
        <v>0</v>
      </c>
      <c r="E15924">
        <v>-124</v>
      </c>
      <c r="F15924">
        <v>21</v>
      </c>
      <c r="G15924">
        <v>37</v>
      </c>
      <c r="H15924">
        <v>60</v>
      </c>
      <c r="I15924">
        <v>7</v>
      </c>
      <c r="J15924">
        <v>12</v>
      </c>
      <c r="K15924">
        <v>0</v>
      </c>
      <c r="L15924">
        <v>0</v>
      </c>
    </row>
    <row r="15925" spans="1:12" x14ac:dyDescent="0.3">
      <c r="A15925" t="s">
        <v>1</v>
      </c>
      <c r="B15925">
        <v>15920</v>
      </c>
      <c r="C15925">
        <v>7</v>
      </c>
      <c r="D15925">
        <v>0</v>
      </c>
      <c r="E15925">
        <v>109</v>
      </c>
      <c r="F15925">
        <v>26</v>
      </c>
      <c r="G15925">
        <v>81</v>
      </c>
      <c r="H15925">
        <v>67</v>
      </c>
      <c r="I15925">
        <v>2</v>
      </c>
      <c r="J15925">
        <v>11</v>
      </c>
      <c r="K15925">
        <v>0</v>
      </c>
      <c r="L15925">
        <v>1</v>
      </c>
    </row>
    <row r="15926" spans="1:12" x14ac:dyDescent="0.3">
      <c r="A15926" t="s">
        <v>1</v>
      </c>
      <c r="B15926">
        <v>15921</v>
      </c>
      <c r="C15926">
        <v>3</v>
      </c>
      <c r="D15926">
        <v>0</v>
      </c>
      <c r="E15926">
        <v>163</v>
      </c>
      <c r="F15926">
        <v>30</v>
      </c>
      <c r="G15926">
        <v>44</v>
      </c>
      <c r="H15926">
        <v>53</v>
      </c>
      <c r="I15926">
        <v>1</v>
      </c>
      <c r="J15926">
        <v>7</v>
      </c>
      <c r="K15926">
        <v>0</v>
      </c>
      <c r="L15926">
        <v>0</v>
      </c>
    </row>
    <row r="15927" spans="1:12" x14ac:dyDescent="0.3">
      <c r="A15927" t="s">
        <v>1</v>
      </c>
      <c r="B15927">
        <v>15922</v>
      </c>
      <c r="C15927">
        <v>1</v>
      </c>
      <c r="D15927">
        <v>0</v>
      </c>
      <c r="E15927">
        <v>-185</v>
      </c>
      <c r="F15927">
        <v>30</v>
      </c>
      <c r="G15927">
        <v>29</v>
      </c>
      <c r="H15927">
        <v>22</v>
      </c>
      <c r="I15927">
        <v>2</v>
      </c>
      <c r="J15927">
        <v>11</v>
      </c>
      <c r="K15927">
        <v>1</v>
      </c>
      <c r="L15927">
        <v>1</v>
      </c>
    </row>
    <row r="15928" spans="1:12" x14ac:dyDescent="0.3">
      <c r="A15928" t="s">
        <v>1</v>
      </c>
      <c r="B15928">
        <v>15923</v>
      </c>
      <c r="C15928">
        <v>6</v>
      </c>
      <c r="D15928">
        <v>0</v>
      </c>
      <c r="E15928">
        <v>161</v>
      </c>
      <c r="F15928">
        <v>5</v>
      </c>
      <c r="G15928">
        <v>44</v>
      </c>
      <c r="H15928">
        <v>51</v>
      </c>
      <c r="I15928">
        <v>5</v>
      </c>
      <c r="J15928">
        <v>15</v>
      </c>
      <c r="K15928">
        <v>1</v>
      </c>
      <c r="L15928">
        <v>0</v>
      </c>
    </row>
    <row r="15929" spans="1:12" x14ac:dyDescent="0.3">
      <c r="A15929" t="s">
        <v>1</v>
      </c>
      <c r="B15929">
        <v>15924</v>
      </c>
      <c r="C15929">
        <v>3</v>
      </c>
      <c r="D15929">
        <v>32</v>
      </c>
      <c r="E15929">
        <v>86</v>
      </c>
      <c r="F15929">
        <v>21</v>
      </c>
      <c r="G15929">
        <v>41</v>
      </c>
      <c r="H15929">
        <v>60</v>
      </c>
      <c r="I15929">
        <v>3</v>
      </c>
      <c r="J15929">
        <v>12</v>
      </c>
      <c r="K15929">
        <v>1</v>
      </c>
      <c r="L15929">
        <v>0</v>
      </c>
    </row>
    <row r="15930" spans="1:12" x14ac:dyDescent="0.3">
      <c r="A15930" t="s">
        <v>1</v>
      </c>
      <c r="B15930">
        <v>15925</v>
      </c>
      <c r="C15930">
        <v>2</v>
      </c>
      <c r="D15930">
        <v>0</v>
      </c>
      <c r="E15930">
        <v>88</v>
      </c>
      <c r="F15930">
        <v>40</v>
      </c>
      <c r="G15930">
        <v>48</v>
      </c>
      <c r="H15930">
        <v>54</v>
      </c>
      <c r="I15930">
        <v>3</v>
      </c>
      <c r="J15930">
        <v>13</v>
      </c>
      <c r="K15930">
        <v>0</v>
      </c>
      <c r="L15930">
        <v>0</v>
      </c>
    </row>
    <row r="15931" spans="1:12" x14ac:dyDescent="0.3">
      <c r="A15931" t="s">
        <v>1</v>
      </c>
      <c r="B15931">
        <v>15926</v>
      </c>
      <c r="C15931">
        <v>10</v>
      </c>
      <c r="D15931">
        <v>100</v>
      </c>
      <c r="E15931">
        <v>453</v>
      </c>
      <c r="F15931">
        <v>5</v>
      </c>
      <c r="G15931">
        <v>63</v>
      </c>
      <c r="H15931">
        <v>32</v>
      </c>
      <c r="I15931">
        <v>13</v>
      </c>
      <c r="J15931">
        <v>18</v>
      </c>
      <c r="K15931">
        <v>1</v>
      </c>
      <c r="L15931">
        <v>1</v>
      </c>
    </row>
    <row r="15932" spans="1:12" x14ac:dyDescent="0.3">
      <c r="A15932" t="s">
        <v>1</v>
      </c>
      <c r="B15932">
        <v>15927</v>
      </c>
      <c r="C15932">
        <v>8</v>
      </c>
      <c r="D15932">
        <v>42</v>
      </c>
      <c r="E15932">
        <v>326</v>
      </c>
      <c r="F15932">
        <v>62</v>
      </c>
      <c r="G15932">
        <v>157</v>
      </c>
      <c r="H15932">
        <v>83</v>
      </c>
      <c r="I15932">
        <v>8</v>
      </c>
      <c r="J15932">
        <v>14</v>
      </c>
      <c r="K15932">
        <v>0</v>
      </c>
      <c r="L15932">
        <v>1</v>
      </c>
    </row>
    <row r="15933" spans="1:12" x14ac:dyDescent="0.3">
      <c r="A15933" t="s">
        <v>1</v>
      </c>
      <c r="B15933">
        <v>15928</v>
      </c>
      <c r="C15933">
        <v>8</v>
      </c>
      <c r="D15933">
        <v>0</v>
      </c>
      <c r="E15933">
        <v>6</v>
      </c>
      <c r="F15933">
        <v>16</v>
      </c>
      <c r="G15933">
        <v>69</v>
      </c>
      <c r="H15933">
        <v>62</v>
      </c>
      <c r="I15933">
        <v>3</v>
      </c>
      <c r="J15933">
        <v>13</v>
      </c>
      <c r="K15933">
        <v>0</v>
      </c>
      <c r="L15933">
        <v>1</v>
      </c>
    </row>
    <row r="15934" spans="1:12" x14ac:dyDescent="0.3">
      <c r="A15934" t="s">
        <v>1</v>
      </c>
      <c r="B15934">
        <v>15929</v>
      </c>
      <c r="C15934">
        <v>10</v>
      </c>
      <c r="D15934">
        <v>0</v>
      </c>
      <c r="E15934">
        <v>582</v>
      </c>
      <c r="F15934">
        <v>56</v>
      </c>
      <c r="G15934">
        <v>178</v>
      </c>
      <c r="H15934">
        <v>126</v>
      </c>
      <c r="I15934">
        <v>6</v>
      </c>
      <c r="J15934">
        <v>14</v>
      </c>
      <c r="K15934">
        <v>0</v>
      </c>
      <c r="L15934">
        <v>1</v>
      </c>
    </row>
    <row r="15935" spans="1:12" x14ac:dyDescent="0.3">
      <c r="A15935" t="s">
        <v>1</v>
      </c>
      <c r="B15935">
        <v>15930</v>
      </c>
      <c r="C15935">
        <v>2</v>
      </c>
      <c r="D15935">
        <v>0</v>
      </c>
      <c r="E15935">
        <v>-277</v>
      </c>
      <c r="F15935">
        <v>7</v>
      </c>
      <c r="G15935">
        <v>25</v>
      </c>
      <c r="H15935">
        <v>53</v>
      </c>
      <c r="I15935">
        <v>0</v>
      </c>
      <c r="J15935">
        <v>3</v>
      </c>
      <c r="K15935">
        <v>0</v>
      </c>
      <c r="L15935">
        <v>0</v>
      </c>
    </row>
    <row r="15936" spans="1:12" x14ac:dyDescent="0.3">
      <c r="A15936" t="s">
        <v>1</v>
      </c>
      <c r="B15936">
        <v>15931</v>
      </c>
      <c r="C15936">
        <v>1</v>
      </c>
      <c r="D15936">
        <v>0</v>
      </c>
      <c r="E15936">
        <v>140</v>
      </c>
      <c r="F15936">
        <v>5</v>
      </c>
      <c r="G15936">
        <v>14</v>
      </c>
      <c r="H15936">
        <v>10</v>
      </c>
      <c r="I15936">
        <v>0</v>
      </c>
      <c r="J15936">
        <v>10</v>
      </c>
      <c r="K15936">
        <v>0</v>
      </c>
      <c r="L15936">
        <v>0</v>
      </c>
    </row>
    <row r="15937" spans="1:12" x14ac:dyDescent="0.3">
      <c r="A15937" t="s">
        <v>1</v>
      </c>
      <c r="B15937">
        <v>15932</v>
      </c>
      <c r="C15937">
        <v>9</v>
      </c>
      <c r="D15937">
        <v>0</v>
      </c>
      <c r="E15937">
        <v>297</v>
      </c>
      <c r="F15937">
        <v>0</v>
      </c>
      <c r="G15937">
        <v>50</v>
      </c>
      <c r="H15937">
        <v>34</v>
      </c>
      <c r="I15937">
        <v>1</v>
      </c>
      <c r="J15937">
        <v>11</v>
      </c>
      <c r="K15937">
        <v>0</v>
      </c>
      <c r="L15937">
        <v>1</v>
      </c>
    </row>
    <row r="15938" spans="1:12" x14ac:dyDescent="0.3">
      <c r="A15938" t="s">
        <v>1</v>
      </c>
      <c r="B15938">
        <v>15933</v>
      </c>
      <c r="C15938">
        <v>6</v>
      </c>
      <c r="D15938">
        <v>78</v>
      </c>
      <c r="E15938">
        <v>35</v>
      </c>
      <c r="F15938">
        <v>28</v>
      </c>
      <c r="G15938">
        <v>77</v>
      </c>
      <c r="H15938">
        <v>69</v>
      </c>
      <c r="I15938">
        <v>4</v>
      </c>
      <c r="J15938">
        <v>9</v>
      </c>
      <c r="K15938">
        <v>0</v>
      </c>
      <c r="L15938">
        <v>1</v>
      </c>
    </row>
    <row r="15939" spans="1:12" x14ac:dyDescent="0.3">
      <c r="A15939" t="s">
        <v>1</v>
      </c>
      <c r="B15939">
        <v>15934</v>
      </c>
      <c r="C15939">
        <v>8</v>
      </c>
      <c r="D15939">
        <v>67</v>
      </c>
      <c r="E15939">
        <v>417</v>
      </c>
      <c r="F15939">
        <v>19</v>
      </c>
      <c r="G15939">
        <v>75</v>
      </c>
      <c r="H15939">
        <v>71</v>
      </c>
      <c r="I15939">
        <v>3</v>
      </c>
      <c r="J15939">
        <v>11</v>
      </c>
      <c r="K15939">
        <v>0</v>
      </c>
      <c r="L15939">
        <v>1</v>
      </c>
    </row>
    <row r="15940" spans="1:12" x14ac:dyDescent="0.3">
      <c r="A15940" t="s">
        <v>1</v>
      </c>
      <c r="B15940">
        <v>15935</v>
      </c>
      <c r="C15940">
        <v>5</v>
      </c>
      <c r="D15940">
        <v>83</v>
      </c>
      <c r="E15940">
        <v>298</v>
      </c>
      <c r="F15940">
        <v>65</v>
      </c>
      <c r="G15940">
        <v>118</v>
      </c>
      <c r="H15940">
        <v>64</v>
      </c>
      <c r="I15940">
        <v>12</v>
      </c>
      <c r="J15940">
        <v>19</v>
      </c>
      <c r="K15940">
        <v>0</v>
      </c>
      <c r="L15940">
        <v>1</v>
      </c>
    </row>
    <row r="15941" spans="1:12" x14ac:dyDescent="0.3">
      <c r="A15941" t="s">
        <v>1</v>
      </c>
      <c r="B15941">
        <v>15936</v>
      </c>
      <c r="C15941">
        <v>10</v>
      </c>
      <c r="D15941">
        <v>0</v>
      </c>
      <c r="E15941">
        <v>510</v>
      </c>
      <c r="F15941">
        <v>49</v>
      </c>
      <c r="G15941">
        <v>153</v>
      </c>
      <c r="H15941">
        <v>107</v>
      </c>
      <c r="I15941">
        <v>9</v>
      </c>
      <c r="J15941">
        <v>17</v>
      </c>
      <c r="K15941">
        <v>0</v>
      </c>
      <c r="L15941">
        <v>1</v>
      </c>
    </row>
    <row r="15942" spans="1:12" x14ac:dyDescent="0.3">
      <c r="A15942" t="s">
        <v>1</v>
      </c>
      <c r="B15942">
        <v>15937</v>
      </c>
      <c r="C15942">
        <v>8</v>
      </c>
      <c r="D15942">
        <v>0</v>
      </c>
      <c r="E15942">
        <v>129</v>
      </c>
      <c r="F15942">
        <v>27</v>
      </c>
      <c r="G15942">
        <v>91</v>
      </c>
      <c r="H15942">
        <v>73</v>
      </c>
      <c r="I15942">
        <v>4</v>
      </c>
      <c r="J15942">
        <v>6</v>
      </c>
      <c r="K15942">
        <v>0</v>
      </c>
      <c r="L15942">
        <v>1</v>
      </c>
    </row>
    <row r="15943" spans="1:12" x14ac:dyDescent="0.3">
      <c r="A15943" t="s">
        <v>1</v>
      </c>
      <c r="B15943">
        <v>15938</v>
      </c>
      <c r="C15943">
        <v>10</v>
      </c>
      <c r="D15943">
        <v>43</v>
      </c>
      <c r="E15943">
        <v>339</v>
      </c>
      <c r="F15943">
        <v>41</v>
      </c>
      <c r="G15943">
        <v>136</v>
      </c>
      <c r="H15943">
        <v>72</v>
      </c>
      <c r="I15943">
        <v>0</v>
      </c>
      <c r="J15943">
        <v>4</v>
      </c>
      <c r="K15943">
        <v>0</v>
      </c>
      <c r="L15943">
        <v>1</v>
      </c>
    </row>
    <row r="15944" spans="1:12" x14ac:dyDescent="0.3">
      <c r="A15944" t="s">
        <v>1</v>
      </c>
      <c r="B15944">
        <v>15939</v>
      </c>
      <c r="C15944">
        <v>7</v>
      </c>
      <c r="D15944">
        <v>0</v>
      </c>
      <c r="E15944">
        <v>193</v>
      </c>
      <c r="F15944">
        <v>80</v>
      </c>
      <c r="G15944">
        <v>158</v>
      </c>
      <c r="H15944">
        <v>102</v>
      </c>
      <c r="I15944">
        <v>2</v>
      </c>
      <c r="J15944">
        <v>11</v>
      </c>
      <c r="K15944">
        <v>0</v>
      </c>
      <c r="L15944">
        <v>1</v>
      </c>
    </row>
    <row r="15945" spans="1:12" x14ac:dyDescent="0.3">
      <c r="A15945" t="s">
        <v>1</v>
      </c>
      <c r="B15945">
        <v>15940</v>
      </c>
      <c r="C15945">
        <v>4</v>
      </c>
      <c r="D15945">
        <v>53</v>
      </c>
      <c r="E15945">
        <v>-145</v>
      </c>
      <c r="F15945">
        <v>67</v>
      </c>
      <c r="G15945">
        <v>98</v>
      </c>
      <c r="H15945">
        <v>82</v>
      </c>
      <c r="I15945">
        <v>17</v>
      </c>
      <c r="J15945">
        <v>20</v>
      </c>
      <c r="K15945">
        <v>0</v>
      </c>
      <c r="L15945">
        <v>1</v>
      </c>
    </row>
    <row r="15946" spans="1:12" x14ac:dyDescent="0.3">
      <c r="A15946" t="s">
        <v>1</v>
      </c>
      <c r="B15946">
        <v>15941</v>
      </c>
      <c r="C15946">
        <v>6</v>
      </c>
      <c r="D15946">
        <v>5</v>
      </c>
      <c r="E15946">
        <v>302</v>
      </c>
      <c r="F15946">
        <v>92</v>
      </c>
      <c r="G15946">
        <v>164</v>
      </c>
      <c r="H15946">
        <v>119</v>
      </c>
      <c r="I15946">
        <v>3</v>
      </c>
      <c r="J15946">
        <v>11</v>
      </c>
      <c r="K15946">
        <v>0</v>
      </c>
      <c r="L15946">
        <v>1</v>
      </c>
    </row>
    <row r="15947" spans="1:12" x14ac:dyDescent="0.3">
      <c r="A15947" t="s">
        <v>1</v>
      </c>
      <c r="B15947">
        <v>15942</v>
      </c>
      <c r="C15947">
        <v>5</v>
      </c>
      <c r="D15947">
        <v>40</v>
      </c>
      <c r="E15947">
        <v>274</v>
      </c>
      <c r="F15947">
        <v>21</v>
      </c>
      <c r="G15947">
        <v>57</v>
      </c>
      <c r="H15947">
        <v>63</v>
      </c>
      <c r="I15947">
        <v>6</v>
      </c>
      <c r="J15947">
        <v>16</v>
      </c>
      <c r="K15947">
        <v>1</v>
      </c>
      <c r="L15947">
        <v>1</v>
      </c>
    </row>
    <row r="15948" spans="1:12" x14ac:dyDescent="0.3">
      <c r="A15948" t="s">
        <v>1</v>
      </c>
      <c r="B15948">
        <v>15943</v>
      </c>
      <c r="C15948">
        <v>10</v>
      </c>
      <c r="D15948">
        <v>86</v>
      </c>
      <c r="E15948">
        <v>503</v>
      </c>
      <c r="F15948">
        <v>16</v>
      </c>
      <c r="G15948">
        <v>88</v>
      </c>
      <c r="H15948">
        <v>47</v>
      </c>
      <c r="I15948">
        <v>4</v>
      </c>
      <c r="J15948">
        <v>6</v>
      </c>
      <c r="K15948">
        <v>1</v>
      </c>
      <c r="L15948">
        <v>1</v>
      </c>
    </row>
    <row r="15949" spans="1:12" x14ac:dyDescent="0.3">
      <c r="A15949" t="s">
        <v>1</v>
      </c>
      <c r="B15949">
        <v>15944</v>
      </c>
      <c r="C15949">
        <v>1</v>
      </c>
      <c r="D15949">
        <v>0</v>
      </c>
      <c r="E15949">
        <v>-109</v>
      </c>
      <c r="F15949">
        <v>15</v>
      </c>
      <c r="G15949">
        <v>22</v>
      </c>
      <c r="H15949">
        <v>53</v>
      </c>
      <c r="I15949">
        <v>8</v>
      </c>
      <c r="J15949">
        <v>17</v>
      </c>
      <c r="K15949">
        <v>0</v>
      </c>
      <c r="L15949">
        <v>0</v>
      </c>
    </row>
    <row r="15950" spans="1:12" x14ac:dyDescent="0.3">
      <c r="A15950" t="s">
        <v>1</v>
      </c>
      <c r="B15950">
        <v>15945</v>
      </c>
      <c r="C15950">
        <v>10</v>
      </c>
      <c r="D15950">
        <v>99</v>
      </c>
      <c r="E15950">
        <v>344</v>
      </c>
      <c r="F15950">
        <v>83</v>
      </c>
      <c r="G15950">
        <v>226</v>
      </c>
      <c r="H15950">
        <v>137</v>
      </c>
      <c r="I15950">
        <v>8</v>
      </c>
      <c r="J15950">
        <v>18</v>
      </c>
      <c r="K15950">
        <v>1</v>
      </c>
      <c r="L15950">
        <v>1</v>
      </c>
    </row>
    <row r="15951" spans="1:12" x14ac:dyDescent="0.3">
      <c r="A15951" t="s">
        <v>1</v>
      </c>
      <c r="B15951">
        <v>15946</v>
      </c>
      <c r="C15951">
        <v>8</v>
      </c>
      <c r="D15951">
        <v>30</v>
      </c>
      <c r="E15951">
        <v>265</v>
      </c>
      <c r="F15951">
        <v>25</v>
      </c>
      <c r="G15951">
        <v>85</v>
      </c>
      <c r="H15951">
        <v>59</v>
      </c>
      <c r="I15951">
        <v>9</v>
      </c>
      <c r="J15951">
        <v>18</v>
      </c>
      <c r="K15951">
        <v>1</v>
      </c>
      <c r="L15951">
        <v>1</v>
      </c>
    </row>
    <row r="15952" spans="1:12" x14ac:dyDescent="0.3">
      <c r="A15952" t="s">
        <v>1</v>
      </c>
      <c r="B15952">
        <v>15947</v>
      </c>
      <c r="C15952">
        <v>10</v>
      </c>
      <c r="D15952">
        <v>44</v>
      </c>
      <c r="E15952">
        <v>560</v>
      </c>
      <c r="F15952">
        <v>60</v>
      </c>
      <c r="G15952">
        <v>184</v>
      </c>
      <c r="H15952">
        <v>100</v>
      </c>
      <c r="I15952">
        <v>6</v>
      </c>
      <c r="J15952">
        <v>15</v>
      </c>
      <c r="K15952">
        <v>0</v>
      </c>
      <c r="L15952">
        <v>1</v>
      </c>
    </row>
    <row r="15953" spans="1:12" x14ac:dyDescent="0.3">
      <c r="A15953" t="s">
        <v>1</v>
      </c>
      <c r="B15953">
        <v>15948</v>
      </c>
      <c r="C15953">
        <v>2</v>
      </c>
      <c r="D15953">
        <v>52</v>
      </c>
      <c r="E15953">
        <v>108</v>
      </c>
      <c r="F15953">
        <v>26</v>
      </c>
      <c r="G15953">
        <v>38</v>
      </c>
      <c r="H15953">
        <v>36</v>
      </c>
      <c r="I15953">
        <v>12</v>
      </c>
      <c r="J15953">
        <v>20</v>
      </c>
      <c r="K15953">
        <v>0</v>
      </c>
      <c r="L15953">
        <v>1</v>
      </c>
    </row>
    <row r="15954" spans="1:12" x14ac:dyDescent="0.3">
      <c r="A15954" t="s">
        <v>1</v>
      </c>
      <c r="B15954">
        <v>15949</v>
      </c>
      <c r="C15954">
        <v>3</v>
      </c>
      <c r="D15954">
        <v>0</v>
      </c>
      <c r="E15954">
        <v>-81</v>
      </c>
      <c r="F15954">
        <v>98</v>
      </c>
      <c r="G15954">
        <v>104</v>
      </c>
      <c r="H15954">
        <v>90</v>
      </c>
      <c r="I15954">
        <v>14</v>
      </c>
      <c r="J15954">
        <v>19</v>
      </c>
      <c r="K15954">
        <v>0</v>
      </c>
      <c r="L15954">
        <v>1</v>
      </c>
    </row>
    <row r="15955" spans="1:12" x14ac:dyDescent="0.3">
      <c r="A15955" t="s">
        <v>1</v>
      </c>
      <c r="B15955">
        <v>15950</v>
      </c>
      <c r="C15955">
        <v>10</v>
      </c>
      <c r="D15955">
        <v>0</v>
      </c>
      <c r="E15955">
        <v>422</v>
      </c>
      <c r="F15955">
        <v>57</v>
      </c>
      <c r="G15955">
        <v>177</v>
      </c>
      <c r="H15955">
        <v>89</v>
      </c>
      <c r="I15955">
        <v>4</v>
      </c>
      <c r="J15955">
        <v>13</v>
      </c>
      <c r="K15955">
        <v>0</v>
      </c>
      <c r="L15955">
        <v>1</v>
      </c>
    </row>
    <row r="15956" spans="1:12" x14ac:dyDescent="0.3">
      <c r="A15956" t="s">
        <v>1</v>
      </c>
      <c r="B15956">
        <v>15951</v>
      </c>
      <c r="C15956">
        <v>2</v>
      </c>
      <c r="D15956">
        <v>0</v>
      </c>
      <c r="E15956">
        <v>179</v>
      </c>
      <c r="F15956">
        <v>19</v>
      </c>
      <c r="G15956">
        <v>33</v>
      </c>
      <c r="H15956">
        <v>43</v>
      </c>
      <c r="I15956">
        <v>6</v>
      </c>
      <c r="J15956">
        <v>14</v>
      </c>
      <c r="K15956">
        <v>1</v>
      </c>
      <c r="L15956">
        <v>0</v>
      </c>
    </row>
    <row r="15957" spans="1:12" x14ac:dyDescent="0.3">
      <c r="A15957" t="s">
        <v>1</v>
      </c>
      <c r="B15957">
        <v>15952</v>
      </c>
      <c r="C15957">
        <v>10</v>
      </c>
      <c r="D15957">
        <v>94</v>
      </c>
      <c r="E15957">
        <v>229</v>
      </c>
      <c r="F15957">
        <v>49</v>
      </c>
      <c r="G15957">
        <v>163</v>
      </c>
      <c r="H15957">
        <v>99</v>
      </c>
      <c r="I15957">
        <v>4</v>
      </c>
      <c r="J15957">
        <v>8</v>
      </c>
      <c r="K15957">
        <v>0</v>
      </c>
      <c r="L15957">
        <v>1</v>
      </c>
    </row>
    <row r="15958" spans="1:12" x14ac:dyDescent="0.3">
      <c r="A15958" t="s">
        <v>1</v>
      </c>
      <c r="B15958">
        <v>15953</v>
      </c>
      <c r="C15958">
        <v>5</v>
      </c>
      <c r="D15958">
        <v>0</v>
      </c>
      <c r="E15958">
        <v>-9</v>
      </c>
      <c r="F15958">
        <v>33</v>
      </c>
      <c r="G15958">
        <v>67</v>
      </c>
      <c r="H15958">
        <v>63</v>
      </c>
      <c r="I15958">
        <v>4</v>
      </c>
      <c r="J15958">
        <v>14</v>
      </c>
      <c r="K15958">
        <v>0</v>
      </c>
      <c r="L15958">
        <v>1</v>
      </c>
    </row>
    <row r="15959" spans="1:12" x14ac:dyDescent="0.3">
      <c r="A15959" t="s">
        <v>1</v>
      </c>
      <c r="B15959">
        <v>15954</v>
      </c>
      <c r="C15959">
        <v>5</v>
      </c>
      <c r="D15959">
        <v>97</v>
      </c>
      <c r="E15959">
        <v>261</v>
      </c>
      <c r="F15959">
        <v>17</v>
      </c>
      <c r="G15959">
        <v>49</v>
      </c>
      <c r="H15959">
        <v>45</v>
      </c>
      <c r="I15959">
        <v>19</v>
      </c>
      <c r="J15959">
        <v>20</v>
      </c>
      <c r="K15959">
        <v>0</v>
      </c>
      <c r="L15959">
        <v>1</v>
      </c>
    </row>
    <row r="15960" spans="1:12" x14ac:dyDescent="0.3">
      <c r="A15960" t="s">
        <v>1</v>
      </c>
      <c r="B15960">
        <v>15955</v>
      </c>
      <c r="C15960">
        <v>4</v>
      </c>
      <c r="D15960">
        <v>65</v>
      </c>
      <c r="E15960">
        <v>-196</v>
      </c>
      <c r="F15960">
        <v>27</v>
      </c>
      <c r="G15960">
        <v>58</v>
      </c>
      <c r="H15960">
        <v>50</v>
      </c>
      <c r="I15960">
        <v>6</v>
      </c>
      <c r="J15960">
        <v>13</v>
      </c>
      <c r="K15960">
        <v>0</v>
      </c>
      <c r="L15960">
        <v>1</v>
      </c>
    </row>
    <row r="15961" spans="1:12" x14ac:dyDescent="0.3">
      <c r="A15961" t="s">
        <v>1</v>
      </c>
      <c r="B15961">
        <v>15956</v>
      </c>
      <c r="C15961">
        <v>2</v>
      </c>
      <c r="D15961">
        <v>0</v>
      </c>
      <c r="E15961">
        <v>-250</v>
      </c>
      <c r="F15961">
        <v>33</v>
      </c>
      <c r="G15961">
        <v>41</v>
      </c>
      <c r="H15961">
        <v>51</v>
      </c>
      <c r="I15961">
        <v>3</v>
      </c>
      <c r="J15961">
        <v>12</v>
      </c>
      <c r="K15961">
        <v>1</v>
      </c>
      <c r="L15961">
        <v>0</v>
      </c>
    </row>
    <row r="15962" spans="1:12" x14ac:dyDescent="0.3">
      <c r="A15962" t="s">
        <v>1</v>
      </c>
      <c r="B15962">
        <v>15957</v>
      </c>
      <c r="C15962">
        <v>9</v>
      </c>
      <c r="D15962">
        <v>94</v>
      </c>
      <c r="E15962">
        <v>71</v>
      </c>
      <c r="F15962">
        <v>22</v>
      </c>
      <c r="G15962">
        <v>88</v>
      </c>
      <c r="H15962">
        <v>45</v>
      </c>
      <c r="I15962">
        <v>7</v>
      </c>
      <c r="J15962">
        <v>15</v>
      </c>
      <c r="K15962">
        <v>0</v>
      </c>
      <c r="L15962">
        <v>1</v>
      </c>
    </row>
    <row r="15963" spans="1:12" x14ac:dyDescent="0.3">
      <c r="A15963" t="s">
        <v>1</v>
      </c>
      <c r="B15963">
        <v>15958</v>
      </c>
      <c r="C15963">
        <v>9</v>
      </c>
      <c r="D15963">
        <v>98</v>
      </c>
      <c r="E15963">
        <v>428</v>
      </c>
      <c r="F15963">
        <v>33</v>
      </c>
      <c r="G15963">
        <v>113</v>
      </c>
      <c r="H15963">
        <v>56</v>
      </c>
      <c r="I15963">
        <v>7</v>
      </c>
      <c r="J15963">
        <v>13</v>
      </c>
      <c r="K15963">
        <v>1</v>
      </c>
      <c r="L15963">
        <v>1</v>
      </c>
    </row>
    <row r="15964" spans="1:12" x14ac:dyDescent="0.3">
      <c r="A15964" t="s">
        <v>1</v>
      </c>
      <c r="B15964">
        <v>15959</v>
      </c>
      <c r="C15964">
        <v>3</v>
      </c>
      <c r="D15964">
        <v>71</v>
      </c>
      <c r="E15964">
        <v>-77</v>
      </c>
      <c r="F15964">
        <v>56</v>
      </c>
      <c r="G15964">
        <v>71</v>
      </c>
      <c r="H15964">
        <v>63</v>
      </c>
      <c r="I15964">
        <v>7</v>
      </c>
      <c r="J15964">
        <v>10</v>
      </c>
      <c r="K15964">
        <v>0</v>
      </c>
      <c r="L15964">
        <v>1</v>
      </c>
    </row>
    <row r="15965" spans="1:12" x14ac:dyDescent="0.3">
      <c r="A15965" t="s">
        <v>1</v>
      </c>
      <c r="B15965">
        <v>15960</v>
      </c>
      <c r="C15965">
        <v>1</v>
      </c>
      <c r="D15965">
        <v>0</v>
      </c>
      <c r="E15965">
        <v>-59</v>
      </c>
      <c r="F15965">
        <v>14</v>
      </c>
      <c r="G15965">
        <v>22</v>
      </c>
      <c r="H15965">
        <v>43</v>
      </c>
      <c r="I15965">
        <v>2</v>
      </c>
      <c r="J15965">
        <v>10</v>
      </c>
      <c r="K15965">
        <v>0</v>
      </c>
      <c r="L15965">
        <v>0</v>
      </c>
    </row>
    <row r="15966" spans="1:12" x14ac:dyDescent="0.3">
      <c r="A15966" t="s">
        <v>1</v>
      </c>
      <c r="B15966">
        <v>15961</v>
      </c>
      <c r="C15966">
        <v>7</v>
      </c>
      <c r="D15966">
        <v>0</v>
      </c>
      <c r="E15966">
        <v>-10</v>
      </c>
      <c r="F15966">
        <v>29</v>
      </c>
      <c r="G15966">
        <v>85</v>
      </c>
      <c r="H15966">
        <v>65</v>
      </c>
      <c r="I15966">
        <v>5</v>
      </c>
      <c r="J15966">
        <v>8</v>
      </c>
      <c r="K15966">
        <v>0</v>
      </c>
      <c r="L15966">
        <v>1</v>
      </c>
    </row>
    <row r="15967" spans="1:12" x14ac:dyDescent="0.3">
      <c r="A15967" t="s">
        <v>1</v>
      </c>
      <c r="B15967">
        <v>15962</v>
      </c>
      <c r="C15967">
        <v>2</v>
      </c>
      <c r="D15967">
        <v>84</v>
      </c>
      <c r="E15967">
        <v>-272</v>
      </c>
      <c r="F15967">
        <v>84</v>
      </c>
      <c r="G15967">
        <v>71</v>
      </c>
      <c r="H15967">
        <v>58</v>
      </c>
      <c r="I15967">
        <v>3</v>
      </c>
      <c r="J15967">
        <v>10</v>
      </c>
      <c r="K15967">
        <v>0</v>
      </c>
      <c r="L15967">
        <v>1</v>
      </c>
    </row>
    <row r="15968" spans="1:12" x14ac:dyDescent="0.3">
      <c r="A15968" t="s">
        <v>1</v>
      </c>
      <c r="B15968">
        <v>15963</v>
      </c>
      <c r="C15968">
        <v>10</v>
      </c>
      <c r="D15968">
        <v>100</v>
      </c>
      <c r="E15968">
        <v>659</v>
      </c>
      <c r="F15968">
        <v>84</v>
      </c>
      <c r="G15968">
        <v>238</v>
      </c>
      <c r="H15968">
        <v>139</v>
      </c>
      <c r="I15968">
        <v>13</v>
      </c>
      <c r="J15968">
        <v>20</v>
      </c>
      <c r="K15968">
        <v>0</v>
      </c>
      <c r="L15968">
        <v>1</v>
      </c>
    </row>
    <row r="15969" spans="1:12" x14ac:dyDescent="0.3">
      <c r="A15969" t="s">
        <v>1</v>
      </c>
      <c r="B15969">
        <v>15964</v>
      </c>
      <c r="C15969">
        <v>1</v>
      </c>
      <c r="D15969">
        <v>0</v>
      </c>
      <c r="E15969">
        <v>113</v>
      </c>
      <c r="F15969">
        <v>71</v>
      </c>
      <c r="G15969">
        <v>44</v>
      </c>
      <c r="H15969">
        <v>38</v>
      </c>
      <c r="I15969">
        <v>7</v>
      </c>
      <c r="J15969">
        <v>8</v>
      </c>
      <c r="K15969">
        <v>0</v>
      </c>
      <c r="L15969">
        <v>1</v>
      </c>
    </row>
    <row r="15970" spans="1:12" x14ac:dyDescent="0.3">
      <c r="A15970" t="s">
        <v>1</v>
      </c>
      <c r="B15970">
        <v>15965</v>
      </c>
      <c r="C15970">
        <v>2</v>
      </c>
      <c r="D15970">
        <v>50</v>
      </c>
      <c r="E15970">
        <v>163</v>
      </c>
      <c r="F15970">
        <v>10</v>
      </c>
      <c r="G15970">
        <v>26</v>
      </c>
      <c r="H15970">
        <v>30</v>
      </c>
      <c r="I15970">
        <v>19</v>
      </c>
      <c r="J15970">
        <v>20</v>
      </c>
      <c r="K15970">
        <v>0</v>
      </c>
      <c r="L15970">
        <v>0</v>
      </c>
    </row>
    <row r="15971" spans="1:12" x14ac:dyDescent="0.3">
      <c r="A15971" t="s">
        <v>1</v>
      </c>
      <c r="B15971">
        <v>15966</v>
      </c>
      <c r="C15971">
        <v>9</v>
      </c>
      <c r="D15971">
        <v>0</v>
      </c>
      <c r="E15971">
        <v>441</v>
      </c>
      <c r="F15971">
        <v>53</v>
      </c>
      <c r="G15971">
        <v>152</v>
      </c>
      <c r="H15971">
        <v>100</v>
      </c>
      <c r="I15971">
        <v>5</v>
      </c>
      <c r="J15971">
        <v>14</v>
      </c>
      <c r="K15971">
        <v>0</v>
      </c>
      <c r="L15971">
        <v>1</v>
      </c>
    </row>
    <row r="15972" spans="1:12" x14ac:dyDescent="0.3">
      <c r="A15972" t="s">
        <v>1</v>
      </c>
      <c r="B15972">
        <v>15967</v>
      </c>
      <c r="C15972">
        <v>8</v>
      </c>
      <c r="D15972">
        <v>52</v>
      </c>
      <c r="E15972">
        <v>128</v>
      </c>
      <c r="F15972">
        <v>93</v>
      </c>
      <c r="G15972">
        <v>201</v>
      </c>
      <c r="H15972">
        <v>121</v>
      </c>
      <c r="I15972">
        <v>5</v>
      </c>
      <c r="J15972">
        <v>6</v>
      </c>
      <c r="K15972">
        <v>0</v>
      </c>
      <c r="L15972">
        <v>1</v>
      </c>
    </row>
    <row r="15973" spans="1:12" x14ac:dyDescent="0.3">
      <c r="A15973" t="s">
        <v>1</v>
      </c>
      <c r="B15973">
        <v>15968</v>
      </c>
      <c r="C15973">
        <v>1</v>
      </c>
      <c r="D15973">
        <v>0</v>
      </c>
      <c r="E15973">
        <v>7</v>
      </c>
      <c r="F15973">
        <v>44</v>
      </c>
      <c r="G15973">
        <v>36</v>
      </c>
      <c r="H15973">
        <v>28</v>
      </c>
      <c r="I15973">
        <v>1</v>
      </c>
      <c r="J15973">
        <v>7</v>
      </c>
      <c r="K15973">
        <v>0</v>
      </c>
      <c r="L15973">
        <v>1</v>
      </c>
    </row>
    <row r="15974" spans="1:12" x14ac:dyDescent="0.3">
      <c r="A15974" t="s">
        <v>1</v>
      </c>
      <c r="B15974">
        <v>15969</v>
      </c>
      <c r="C15974">
        <v>2</v>
      </c>
      <c r="D15974">
        <v>28</v>
      </c>
      <c r="E15974">
        <v>-163</v>
      </c>
      <c r="F15974">
        <v>32</v>
      </c>
      <c r="G15974">
        <v>43</v>
      </c>
      <c r="H15974">
        <v>59</v>
      </c>
      <c r="I15974">
        <v>19</v>
      </c>
      <c r="J15974">
        <v>20</v>
      </c>
      <c r="K15974">
        <v>0</v>
      </c>
      <c r="L15974">
        <v>0</v>
      </c>
    </row>
    <row r="15975" spans="1:12" x14ac:dyDescent="0.3">
      <c r="A15975" t="s">
        <v>1</v>
      </c>
      <c r="B15975">
        <v>15970</v>
      </c>
      <c r="C15975">
        <v>8</v>
      </c>
      <c r="D15975">
        <v>75</v>
      </c>
      <c r="E15975">
        <v>343</v>
      </c>
      <c r="F15975">
        <v>76</v>
      </c>
      <c r="G15975">
        <v>176</v>
      </c>
      <c r="H15975">
        <v>101</v>
      </c>
      <c r="I15975">
        <v>2</v>
      </c>
      <c r="J15975">
        <v>10</v>
      </c>
      <c r="K15975">
        <v>0</v>
      </c>
      <c r="L15975">
        <v>1</v>
      </c>
    </row>
    <row r="15976" spans="1:12" x14ac:dyDescent="0.3">
      <c r="A15976" t="s">
        <v>1</v>
      </c>
      <c r="B15976">
        <v>15971</v>
      </c>
      <c r="C15976">
        <v>2</v>
      </c>
      <c r="D15976">
        <v>71</v>
      </c>
      <c r="E15976">
        <v>-123</v>
      </c>
      <c r="F15976">
        <v>17</v>
      </c>
      <c r="G15976">
        <v>32</v>
      </c>
      <c r="H15976">
        <v>45</v>
      </c>
      <c r="I15976">
        <v>7</v>
      </c>
      <c r="J15976">
        <v>12</v>
      </c>
      <c r="K15976">
        <v>1</v>
      </c>
      <c r="L15976">
        <v>0</v>
      </c>
    </row>
    <row r="15977" spans="1:12" x14ac:dyDescent="0.3">
      <c r="A15977" t="s">
        <v>1</v>
      </c>
      <c r="B15977">
        <v>15972</v>
      </c>
      <c r="C15977">
        <v>2</v>
      </c>
      <c r="D15977">
        <v>64</v>
      </c>
      <c r="E15977">
        <v>25</v>
      </c>
      <c r="F15977">
        <v>33</v>
      </c>
      <c r="G15977">
        <v>45</v>
      </c>
      <c r="H15977">
        <v>41</v>
      </c>
      <c r="I15977">
        <v>4</v>
      </c>
      <c r="J15977">
        <v>7</v>
      </c>
      <c r="K15977">
        <v>1</v>
      </c>
      <c r="L15977">
        <v>1</v>
      </c>
    </row>
    <row r="15978" spans="1:12" x14ac:dyDescent="0.3">
      <c r="A15978" t="s">
        <v>1</v>
      </c>
      <c r="B15978">
        <v>15973</v>
      </c>
      <c r="C15978">
        <v>10</v>
      </c>
      <c r="D15978">
        <v>0</v>
      </c>
      <c r="E15978">
        <v>552</v>
      </c>
      <c r="F15978">
        <v>83</v>
      </c>
      <c r="G15978">
        <v>222</v>
      </c>
      <c r="H15978">
        <v>131</v>
      </c>
      <c r="I15978">
        <v>0</v>
      </c>
      <c r="J15978">
        <v>3</v>
      </c>
      <c r="K15978">
        <v>1</v>
      </c>
      <c r="L15978">
        <v>1</v>
      </c>
    </row>
    <row r="15979" spans="1:12" x14ac:dyDescent="0.3">
      <c r="A15979" t="s">
        <v>1</v>
      </c>
      <c r="B15979">
        <v>15974</v>
      </c>
      <c r="C15979">
        <v>8</v>
      </c>
      <c r="D15979">
        <v>0</v>
      </c>
      <c r="E15979">
        <v>320</v>
      </c>
      <c r="F15979">
        <v>95</v>
      </c>
      <c r="G15979">
        <v>213</v>
      </c>
      <c r="H15979">
        <v>124</v>
      </c>
      <c r="I15979">
        <v>6</v>
      </c>
      <c r="J15979">
        <v>8</v>
      </c>
      <c r="K15979">
        <v>0</v>
      </c>
      <c r="L15979">
        <v>1</v>
      </c>
    </row>
    <row r="15980" spans="1:12" x14ac:dyDescent="0.3">
      <c r="A15980" t="s">
        <v>1</v>
      </c>
      <c r="B15980">
        <v>15975</v>
      </c>
      <c r="C15980">
        <v>5</v>
      </c>
      <c r="D15980">
        <v>48</v>
      </c>
      <c r="E15980">
        <v>-166</v>
      </c>
      <c r="F15980">
        <v>62</v>
      </c>
      <c r="G15980">
        <v>102</v>
      </c>
      <c r="H15980">
        <v>94</v>
      </c>
      <c r="I15980">
        <v>9</v>
      </c>
      <c r="J15980">
        <v>12</v>
      </c>
      <c r="K15980">
        <v>1</v>
      </c>
      <c r="L15980">
        <v>1</v>
      </c>
    </row>
    <row r="15981" spans="1:12" x14ac:dyDescent="0.3">
      <c r="A15981" t="s">
        <v>1</v>
      </c>
      <c r="B15981">
        <v>15976</v>
      </c>
      <c r="C15981">
        <v>1</v>
      </c>
      <c r="D15981">
        <v>92</v>
      </c>
      <c r="E15981">
        <v>54</v>
      </c>
      <c r="F15981">
        <v>30</v>
      </c>
      <c r="G15981">
        <v>27</v>
      </c>
      <c r="H15981">
        <v>36</v>
      </c>
      <c r="I15981">
        <v>0</v>
      </c>
      <c r="J15981">
        <v>3</v>
      </c>
      <c r="K15981">
        <v>0</v>
      </c>
      <c r="L15981">
        <v>0</v>
      </c>
    </row>
    <row r="15982" spans="1:12" x14ac:dyDescent="0.3">
      <c r="A15982" t="s">
        <v>1</v>
      </c>
      <c r="B15982">
        <v>15977</v>
      </c>
      <c r="C15982">
        <v>3</v>
      </c>
      <c r="D15982">
        <v>47</v>
      </c>
      <c r="E15982">
        <v>134</v>
      </c>
      <c r="F15982">
        <v>20</v>
      </c>
      <c r="G15982">
        <v>39</v>
      </c>
      <c r="H15982">
        <v>53</v>
      </c>
      <c r="I15982">
        <v>1</v>
      </c>
      <c r="J15982">
        <v>8</v>
      </c>
      <c r="K15982">
        <v>1</v>
      </c>
      <c r="L15982">
        <v>0</v>
      </c>
    </row>
    <row r="15983" spans="1:12" x14ac:dyDescent="0.3">
      <c r="A15983" t="s">
        <v>1</v>
      </c>
      <c r="B15983">
        <v>15978</v>
      </c>
      <c r="C15983">
        <v>8</v>
      </c>
      <c r="D15983">
        <v>0</v>
      </c>
      <c r="E15983">
        <v>130</v>
      </c>
      <c r="F15983">
        <v>63</v>
      </c>
      <c r="G15983">
        <v>153</v>
      </c>
      <c r="H15983">
        <v>83</v>
      </c>
      <c r="I15983">
        <v>6</v>
      </c>
      <c r="J15983">
        <v>16</v>
      </c>
      <c r="K15983">
        <v>0</v>
      </c>
      <c r="L15983">
        <v>1</v>
      </c>
    </row>
    <row r="15984" spans="1:12" x14ac:dyDescent="0.3">
      <c r="A15984" t="s">
        <v>1</v>
      </c>
      <c r="B15984">
        <v>15979</v>
      </c>
      <c r="C15984">
        <v>4</v>
      </c>
      <c r="D15984">
        <v>0</v>
      </c>
      <c r="E15984">
        <v>-85</v>
      </c>
      <c r="F15984">
        <v>32</v>
      </c>
      <c r="G15984">
        <v>56</v>
      </c>
      <c r="H15984">
        <v>60</v>
      </c>
      <c r="I15984">
        <v>0</v>
      </c>
      <c r="J15984">
        <v>9</v>
      </c>
      <c r="K15984">
        <v>1</v>
      </c>
      <c r="L15984">
        <v>0</v>
      </c>
    </row>
    <row r="15985" spans="1:12" x14ac:dyDescent="0.3">
      <c r="A15985" t="s">
        <v>1</v>
      </c>
      <c r="B15985">
        <v>15980</v>
      </c>
      <c r="C15985">
        <v>10</v>
      </c>
      <c r="D15985">
        <v>2</v>
      </c>
      <c r="E15985">
        <v>361</v>
      </c>
      <c r="F15985">
        <v>29</v>
      </c>
      <c r="G15985">
        <v>115</v>
      </c>
      <c r="H15985">
        <v>80</v>
      </c>
      <c r="I15985">
        <v>3</v>
      </c>
      <c r="J15985">
        <v>9</v>
      </c>
      <c r="K15985">
        <v>0</v>
      </c>
      <c r="L15985">
        <v>1</v>
      </c>
    </row>
    <row r="15986" spans="1:12" x14ac:dyDescent="0.3">
      <c r="A15986" t="s">
        <v>1</v>
      </c>
      <c r="B15986">
        <v>15981</v>
      </c>
      <c r="C15986">
        <v>5</v>
      </c>
      <c r="D15986">
        <v>0</v>
      </c>
      <c r="E15986">
        <v>-79</v>
      </c>
      <c r="F15986">
        <v>14</v>
      </c>
      <c r="G15986">
        <v>48</v>
      </c>
      <c r="H15986">
        <v>41</v>
      </c>
      <c r="I15986">
        <v>0</v>
      </c>
      <c r="J15986">
        <v>7</v>
      </c>
      <c r="K15986">
        <v>0</v>
      </c>
      <c r="L15986">
        <v>1</v>
      </c>
    </row>
    <row r="15987" spans="1:12" x14ac:dyDescent="0.3">
      <c r="A15987" t="s">
        <v>1</v>
      </c>
      <c r="B15987">
        <v>15982</v>
      </c>
      <c r="C15987">
        <v>4</v>
      </c>
      <c r="D15987">
        <v>42</v>
      </c>
      <c r="E15987">
        <v>175</v>
      </c>
      <c r="F15987">
        <v>37</v>
      </c>
      <c r="G15987">
        <v>70</v>
      </c>
      <c r="H15987">
        <v>74</v>
      </c>
      <c r="I15987">
        <v>1</v>
      </c>
      <c r="J15987">
        <v>11</v>
      </c>
      <c r="K15987">
        <v>0</v>
      </c>
      <c r="L15987">
        <v>1</v>
      </c>
    </row>
    <row r="15988" spans="1:12" x14ac:dyDescent="0.3">
      <c r="A15988" t="s">
        <v>1</v>
      </c>
      <c r="B15988">
        <v>15983</v>
      </c>
      <c r="C15988">
        <v>1</v>
      </c>
      <c r="D15988">
        <v>0</v>
      </c>
      <c r="E15988">
        <v>-199</v>
      </c>
      <c r="F15988">
        <v>41</v>
      </c>
      <c r="G15988">
        <v>33</v>
      </c>
      <c r="H15988">
        <v>37</v>
      </c>
      <c r="I15988">
        <v>3</v>
      </c>
      <c r="J15988">
        <v>8</v>
      </c>
      <c r="K15988">
        <v>1</v>
      </c>
      <c r="L15988">
        <v>0</v>
      </c>
    </row>
    <row r="15989" spans="1:12" x14ac:dyDescent="0.3">
      <c r="A15989" t="s">
        <v>1</v>
      </c>
      <c r="B15989">
        <v>15984</v>
      </c>
      <c r="C15989">
        <v>10</v>
      </c>
      <c r="D15989">
        <v>12</v>
      </c>
      <c r="E15989">
        <v>345</v>
      </c>
      <c r="F15989">
        <v>59</v>
      </c>
      <c r="G15989">
        <v>182</v>
      </c>
      <c r="H15989">
        <v>110</v>
      </c>
      <c r="I15989">
        <v>17</v>
      </c>
      <c r="J15989">
        <v>18</v>
      </c>
      <c r="K15989">
        <v>0</v>
      </c>
      <c r="L15989">
        <v>1</v>
      </c>
    </row>
    <row r="15990" spans="1:12" x14ac:dyDescent="0.3">
      <c r="A15990" t="s">
        <v>1</v>
      </c>
      <c r="B15990">
        <v>15985</v>
      </c>
      <c r="C15990">
        <v>10</v>
      </c>
      <c r="D15990">
        <v>0</v>
      </c>
      <c r="E15990">
        <v>484</v>
      </c>
      <c r="F15990">
        <v>38</v>
      </c>
      <c r="G15990">
        <v>135</v>
      </c>
      <c r="H15990">
        <v>95</v>
      </c>
      <c r="I15990">
        <v>7</v>
      </c>
      <c r="J15990">
        <v>12</v>
      </c>
      <c r="K15990">
        <v>0</v>
      </c>
      <c r="L15990">
        <v>1</v>
      </c>
    </row>
    <row r="15991" spans="1:12" x14ac:dyDescent="0.3">
      <c r="A15991" t="s">
        <v>1</v>
      </c>
      <c r="B15991">
        <v>15986</v>
      </c>
      <c r="C15991">
        <v>2</v>
      </c>
      <c r="D15991">
        <v>0</v>
      </c>
      <c r="E15991">
        <v>189</v>
      </c>
      <c r="F15991">
        <v>38</v>
      </c>
      <c r="G15991">
        <v>44</v>
      </c>
      <c r="H15991">
        <v>28</v>
      </c>
      <c r="I15991">
        <v>5</v>
      </c>
      <c r="J15991">
        <v>14</v>
      </c>
      <c r="K15991">
        <v>0</v>
      </c>
      <c r="L15991">
        <v>1</v>
      </c>
    </row>
    <row r="15992" spans="1:12" x14ac:dyDescent="0.3">
      <c r="A15992" t="s">
        <v>1</v>
      </c>
      <c r="B15992">
        <v>15987</v>
      </c>
      <c r="C15992">
        <v>10</v>
      </c>
      <c r="D15992">
        <v>0</v>
      </c>
      <c r="E15992">
        <v>505</v>
      </c>
      <c r="F15992">
        <v>35</v>
      </c>
      <c r="G15992">
        <v>132</v>
      </c>
      <c r="H15992">
        <v>102</v>
      </c>
      <c r="I15992">
        <v>8</v>
      </c>
      <c r="J15992">
        <v>17</v>
      </c>
      <c r="K15992">
        <v>1</v>
      </c>
      <c r="L15992">
        <v>1</v>
      </c>
    </row>
    <row r="15993" spans="1:12" x14ac:dyDescent="0.3">
      <c r="A15993" t="s">
        <v>1</v>
      </c>
      <c r="B15993">
        <v>15988</v>
      </c>
      <c r="C15993">
        <v>7</v>
      </c>
      <c r="D15993">
        <v>0</v>
      </c>
      <c r="E15993">
        <v>248</v>
      </c>
      <c r="F15993">
        <v>24</v>
      </c>
      <c r="G15993">
        <v>74</v>
      </c>
      <c r="H15993">
        <v>55</v>
      </c>
      <c r="I15993">
        <v>13</v>
      </c>
      <c r="J15993">
        <v>16</v>
      </c>
      <c r="K15993">
        <v>1</v>
      </c>
      <c r="L15993">
        <v>1</v>
      </c>
    </row>
    <row r="15994" spans="1:12" x14ac:dyDescent="0.3">
      <c r="A15994" t="s">
        <v>1</v>
      </c>
      <c r="B15994">
        <v>15989</v>
      </c>
      <c r="C15994">
        <v>2</v>
      </c>
      <c r="D15994">
        <v>78</v>
      </c>
      <c r="E15994">
        <v>-145</v>
      </c>
      <c r="F15994">
        <v>49</v>
      </c>
      <c r="G15994">
        <v>51</v>
      </c>
      <c r="H15994">
        <v>38</v>
      </c>
      <c r="I15994">
        <v>8</v>
      </c>
      <c r="J15994">
        <v>14</v>
      </c>
      <c r="K15994">
        <v>0</v>
      </c>
      <c r="L15994">
        <v>1</v>
      </c>
    </row>
    <row r="15995" spans="1:12" x14ac:dyDescent="0.3">
      <c r="A15995" t="s">
        <v>1</v>
      </c>
      <c r="B15995">
        <v>15990</v>
      </c>
      <c r="C15995">
        <v>5</v>
      </c>
      <c r="D15995">
        <v>86</v>
      </c>
      <c r="E15995">
        <v>-3</v>
      </c>
      <c r="F15995">
        <v>18</v>
      </c>
      <c r="G15995">
        <v>56</v>
      </c>
      <c r="H15995">
        <v>63</v>
      </c>
      <c r="I15995">
        <v>3</v>
      </c>
      <c r="J15995">
        <v>6</v>
      </c>
      <c r="K15995">
        <v>0</v>
      </c>
      <c r="L15995">
        <v>0</v>
      </c>
    </row>
    <row r="15996" spans="1:12" x14ac:dyDescent="0.3">
      <c r="A15996" t="s">
        <v>1</v>
      </c>
      <c r="B15996">
        <v>15991</v>
      </c>
      <c r="C15996">
        <v>9</v>
      </c>
      <c r="D15996">
        <v>1</v>
      </c>
      <c r="E15996">
        <v>421</v>
      </c>
      <c r="F15996">
        <v>89</v>
      </c>
      <c r="G15996">
        <v>218</v>
      </c>
      <c r="H15996">
        <v>118</v>
      </c>
      <c r="I15996">
        <v>7</v>
      </c>
      <c r="J15996">
        <v>15</v>
      </c>
      <c r="K15996">
        <v>0</v>
      </c>
      <c r="L15996">
        <v>1</v>
      </c>
    </row>
    <row r="15997" spans="1:12" x14ac:dyDescent="0.3">
      <c r="A15997" t="s">
        <v>1</v>
      </c>
      <c r="B15997">
        <v>15992</v>
      </c>
      <c r="C15997">
        <v>7</v>
      </c>
      <c r="D15997">
        <v>47</v>
      </c>
      <c r="E15997">
        <v>108</v>
      </c>
      <c r="F15997">
        <v>42</v>
      </c>
      <c r="G15997">
        <v>111</v>
      </c>
      <c r="H15997">
        <v>87</v>
      </c>
      <c r="I15997">
        <v>4</v>
      </c>
      <c r="J15997">
        <v>13</v>
      </c>
      <c r="K15997">
        <v>0</v>
      </c>
      <c r="L15997">
        <v>1</v>
      </c>
    </row>
    <row r="15998" spans="1:12" x14ac:dyDescent="0.3">
      <c r="A15998" t="s">
        <v>1</v>
      </c>
      <c r="B15998">
        <v>15993</v>
      </c>
      <c r="C15998">
        <v>7</v>
      </c>
      <c r="D15998">
        <v>66</v>
      </c>
      <c r="E15998">
        <v>50</v>
      </c>
      <c r="F15998">
        <v>56</v>
      </c>
      <c r="G15998">
        <v>132</v>
      </c>
      <c r="H15998">
        <v>104</v>
      </c>
      <c r="I15998">
        <v>8</v>
      </c>
      <c r="J15998">
        <v>14</v>
      </c>
      <c r="K15998">
        <v>0</v>
      </c>
      <c r="L15998">
        <v>1</v>
      </c>
    </row>
    <row r="15999" spans="1:12" x14ac:dyDescent="0.3">
      <c r="A15999" t="s">
        <v>1</v>
      </c>
      <c r="B15999">
        <v>15994</v>
      </c>
      <c r="C15999">
        <v>2</v>
      </c>
      <c r="D15999">
        <v>60</v>
      </c>
      <c r="E15999">
        <v>162</v>
      </c>
      <c r="F15999">
        <v>13</v>
      </c>
      <c r="G15999">
        <v>23</v>
      </c>
      <c r="H15999">
        <v>25</v>
      </c>
      <c r="I15999">
        <v>3</v>
      </c>
      <c r="J15999">
        <v>11</v>
      </c>
      <c r="K15999">
        <v>0</v>
      </c>
      <c r="L15999">
        <v>0</v>
      </c>
    </row>
    <row r="16000" spans="1:12" x14ac:dyDescent="0.3">
      <c r="A16000" t="s">
        <v>1</v>
      </c>
      <c r="B16000">
        <v>15995</v>
      </c>
      <c r="C16000">
        <v>9</v>
      </c>
      <c r="D16000">
        <v>0</v>
      </c>
      <c r="E16000">
        <v>269</v>
      </c>
      <c r="F16000">
        <v>15</v>
      </c>
      <c r="G16000">
        <v>74</v>
      </c>
      <c r="H16000">
        <v>66</v>
      </c>
      <c r="I16000">
        <v>3</v>
      </c>
      <c r="J16000">
        <v>5</v>
      </c>
      <c r="K16000">
        <v>0</v>
      </c>
      <c r="L16000">
        <v>1</v>
      </c>
    </row>
    <row r="16001" spans="1:12" x14ac:dyDescent="0.3">
      <c r="A16001" t="s">
        <v>1</v>
      </c>
      <c r="B16001">
        <v>15996</v>
      </c>
      <c r="C16001">
        <v>2</v>
      </c>
      <c r="D16001">
        <v>37</v>
      </c>
      <c r="E16001">
        <v>84</v>
      </c>
      <c r="F16001">
        <v>32</v>
      </c>
      <c r="G16001">
        <v>37</v>
      </c>
      <c r="H16001">
        <v>32</v>
      </c>
      <c r="I16001">
        <v>5</v>
      </c>
      <c r="J16001">
        <v>8</v>
      </c>
      <c r="K16001">
        <v>0</v>
      </c>
      <c r="L16001">
        <v>1</v>
      </c>
    </row>
    <row r="16002" spans="1:12" x14ac:dyDescent="0.3">
      <c r="A16002" t="s">
        <v>1</v>
      </c>
      <c r="B16002">
        <v>15997</v>
      </c>
      <c r="C16002">
        <v>8</v>
      </c>
      <c r="D16002">
        <v>96</v>
      </c>
      <c r="E16002">
        <v>338</v>
      </c>
      <c r="F16002">
        <v>65</v>
      </c>
      <c r="G16002">
        <v>156</v>
      </c>
      <c r="H16002">
        <v>106</v>
      </c>
      <c r="I16002">
        <v>8</v>
      </c>
      <c r="J16002">
        <v>12</v>
      </c>
      <c r="K16002">
        <v>0</v>
      </c>
      <c r="L16002">
        <v>1</v>
      </c>
    </row>
    <row r="16003" spans="1:12" x14ac:dyDescent="0.3">
      <c r="A16003" t="s">
        <v>1</v>
      </c>
      <c r="B16003">
        <v>15998</v>
      </c>
      <c r="C16003">
        <v>3</v>
      </c>
      <c r="D16003">
        <v>0</v>
      </c>
      <c r="E16003">
        <v>-98</v>
      </c>
      <c r="F16003">
        <v>31</v>
      </c>
      <c r="G16003">
        <v>47</v>
      </c>
      <c r="H16003">
        <v>44</v>
      </c>
      <c r="I16003">
        <v>18</v>
      </c>
      <c r="J16003">
        <v>20</v>
      </c>
      <c r="K16003">
        <v>0</v>
      </c>
      <c r="L16003">
        <v>1</v>
      </c>
    </row>
    <row r="16004" spans="1:12" x14ac:dyDescent="0.3">
      <c r="A16004" t="s">
        <v>1</v>
      </c>
      <c r="B16004">
        <v>15999</v>
      </c>
      <c r="C16004">
        <v>8</v>
      </c>
      <c r="D16004">
        <v>0</v>
      </c>
      <c r="E16004">
        <v>332</v>
      </c>
      <c r="F16004">
        <v>28</v>
      </c>
      <c r="G16004">
        <v>95</v>
      </c>
      <c r="H16004">
        <v>75</v>
      </c>
      <c r="I16004">
        <v>14</v>
      </c>
      <c r="J16004">
        <v>20</v>
      </c>
      <c r="K16004">
        <v>1</v>
      </c>
      <c r="L16004">
        <v>1</v>
      </c>
    </row>
    <row r="16005" spans="1:12" x14ac:dyDescent="0.3">
      <c r="A16005" t="s">
        <v>1</v>
      </c>
      <c r="B16005">
        <v>16000</v>
      </c>
      <c r="C16005">
        <v>5</v>
      </c>
      <c r="D16005">
        <v>0</v>
      </c>
      <c r="E16005">
        <v>190</v>
      </c>
      <c r="F16005">
        <v>34</v>
      </c>
      <c r="G16005">
        <v>70</v>
      </c>
      <c r="H16005">
        <v>52</v>
      </c>
      <c r="I16005">
        <v>1</v>
      </c>
      <c r="J16005">
        <v>10</v>
      </c>
      <c r="K16005">
        <v>0</v>
      </c>
      <c r="L16005">
        <v>1</v>
      </c>
    </row>
    <row r="16006" spans="1:12" x14ac:dyDescent="0.3">
      <c r="A16006" t="s">
        <v>1</v>
      </c>
      <c r="B16006">
        <v>16001</v>
      </c>
      <c r="C16006">
        <v>1</v>
      </c>
      <c r="D16006">
        <v>94</v>
      </c>
      <c r="E16006">
        <v>164</v>
      </c>
      <c r="F16006">
        <v>15</v>
      </c>
      <c r="G16006">
        <v>18</v>
      </c>
      <c r="H16006">
        <v>35</v>
      </c>
      <c r="I16006">
        <v>6</v>
      </c>
      <c r="J16006">
        <v>9</v>
      </c>
      <c r="K16006">
        <v>1</v>
      </c>
      <c r="L16006">
        <v>0</v>
      </c>
    </row>
    <row r="16007" spans="1:12" x14ac:dyDescent="0.3">
      <c r="A16007" t="s">
        <v>1</v>
      </c>
      <c r="B16007">
        <v>16002</v>
      </c>
      <c r="C16007">
        <v>1</v>
      </c>
      <c r="D16007">
        <v>23</v>
      </c>
      <c r="E16007">
        <v>-49</v>
      </c>
      <c r="F16007">
        <v>6</v>
      </c>
      <c r="G16007">
        <v>16</v>
      </c>
      <c r="H16007">
        <v>17</v>
      </c>
      <c r="I16007">
        <v>4</v>
      </c>
      <c r="J16007">
        <v>13</v>
      </c>
      <c r="K16007">
        <v>1</v>
      </c>
      <c r="L16007">
        <v>0</v>
      </c>
    </row>
    <row r="16008" spans="1:12" x14ac:dyDescent="0.3">
      <c r="A16008" t="s">
        <v>1</v>
      </c>
      <c r="B16008">
        <v>16003</v>
      </c>
      <c r="C16008">
        <v>2</v>
      </c>
      <c r="D16008">
        <v>0</v>
      </c>
      <c r="E16008">
        <v>200</v>
      </c>
      <c r="F16008">
        <v>21</v>
      </c>
      <c r="G16008">
        <v>31</v>
      </c>
      <c r="H16008">
        <v>38</v>
      </c>
      <c r="I16008">
        <v>9</v>
      </c>
      <c r="J16008">
        <v>17</v>
      </c>
      <c r="K16008">
        <v>1</v>
      </c>
      <c r="L16008">
        <v>0</v>
      </c>
    </row>
    <row r="16009" spans="1:12" x14ac:dyDescent="0.3">
      <c r="A16009" t="s">
        <v>1</v>
      </c>
      <c r="B16009">
        <v>16004</v>
      </c>
      <c r="C16009">
        <v>8</v>
      </c>
      <c r="D16009">
        <v>89</v>
      </c>
      <c r="E16009">
        <v>151</v>
      </c>
      <c r="F16009">
        <v>75</v>
      </c>
      <c r="G16009">
        <v>176</v>
      </c>
      <c r="H16009">
        <v>104</v>
      </c>
      <c r="I16009">
        <v>18</v>
      </c>
      <c r="J16009">
        <v>20</v>
      </c>
      <c r="K16009">
        <v>0</v>
      </c>
      <c r="L16009">
        <v>1</v>
      </c>
    </row>
    <row r="16010" spans="1:12" x14ac:dyDescent="0.3">
      <c r="A16010" t="s">
        <v>1</v>
      </c>
      <c r="B16010">
        <v>16005</v>
      </c>
      <c r="C16010">
        <v>5</v>
      </c>
      <c r="D16010">
        <v>0</v>
      </c>
      <c r="E16010">
        <v>296</v>
      </c>
      <c r="F16010">
        <v>86</v>
      </c>
      <c r="G16010">
        <v>140</v>
      </c>
      <c r="H16010">
        <v>88</v>
      </c>
      <c r="I16010">
        <v>5</v>
      </c>
      <c r="J16010">
        <v>14</v>
      </c>
      <c r="K16010">
        <v>0</v>
      </c>
      <c r="L16010">
        <v>1</v>
      </c>
    </row>
    <row r="16011" spans="1:12" x14ac:dyDescent="0.3">
      <c r="A16011" t="s">
        <v>1</v>
      </c>
      <c r="B16011">
        <v>16006</v>
      </c>
      <c r="C16011">
        <v>8</v>
      </c>
      <c r="D16011">
        <v>37</v>
      </c>
      <c r="E16011">
        <v>194</v>
      </c>
      <c r="F16011">
        <v>34</v>
      </c>
      <c r="G16011">
        <v>103</v>
      </c>
      <c r="H16011">
        <v>69</v>
      </c>
      <c r="I16011">
        <v>4</v>
      </c>
      <c r="J16011">
        <v>6</v>
      </c>
      <c r="K16011">
        <v>0</v>
      </c>
      <c r="L16011">
        <v>1</v>
      </c>
    </row>
    <row r="16012" spans="1:12" x14ac:dyDescent="0.3">
      <c r="A16012" t="s">
        <v>1</v>
      </c>
      <c r="B16012">
        <v>16007</v>
      </c>
      <c r="C16012">
        <v>3</v>
      </c>
      <c r="D16012">
        <v>74</v>
      </c>
      <c r="E16012">
        <v>120</v>
      </c>
      <c r="F16012">
        <v>7</v>
      </c>
      <c r="G16012">
        <v>26</v>
      </c>
      <c r="H16012">
        <v>43</v>
      </c>
      <c r="I16012">
        <v>0</v>
      </c>
      <c r="J16012">
        <v>2</v>
      </c>
      <c r="K16012">
        <v>1</v>
      </c>
      <c r="L16012">
        <v>0</v>
      </c>
    </row>
    <row r="16013" spans="1:12" x14ac:dyDescent="0.3">
      <c r="A16013" t="s">
        <v>1</v>
      </c>
      <c r="B16013">
        <v>16008</v>
      </c>
      <c r="C16013">
        <v>8</v>
      </c>
      <c r="D16013">
        <v>0</v>
      </c>
      <c r="E16013">
        <v>115</v>
      </c>
      <c r="F16013">
        <v>47</v>
      </c>
      <c r="G16013">
        <v>121</v>
      </c>
      <c r="H16013">
        <v>97</v>
      </c>
      <c r="I16013">
        <v>1</v>
      </c>
      <c r="J16013">
        <v>10</v>
      </c>
      <c r="K16013">
        <v>0</v>
      </c>
      <c r="L16013">
        <v>1</v>
      </c>
    </row>
    <row r="16014" spans="1:12" x14ac:dyDescent="0.3">
      <c r="A16014" t="s">
        <v>1</v>
      </c>
      <c r="B16014">
        <v>16009</v>
      </c>
      <c r="C16014">
        <v>6</v>
      </c>
      <c r="D16014">
        <v>77</v>
      </c>
      <c r="E16014">
        <v>115</v>
      </c>
      <c r="F16014">
        <v>63</v>
      </c>
      <c r="G16014">
        <v>123</v>
      </c>
      <c r="H16014">
        <v>86</v>
      </c>
      <c r="I16014">
        <v>12</v>
      </c>
      <c r="J16014">
        <v>15</v>
      </c>
      <c r="K16014">
        <v>0</v>
      </c>
      <c r="L16014">
        <v>1</v>
      </c>
    </row>
    <row r="16015" spans="1:12" x14ac:dyDescent="0.3">
      <c r="A16015" t="s">
        <v>1</v>
      </c>
      <c r="B16015">
        <v>16010</v>
      </c>
      <c r="C16015">
        <v>9</v>
      </c>
      <c r="D16015">
        <v>30</v>
      </c>
      <c r="E16015">
        <v>512</v>
      </c>
      <c r="F16015">
        <v>84</v>
      </c>
      <c r="G16015">
        <v>213</v>
      </c>
      <c r="H16015">
        <v>120</v>
      </c>
      <c r="I16015">
        <v>17</v>
      </c>
      <c r="J16015">
        <v>20</v>
      </c>
      <c r="K16015">
        <v>1</v>
      </c>
      <c r="L16015">
        <v>1</v>
      </c>
    </row>
    <row r="16016" spans="1:12" x14ac:dyDescent="0.3">
      <c r="A16016" t="s">
        <v>1</v>
      </c>
      <c r="B16016">
        <v>16011</v>
      </c>
      <c r="C16016">
        <v>10</v>
      </c>
      <c r="D16016">
        <v>57</v>
      </c>
      <c r="E16016">
        <v>123</v>
      </c>
      <c r="F16016">
        <v>18</v>
      </c>
      <c r="G16016">
        <v>88</v>
      </c>
      <c r="H16016">
        <v>47</v>
      </c>
      <c r="I16016">
        <v>7</v>
      </c>
      <c r="J16016">
        <v>11</v>
      </c>
      <c r="K16016">
        <v>1</v>
      </c>
      <c r="L16016">
        <v>1</v>
      </c>
    </row>
    <row r="16017" spans="1:12" x14ac:dyDescent="0.3">
      <c r="A16017" t="s">
        <v>1</v>
      </c>
      <c r="B16017">
        <v>16012</v>
      </c>
      <c r="C16017">
        <v>2</v>
      </c>
      <c r="D16017">
        <v>69</v>
      </c>
      <c r="E16017">
        <v>2</v>
      </c>
      <c r="F16017">
        <v>27</v>
      </c>
      <c r="G16017">
        <v>32</v>
      </c>
      <c r="H16017">
        <v>38</v>
      </c>
      <c r="I16017">
        <v>19</v>
      </c>
      <c r="J16017">
        <v>20</v>
      </c>
      <c r="K16017">
        <v>0</v>
      </c>
      <c r="L16017">
        <v>0</v>
      </c>
    </row>
    <row r="16018" spans="1:12" x14ac:dyDescent="0.3">
      <c r="A16018" t="s">
        <v>1</v>
      </c>
      <c r="B16018">
        <v>16013</v>
      </c>
      <c r="C16018">
        <v>6</v>
      </c>
      <c r="D16018">
        <v>0</v>
      </c>
      <c r="E16018">
        <v>269</v>
      </c>
      <c r="F16018">
        <v>74</v>
      </c>
      <c r="G16018">
        <v>147</v>
      </c>
      <c r="H16018">
        <v>108</v>
      </c>
      <c r="I16018">
        <v>1</v>
      </c>
      <c r="J16018">
        <v>10</v>
      </c>
      <c r="K16018">
        <v>0</v>
      </c>
      <c r="L16018">
        <v>1</v>
      </c>
    </row>
    <row r="16019" spans="1:12" x14ac:dyDescent="0.3">
      <c r="A16019" t="s">
        <v>1</v>
      </c>
      <c r="B16019">
        <v>16014</v>
      </c>
      <c r="C16019">
        <v>3</v>
      </c>
      <c r="D16019">
        <v>73</v>
      </c>
      <c r="E16019">
        <v>167</v>
      </c>
      <c r="F16019">
        <v>63</v>
      </c>
      <c r="G16019">
        <v>78</v>
      </c>
      <c r="H16019">
        <v>46</v>
      </c>
      <c r="I16019">
        <v>9</v>
      </c>
      <c r="J16019">
        <v>11</v>
      </c>
      <c r="K16019">
        <v>0</v>
      </c>
      <c r="L16019">
        <v>1</v>
      </c>
    </row>
    <row r="16020" spans="1:12" x14ac:dyDescent="0.3">
      <c r="A16020" t="s">
        <v>1</v>
      </c>
      <c r="B16020">
        <v>16015</v>
      </c>
      <c r="C16020">
        <v>1</v>
      </c>
      <c r="D16020">
        <v>86</v>
      </c>
      <c r="E16020">
        <v>-171</v>
      </c>
      <c r="F16020">
        <v>5</v>
      </c>
      <c r="G16020">
        <v>13</v>
      </c>
      <c r="H16020">
        <v>36</v>
      </c>
      <c r="I16020">
        <v>0</v>
      </c>
      <c r="J16020">
        <v>2</v>
      </c>
      <c r="K16020">
        <v>1</v>
      </c>
      <c r="L16020">
        <v>0</v>
      </c>
    </row>
    <row r="16021" spans="1:12" x14ac:dyDescent="0.3">
      <c r="A16021" t="s">
        <v>1</v>
      </c>
      <c r="B16021">
        <v>16016</v>
      </c>
      <c r="C16021">
        <v>8</v>
      </c>
      <c r="D16021">
        <v>0</v>
      </c>
      <c r="E16021">
        <v>141</v>
      </c>
      <c r="F16021">
        <v>47</v>
      </c>
      <c r="G16021">
        <v>124</v>
      </c>
      <c r="H16021">
        <v>78</v>
      </c>
      <c r="I16021">
        <v>18</v>
      </c>
      <c r="J16021">
        <v>20</v>
      </c>
      <c r="K16021">
        <v>0</v>
      </c>
      <c r="L16021">
        <v>1</v>
      </c>
    </row>
    <row r="16022" spans="1:12" x14ac:dyDescent="0.3">
      <c r="A16022" t="s">
        <v>1</v>
      </c>
      <c r="B16022">
        <v>16017</v>
      </c>
      <c r="C16022">
        <v>4</v>
      </c>
      <c r="D16022">
        <v>0</v>
      </c>
      <c r="E16022">
        <v>30</v>
      </c>
      <c r="F16022">
        <v>5</v>
      </c>
      <c r="G16022">
        <v>33</v>
      </c>
      <c r="H16022">
        <v>27</v>
      </c>
      <c r="I16022">
        <v>6</v>
      </c>
      <c r="J16022">
        <v>10</v>
      </c>
      <c r="K16022">
        <v>0</v>
      </c>
      <c r="L16022">
        <v>0</v>
      </c>
    </row>
    <row r="16023" spans="1:12" x14ac:dyDescent="0.3">
      <c r="A16023" t="s">
        <v>1</v>
      </c>
      <c r="B16023">
        <v>16018</v>
      </c>
      <c r="C16023">
        <v>7</v>
      </c>
      <c r="D16023">
        <v>0</v>
      </c>
      <c r="E16023">
        <v>339</v>
      </c>
      <c r="F16023">
        <v>33</v>
      </c>
      <c r="G16023">
        <v>96</v>
      </c>
      <c r="H16023">
        <v>55</v>
      </c>
      <c r="I16023">
        <v>14</v>
      </c>
      <c r="J16023">
        <v>20</v>
      </c>
      <c r="K16023">
        <v>1</v>
      </c>
      <c r="L16023">
        <v>1</v>
      </c>
    </row>
    <row r="16024" spans="1:12" x14ac:dyDescent="0.3">
      <c r="A16024" t="s">
        <v>1</v>
      </c>
      <c r="B16024">
        <v>16019</v>
      </c>
      <c r="C16024">
        <v>3</v>
      </c>
      <c r="D16024">
        <v>19</v>
      </c>
      <c r="E16024">
        <v>129</v>
      </c>
      <c r="F16024">
        <v>40</v>
      </c>
      <c r="G16024">
        <v>53</v>
      </c>
      <c r="H16024">
        <v>40</v>
      </c>
      <c r="I16024">
        <v>18</v>
      </c>
      <c r="J16024">
        <v>20</v>
      </c>
      <c r="K16024">
        <v>0</v>
      </c>
      <c r="L16024">
        <v>1</v>
      </c>
    </row>
    <row r="16025" spans="1:12" x14ac:dyDescent="0.3">
      <c r="A16025" t="s">
        <v>1</v>
      </c>
      <c r="B16025">
        <v>16020</v>
      </c>
      <c r="C16025">
        <v>9</v>
      </c>
      <c r="D16025">
        <v>2</v>
      </c>
      <c r="E16025">
        <v>462</v>
      </c>
      <c r="F16025">
        <v>45</v>
      </c>
      <c r="G16025">
        <v>135</v>
      </c>
      <c r="H16025">
        <v>81</v>
      </c>
      <c r="I16025">
        <v>5</v>
      </c>
      <c r="J16025">
        <v>10</v>
      </c>
      <c r="K16025">
        <v>0</v>
      </c>
      <c r="L16025">
        <v>1</v>
      </c>
    </row>
    <row r="16026" spans="1:12" x14ac:dyDescent="0.3">
      <c r="A16026" t="s">
        <v>1</v>
      </c>
      <c r="B16026">
        <v>16021</v>
      </c>
      <c r="C16026">
        <v>8</v>
      </c>
      <c r="D16026">
        <v>0</v>
      </c>
      <c r="E16026">
        <v>273</v>
      </c>
      <c r="F16026">
        <v>57</v>
      </c>
      <c r="G16026">
        <v>151</v>
      </c>
      <c r="H16026">
        <v>78</v>
      </c>
      <c r="I16026">
        <v>4</v>
      </c>
      <c r="J16026">
        <v>13</v>
      </c>
      <c r="K16026">
        <v>0</v>
      </c>
      <c r="L16026">
        <v>1</v>
      </c>
    </row>
    <row r="16027" spans="1:12" x14ac:dyDescent="0.3">
      <c r="A16027" t="s">
        <v>1</v>
      </c>
      <c r="B16027">
        <v>16022</v>
      </c>
      <c r="C16027">
        <v>2</v>
      </c>
      <c r="D16027">
        <v>0</v>
      </c>
      <c r="E16027">
        <v>-63</v>
      </c>
      <c r="F16027">
        <v>16</v>
      </c>
      <c r="G16027">
        <v>26</v>
      </c>
      <c r="H16027">
        <v>55</v>
      </c>
      <c r="I16027">
        <v>4</v>
      </c>
      <c r="J16027">
        <v>8</v>
      </c>
      <c r="K16027">
        <v>1</v>
      </c>
      <c r="L16027">
        <v>0</v>
      </c>
    </row>
    <row r="16028" spans="1:12" x14ac:dyDescent="0.3">
      <c r="A16028" t="s">
        <v>1</v>
      </c>
      <c r="B16028">
        <v>16023</v>
      </c>
      <c r="C16028">
        <v>7</v>
      </c>
      <c r="D16028">
        <v>0</v>
      </c>
      <c r="E16028">
        <v>57</v>
      </c>
      <c r="F16028">
        <v>68</v>
      </c>
      <c r="G16028">
        <v>145</v>
      </c>
      <c r="H16028">
        <v>110</v>
      </c>
      <c r="I16028">
        <v>4</v>
      </c>
      <c r="J16028">
        <v>10</v>
      </c>
      <c r="K16028">
        <v>0</v>
      </c>
      <c r="L16028">
        <v>1</v>
      </c>
    </row>
    <row r="16029" spans="1:12" x14ac:dyDescent="0.3">
      <c r="A16029" t="s">
        <v>1</v>
      </c>
      <c r="B16029">
        <v>16024</v>
      </c>
      <c r="C16029">
        <v>4</v>
      </c>
      <c r="D16029">
        <v>13</v>
      </c>
      <c r="E16029">
        <v>-197</v>
      </c>
      <c r="F16029">
        <v>13</v>
      </c>
      <c r="G16029">
        <v>41</v>
      </c>
      <c r="H16029">
        <v>58</v>
      </c>
      <c r="I16029">
        <v>14</v>
      </c>
      <c r="J16029">
        <v>20</v>
      </c>
      <c r="K16029">
        <v>0</v>
      </c>
      <c r="L16029">
        <v>0</v>
      </c>
    </row>
    <row r="16030" spans="1:12" x14ac:dyDescent="0.3">
      <c r="A16030" t="s">
        <v>1</v>
      </c>
      <c r="B16030">
        <v>16025</v>
      </c>
      <c r="C16030">
        <v>3</v>
      </c>
      <c r="D16030">
        <v>37</v>
      </c>
      <c r="E16030">
        <v>179</v>
      </c>
      <c r="F16030">
        <v>16</v>
      </c>
      <c r="G16030">
        <v>32</v>
      </c>
      <c r="H16030">
        <v>39</v>
      </c>
      <c r="I16030">
        <v>4</v>
      </c>
      <c r="J16030">
        <v>10</v>
      </c>
      <c r="K16030">
        <v>1</v>
      </c>
      <c r="L16030">
        <v>0</v>
      </c>
    </row>
    <row r="16031" spans="1:12" x14ac:dyDescent="0.3">
      <c r="A16031" t="s">
        <v>1</v>
      </c>
      <c r="B16031">
        <v>16026</v>
      </c>
      <c r="C16031">
        <v>8</v>
      </c>
      <c r="D16031">
        <v>0</v>
      </c>
      <c r="E16031">
        <v>182</v>
      </c>
      <c r="F16031">
        <v>78</v>
      </c>
      <c r="G16031">
        <v>181</v>
      </c>
      <c r="H16031">
        <v>107</v>
      </c>
      <c r="I16031">
        <v>14</v>
      </c>
      <c r="J16031">
        <v>20</v>
      </c>
      <c r="K16031">
        <v>0</v>
      </c>
      <c r="L16031">
        <v>1</v>
      </c>
    </row>
    <row r="16032" spans="1:12" x14ac:dyDescent="0.3">
      <c r="A16032" t="s">
        <v>1</v>
      </c>
      <c r="B16032">
        <v>16027</v>
      </c>
      <c r="C16032">
        <v>8</v>
      </c>
      <c r="D16032">
        <v>0</v>
      </c>
      <c r="E16032">
        <v>134</v>
      </c>
      <c r="F16032">
        <v>46</v>
      </c>
      <c r="G16032">
        <v>123</v>
      </c>
      <c r="H16032">
        <v>65</v>
      </c>
      <c r="I16032">
        <v>3</v>
      </c>
      <c r="J16032">
        <v>6</v>
      </c>
      <c r="K16032">
        <v>1</v>
      </c>
      <c r="L16032">
        <v>1</v>
      </c>
    </row>
    <row r="16033" spans="1:12" x14ac:dyDescent="0.3">
      <c r="A16033" t="s">
        <v>1</v>
      </c>
      <c r="B16033">
        <v>16028</v>
      </c>
      <c r="C16033">
        <v>5</v>
      </c>
      <c r="D16033">
        <v>0</v>
      </c>
      <c r="E16033">
        <v>128</v>
      </c>
      <c r="F16033">
        <v>33</v>
      </c>
      <c r="G16033">
        <v>68</v>
      </c>
      <c r="H16033">
        <v>54</v>
      </c>
      <c r="I16033">
        <v>0</v>
      </c>
      <c r="J16033">
        <v>3</v>
      </c>
      <c r="K16033">
        <v>1</v>
      </c>
      <c r="L16033">
        <v>1</v>
      </c>
    </row>
    <row r="16034" spans="1:12" x14ac:dyDescent="0.3">
      <c r="A16034" t="s">
        <v>1</v>
      </c>
      <c r="B16034">
        <v>16029</v>
      </c>
      <c r="C16034">
        <v>7</v>
      </c>
      <c r="D16034">
        <v>0</v>
      </c>
      <c r="E16034">
        <v>396</v>
      </c>
      <c r="F16034">
        <v>37</v>
      </c>
      <c r="G16034">
        <v>98</v>
      </c>
      <c r="H16034">
        <v>63</v>
      </c>
      <c r="I16034">
        <v>3</v>
      </c>
      <c r="J16034">
        <v>6</v>
      </c>
      <c r="K16034">
        <v>0</v>
      </c>
      <c r="L16034">
        <v>1</v>
      </c>
    </row>
    <row r="16035" spans="1:12" x14ac:dyDescent="0.3">
      <c r="A16035" t="s">
        <v>1</v>
      </c>
      <c r="B16035">
        <v>16030</v>
      </c>
      <c r="C16035">
        <v>6</v>
      </c>
      <c r="D16035">
        <v>19</v>
      </c>
      <c r="E16035">
        <v>192</v>
      </c>
      <c r="F16035">
        <v>95</v>
      </c>
      <c r="G16035">
        <v>164</v>
      </c>
      <c r="H16035">
        <v>83</v>
      </c>
      <c r="I16035">
        <v>2</v>
      </c>
      <c r="J16035">
        <v>12</v>
      </c>
      <c r="K16035">
        <v>0</v>
      </c>
      <c r="L16035">
        <v>1</v>
      </c>
    </row>
    <row r="16036" spans="1:12" x14ac:dyDescent="0.3">
      <c r="A16036" t="s">
        <v>1</v>
      </c>
      <c r="B16036">
        <v>16031</v>
      </c>
      <c r="C16036">
        <v>3</v>
      </c>
      <c r="D16036">
        <v>0</v>
      </c>
      <c r="E16036">
        <v>-111</v>
      </c>
      <c r="F16036">
        <v>30</v>
      </c>
      <c r="G16036">
        <v>48</v>
      </c>
      <c r="H16036">
        <v>66</v>
      </c>
      <c r="I16036">
        <v>0</v>
      </c>
      <c r="J16036">
        <v>7</v>
      </c>
      <c r="K16036">
        <v>0</v>
      </c>
      <c r="L16036">
        <v>0</v>
      </c>
    </row>
    <row r="16037" spans="1:12" x14ac:dyDescent="0.3">
      <c r="A16037" t="s">
        <v>1</v>
      </c>
      <c r="B16037">
        <v>16032</v>
      </c>
      <c r="C16037">
        <v>7</v>
      </c>
      <c r="D16037">
        <v>86</v>
      </c>
      <c r="E16037">
        <v>202</v>
      </c>
      <c r="F16037">
        <v>46</v>
      </c>
      <c r="G16037">
        <v>112</v>
      </c>
      <c r="H16037">
        <v>66</v>
      </c>
      <c r="I16037">
        <v>1</v>
      </c>
      <c r="J16037">
        <v>10</v>
      </c>
      <c r="K16037">
        <v>0</v>
      </c>
      <c r="L16037">
        <v>1</v>
      </c>
    </row>
    <row r="16038" spans="1:12" x14ac:dyDescent="0.3">
      <c r="A16038" t="s">
        <v>1</v>
      </c>
      <c r="B16038">
        <v>16033</v>
      </c>
      <c r="C16038">
        <v>7</v>
      </c>
      <c r="D16038">
        <v>18</v>
      </c>
      <c r="E16038">
        <v>381</v>
      </c>
      <c r="F16038">
        <v>35</v>
      </c>
      <c r="G16038">
        <v>93</v>
      </c>
      <c r="H16038">
        <v>77</v>
      </c>
      <c r="I16038">
        <v>2</v>
      </c>
      <c r="J16038">
        <v>11</v>
      </c>
      <c r="K16038">
        <v>1</v>
      </c>
      <c r="L16038">
        <v>1</v>
      </c>
    </row>
    <row r="16039" spans="1:12" x14ac:dyDescent="0.3">
      <c r="A16039" t="s">
        <v>1</v>
      </c>
      <c r="B16039">
        <v>16034</v>
      </c>
      <c r="C16039">
        <v>2</v>
      </c>
      <c r="D16039">
        <v>4</v>
      </c>
      <c r="E16039">
        <v>-247</v>
      </c>
      <c r="F16039">
        <v>35</v>
      </c>
      <c r="G16039">
        <v>44</v>
      </c>
      <c r="H16039">
        <v>53</v>
      </c>
      <c r="I16039">
        <v>2</v>
      </c>
      <c r="J16039">
        <v>12</v>
      </c>
      <c r="K16039">
        <v>1</v>
      </c>
      <c r="L16039">
        <v>0</v>
      </c>
    </row>
    <row r="16040" spans="1:12" x14ac:dyDescent="0.3">
      <c r="A16040" t="s">
        <v>1</v>
      </c>
      <c r="B16040">
        <v>16035</v>
      </c>
      <c r="C16040">
        <v>7</v>
      </c>
      <c r="D16040">
        <v>0</v>
      </c>
      <c r="E16040">
        <v>252</v>
      </c>
      <c r="F16040">
        <v>84</v>
      </c>
      <c r="G16040">
        <v>164</v>
      </c>
      <c r="H16040">
        <v>98</v>
      </c>
      <c r="I16040">
        <v>3</v>
      </c>
      <c r="J16040">
        <v>4</v>
      </c>
      <c r="K16040">
        <v>0</v>
      </c>
      <c r="L16040">
        <v>1</v>
      </c>
    </row>
    <row r="16041" spans="1:12" x14ac:dyDescent="0.3">
      <c r="A16041" t="s">
        <v>1</v>
      </c>
      <c r="B16041">
        <v>16036</v>
      </c>
      <c r="C16041">
        <v>1</v>
      </c>
      <c r="D16041">
        <v>0</v>
      </c>
      <c r="E16041">
        <v>-108</v>
      </c>
      <c r="F16041">
        <v>79</v>
      </c>
      <c r="G16041">
        <v>60</v>
      </c>
      <c r="H16041">
        <v>72</v>
      </c>
      <c r="I16041">
        <v>7</v>
      </c>
      <c r="J16041">
        <v>11</v>
      </c>
      <c r="K16041">
        <v>1</v>
      </c>
      <c r="L16041">
        <v>0</v>
      </c>
    </row>
    <row r="16042" spans="1:12" x14ac:dyDescent="0.3">
      <c r="A16042" t="s">
        <v>1</v>
      </c>
      <c r="B16042">
        <v>16037</v>
      </c>
      <c r="C16042">
        <v>2</v>
      </c>
      <c r="D16042">
        <v>0</v>
      </c>
      <c r="E16042">
        <v>-241</v>
      </c>
      <c r="F16042">
        <v>40</v>
      </c>
      <c r="G16042">
        <v>49</v>
      </c>
      <c r="H16042">
        <v>40</v>
      </c>
      <c r="I16042">
        <v>6</v>
      </c>
      <c r="J16042">
        <v>10</v>
      </c>
      <c r="K16042">
        <v>0</v>
      </c>
      <c r="L16042">
        <v>0</v>
      </c>
    </row>
    <row r="16043" spans="1:12" x14ac:dyDescent="0.3">
      <c r="A16043" t="s">
        <v>1</v>
      </c>
      <c r="B16043">
        <v>16038</v>
      </c>
      <c r="C16043">
        <v>9</v>
      </c>
      <c r="D16043">
        <v>5</v>
      </c>
      <c r="E16043">
        <v>153</v>
      </c>
      <c r="F16043">
        <v>13</v>
      </c>
      <c r="G16043">
        <v>71</v>
      </c>
      <c r="H16043">
        <v>39</v>
      </c>
      <c r="I16043">
        <v>7</v>
      </c>
      <c r="J16043">
        <v>14</v>
      </c>
      <c r="K16043">
        <v>1</v>
      </c>
      <c r="L16043">
        <v>1</v>
      </c>
    </row>
    <row r="16044" spans="1:12" x14ac:dyDescent="0.3">
      <c r="A16044" t="s">
        <v>1</v>
      </c>
      <c r="B16044">
        <v>16039</v>
      </c>
      <c r="C16044">
        <v>8</v>
      </c>
      <c r="D16044">
        <v>17</v>
      </c>
      <c r="E16044">
        <v>378</v>
      </c>
      <c r="F16044">
        <v>69</v>
      </c>
      <c r="G16044">
        <v>168</v>
      </c>
      <c r="H16044">
        <v>90</v>
      </c>
      <c r="I16044">
        <v>8</v>
      </c>
      <c r="J16044">
        <v>15</v>
      </c>
      <c r="K16044">
        <v>0</v>
      </c>
      <c r="L16044">
        <v>1</v>
      </c>
    </row>
    <row r="16045" spans="1:12" x14ac:dyDescent="0.3">
      <c r="A16045" t="s">
        <v>1</v>
      </c>
      <c r="B16045">
        <v>16040</v>
      </c>
      <c r="C16045">
        <v>5</v>
      </c>
      <c r="D16045">
        <v>0</v>
      </c>
      <c r="E16045">
        <v>-107</v>
      </c>
      <c r="F16045">
        <v>17</v>
      </c>
      <c r="G16045">
        <v>48</v>
      </c>
      <c r="H16045">
        <v>58</v>
      </c>
      <c r="I16045">
        <v>3</v>
      </c>
      <c r="J16045">
        <v>12</v>
      </c>
      <c r="K16045">
        <v>1</v>
      </c>
      <c r="L16045">
        <v>0</v>
      </c>
    </row>
    <row r="16046" spans="1:12" x14ac:dyDescent="0.3">
      <c r="A16046" t="s">
        <v>1</v>
      </c>
      <c r="B16046">
        <v>16041</v>
      </c>
      <c r="C16046">
        <v>9</v>
      </c>
      <c r="D16046">
        <v>19</v>
      </c>
      <c r="E16046">
        <v>348</v>
      </c>
      <c r="F16046">
        <v>91</v>
      </c>
      <c r="G16046">
        <v>222</v>
      </c>
      <c r="H16046">
        <v>135</v>
      </c>
      <c r="I16046">
        <v>0</v>
      </c>
      <c r="J16046">
        <v>2</v>
      </c>
      <c r="K16046">
        <v>0</v>
      </c>
      <c r="L16046">
        <v>1</v>
      </c>
    </row>
    <row r="16047" spans="1:12" x14ac:dyDescent="0.3">
      <c r="A16047" t="s">
        <v>1</v>
      </c>
      <c r="B16047">
        <v>16042</v>
      </c>
      <c r="C16047">
        <v>10</v>
      </c>
      <c r="D16047">
        <v>20</v>
      </c>
      <c r="E16047">
        <v>565</v>
      </c>
      <c r="F16047">
        <v>1</v>
      </c>
      <c r="G16047">
        <v>56</v>
      </c>
      <c r="H16047">
        <v>33</v>
      </c>
      <c r="I16047">
        <v>9</v>
      </c>
      <c r="J16047">
        <v>13</v>
      </c>
      <c r="K16047">
        <v>0</v>
      </c>
      <c r="L16047">
        <v>1</v>
      </c>
    </row>
    <row r="16048" spans="1:12" x14ac:dyDescent="0.3">
      <c r="A16048" t="s">
        <v>1</v>
      </c>
      <c r="B16048">
        <v>16043</v>
      </c>
      <c r="C16048">
        <v>2</v>
      </c>
      <c r="D16048">
        <v>76</v>
      </c>
      <c r="E16048">
        <v>180</v>
      </c>
      <c r="F16048">
        <v>44</v>
      </c>
      <c r="G16048">
        <v>49</v>
      </c>
      <c r="H16048">
        <v>25</v>
      </c>
      <c r="I16048">
        <v>2</v>
      </c>
      <c r="J16048">
        <v>4</v>
      </c>
      <c r="K16048">
        <v>0</v>
      </c>
      <c r="L16048">
        <v>1</v>
      </c>
    </row>
    <row r="16049" spans="1:12" x14ac:dyDescent="0.3">
      <c r="A16049" t="s">
        <v>1</v>
      </c>
      <c r="B16049">
        <v>16044</v>
      </c>
      <c r="C16049">
        <v>10</v>
      </c>
      <c r="D16049">
        <v>0</v>
      </c>
      <c r="E16049">
        <v>576</v>
      </c>
      <c r="F16049">
        <v>35</v>
      </c>
      <c r="G16049">
        <v>128</v>
      </c>
      <c r="H16049">
        <v>67</v>
      </c>
      <c r="I16049">
        <v>17</v>
      </c>
      <c r="J16049">
        <v>19</v>
      </c>
      <c r="K16049">
        <v>0</v>
      </c>
      <c r="L16049">
        <v>1</v>
      </c>
    </row>
    <row r="16050" spans="1:12" x14ac:dyDescent="0.3">
      <c r="A16050" t="s">
        <v>1</v>
      </c>
      <c r="B16050">
        <v>16045</v>
      </c>
      <c r="C16050">
        <v>3</v>
      </c>
      <c r="D16050">
        <v>13</v>
      </c>
      <c r="E16050">
        <v>183</v>
      </c>
      <c r="F16050">
        <v>11</v>
      </c>
      <c r="G16050">
        <v>29</v>
      </c>
      <c r="H16050">
        <v>27</v>
      </c>
      <c r="I16050">
        <v>2</v>
      </c>
      <c r="J16050">
        <v>6</v>
      </c>
      <c r="K16050">
        <v>1</v>
      </c>
      <c r="L16050">
        <v>0</v>
      </c>
    </row>
    <row r="16051" spans="1:12" x14ac:dyDescent="0.3">
      <c r="A16051" t="s">
        <v>1</v>
      </c>
      <c r="B16051">
        <v>16046</v>
      </c>
      <c r="C16051">
        <v>3</v>
      </c>
      <c r="D16051">
        <v>0</v>
      </c>
      <c r="E16051">
        <v>170</v>
      </c>
      <c r="F16051">
        <v>28</v>
      </c>
      <c r="G16051">
        <v>45</v>
      </c>
      <c r="H16051">
        <v>23</v>
      </c>
      <c r="I16051">
        <v>11</v>
      </c>
      <c r="J16051">
        <v>20</v>
      </c>
      <c r="K16051">
        <v>0</v>
      </c>
      <c r="L16051">
        <v>1</v>
      </c>
    </row>
    <row r="16052" spans="1:12" x14ac:dyDescent="0.3">
      <c r="A16052" t="s">
        <v>1</v>
      </c>
      <c r="B16052">
        <v>16047</v>
      </c>
      <c r="C16052">
        <v>1</v>
      </c>
      <c r="D16052">
        <v>0</v>
      </c>
      <c r="E16052">
        <v>-47</v>
      </c>
      <c r="F16052">
        <v>18</v>
      </c>
      <c r="G16052">
        <v>22</v>
      </c>
      <c r="H16052">
        <v>24</v>
      </c>
      <c r="I16052">
        <v>5</v>
      </c>
      <c r="J16052">
        <v>10</v>
      </c>
      <c r="K16052">
        <v>0</v>
      </c>
      <c r="L16052">
        <v>0</v>
      </c>
    </row>
    <row r="16053" spans="1:12" x14ac:dyDescent="0.3">
      <c r="A16053" t="s">
        <v>1</v>
      </c>
      <c r="B16053">
        <v>16048</v>
      </c>
      <c r="C16053">
        <v>2</v>
      </c>
      <c r="D16053">
        <v>0</v>
      </c>
      <c r="E16053">
        <v>-265</v>
      </c>
      <c r="F16053">
        <v>17</v>
      </c>
      <c r="G16053">
        <v>26</v>
      </c>
      <c r="H16053">
        <v>22</v>
      </c>
      <c r="I16053">
        <v>5</v>
      </c>
      <c r="J16053">
        <v>7</v>
      </c>
      <c r="K16053">
        <v>0</v>
      </c>
      <c r="L16053">
        <v>0</v>
      </c>
    </row>
    <row r="16054" spans="1:12" x14ac:dyDescent="0.3">
      <c r="A16054" t="s">
        <v>1</v>
      </c>
      <c r="B16054">
        <v>16049</v>
      </c>
      <c r="C16054">
        <v>8</v>
      </c>
      <c r="D16054">
        <v>13</v>
      </c>
      <c r="E16054">
        <v>207</v>
      </c>
      <c r="F16054">
        <v>28</v>
      </c>
      <c r="G16054">
        <v>96</v>
      </c>
      <c r="H16054">
        <v>73</v>
      </c>
      <c r="I16054">
        <v>9</v>
      </c>
      <c r="J16054">
        <v>15</v>
      </c>
      <c r="K16054">
        <v>0</v>
      </c>
      <c r="L16054">
        <v>1</v>
      </c>
    </row>
    <row r="16055" spans="1:12" x14ac:dyDescent="0.3">
      <c r="A16055" t="s">
        <v>1</v>
      </c>
      <c r="B16055">
        <v>16050</v>
      </c>
      <c r="C16055">
        <v>4</v>
      </c>
      <c r="D16055">
        <v>81</v>
      </c>
      <c r="E16055">
        <v>248</v>
      </c>
      <c r="F16055">
        <v>45</v>
      </c>
      <c r="G16055">
        <v>73</v>
      </c>
      <c r="H16055">
        <v>69</v>
      </c>
      <c r="I16055">
        <v>19</v>
      </c>
      <c r="J16055">
        <v>20</v>
      </c>
      <c r="K16055">
        <v>0</v>
      </c>
      <c r="L16055">
        <v>1</v>
      </c>
    </row>
    <row r="16056" spans="1:12" x14ac:dyDescent="0.3">
      <c r="A16056" t="s">
        <v>1</v>
      </c>
      <c r="B16056">
        <v>16051</v>
      </c>
      <c r="C16056">
        <v>9</v>
      </c>
      <c r="D16056">
        <v>9</v>
      </c>
      <c r="E16056">
        <v>65</v>
      </c>
      <c r="F16056">
        <v>22</v>
      </c>
      <c r="G16056">
        <v>89</v>
      </c>
      <c r="H16056">
        <v>77</v>
      </c>
      <c r="I16056">
        <v>1</v>
      </c>
      <c r="J16056">
        <v>2</v>
      </c>
      <c r="K16056">
        <v>0</v>
      </c>
      <c r="L16056">
        <v>1</v>
      </c>
    </row>
    <row r="16057" spans="1:12" x14ac:dyDescent="0.3">
      <c r="A16057" t="s">
        <v>1</v>
      </c>
      <c r="B16057">
        <v>16052</v>
      </c>
      <c r="C16057">
        <v>7</v>
      </c>
      <c r="D16057">
        <v>35</v>
      </c>
      <c r="E16057">
        <v>114</v>
      </c>
      <c r="F16057">
        <v>96</v>
      </c>
      <c r="G16057">
        <v>197</v>
      </c>
      <c r="H16057">
        <v>105</v>
      </c>
      <c r="I16057">
        <v>4</v>
      </c>
      <c r="J16057">
        <v>11</v>
      </c>
      <c r="K16057">
        <v>0</v>
      </c>
      <c r="L16057">
        <v>1</v>
      </c>
    </row>
    <row r="16058" spans="1:12" x14ac:dyDescent="0.3">
      <c r="A16058" t="s">
        <v>1</v>
      </c>
      <c r="B16058">
        <v>16053</v>
      </c>
      <c r="C16058">
        <v>9</v>
      </c>
      <c r="D16058">
        <v>78</v>
      </c>
      <c r="E16058">
        <v>245</v>
      </c>
      <c r="F16058">
        <v>8</v>
      </c>
      <c r="G16058">
        <v>61</v>
      </c>
      <c r="H16058">
        <v>53</v>
      </c>
      <c r="I16058">
        <v>4</v>
      </c>
      <c r="J16058">
        <v>7</v>
      </c>
      <c r="K16058">
        <v>0</v>
      </c>
      <c r="L16058">
        <v>1</v>
      </c>
    </row>
    <row r="16059" spans="1:12" x14ac:dyDescent="0.3">
      <c r="A16059" t="s">
        <v>1</v>
      </c>
      <c r="B16059">
        <v>16054</v>
      </c>
      <c r="C16059">
        <v>8</v>
      </c>
      <c r="D16059">
        <v>0</v>
      </c>
      <c r="E16059">
        <v>67</v>
      </c>
      <c r="F16059">
        <v>4</v>
      </c>
      <c r="G16059">
        <v>53</v>
      </c>
      <c r="H16059">
        <v>49</v>
      </c>
      <c r="I16059">
        <v>0</v>
      </c>
      <c r="J16059">
        <v>3</v>
      </c>
      <c r="K16059">
        <v>1</v>
      </c>
      <c r="L16059">
        <v>0</v>
      </c>
    </row>
    <row r="16060" spans="1:12" x14ac:dyDescent="0.3">
      <c r="A16060" t="s">
        <v>1</v>
      </c>
      <c r="B16060">
        <v>16055</v>
      </c>
      <c r="C16060">
        <v>1</v>
      </c>
      <c r="D16060">
        <v>70</v>
      </c>
      <c r="E16060">
        <v>-288</v>
      </c>
      <c r="F16060">
        <v>10</v>
      </c>
      <c r="G16060">
        <v>15</v>
      </c>
      <c r="H16060">
        <v>33</v>
      </c>
      <c r="I16060">
        <v>7</v>
      </c>
      <c r="J16060">
        <v>13</v>
      </c>
      <c r="K16060">
        <v>0</v>
      </c>
      <c r="L16060">
        <v>0</v>
      </c>
    </row>
    <row r="16061" spans="1:12" x14ac:dyDescent="0.3">
      <c r="A16061" t="s">
        <v>1</v>
      </c>
      <c r="B16061">
        <v>16056</v>
      </c>
      <c r="C16061">
        <v>1</v>
      </c>
      <c r="D16061">
        <v>0</v>
      </c>
      <c r="E16061">
        <v>106</v>
      </c>
      <c r="F16061">
        <v>93</v>
      </c>
      <c r="G16061">
        <v>52</v>
      </c>
      <c r="H16061">
        <v>42</v>
      </c>
      <c r="I16061">
        <v>1</v>
      </c>
      <c r="J16061">
        <v>4</v>
      </c>
      <c r="K16061">
        <v>0</v>
      </c>
      <c r="L16061">
        <v>1</v>
      </c>
    </row>
    <row r="16062" spans="1:12" x14ac:dyDescent="0.3">
      <c r="A16062" t="s">
        <v>1</v>
      </c>
      <c r="B16062">
        <v>16057</v>
      </c>
      <c r="C16062">
        <v>5</v>
      </c>
      <c r="D16062">
        <v>0</v>
      </c>
      <c r="E16062">
        <v>263</v>
      </c>
      <c r="F16062">
        <v>23</v>
      </c>
      <c r="G16062">
        <v>63</v>
      </c>
      <c r="H16062">
        <v>34</v>
      </c>
      <c r="I16062">
        <v>1</v>
      </c>
      <c r="J16062">
        <v>7</v>
      </c>
      <c r="K16062">
        <v>0</v>
      </c>
      <c r="L16062">
        <v>1</v>
      </c>
    </row>
    <row r="16063" spans="1:12" x14ac:dyDescent="0.3">
      <c r="A16063" t="s">
        <v>1</v>
      </c>
      <c r="B16063">
        <v>16058</v>
      </c>
      <c r="C16063">
        <v>5</v>
      </c>
      <c r="D16063">
        <v>0</v>
      </c>
      <c r="E16063">
        <v>195</v>
      </c>
      <c r="F16063">
        <v>26</v>
      </c>
      <c r="G16063">
        <v>61</v>
      </c>
      <c r="H16063">
        <v>30</v>
      </c>
      <c r="I16063">
        <v>4</v>
      </c>
      <c r="J16063">
        <v>12</v>
      </c>
      <c r="K16063">
        <v>1</v>
      </c>
      <c r="L16063">
        <v>1</v>
      </c>
    </row>
    <row r="16064" spans="1:12" x14ac:dyDescent="0.3">
      <c r="A16064" t="s">
        <v>1</v>
      </c>
      <c r="B16064">
        <v>16059</v>
      </c>
      <c r="C16064">
        <v>4</v>
      </c>
      <c r="D16064">
        <v>0</v>
      </c>
      <c r="E16064">
        <v>184</v>
      </c>
      <c r="F16064">
        <v>27</v>
      </c>
      <c r="G16064">
        <v>59</v>
      </c>
      <c r="H16064">
        <v>62</v>
      </c>
      <c r="I16064">
        <v>3</v>
      </c>
      <c r="J16064">
        <v>5</v>
      </c>
      <c r="K16064">
        <v>1</v>
      </c>
      <c r="L16064">
        <v>1</v>
      </c>
    </row>
    <row r="16065" spans="1:12" x14ac:dyDescent="0.3">
      <c r="A16065" t="s">
        <v>1</v>
      </c>
      <c r="B16065">
        <v>16060</v>
      </c>
      <c r="C16065">
        <v>4</v>
      </c>
      <c r="D16065">
        <v>0</v>
      </c>
      <c r="E16065">
        <v>-60</v>
      </c>
      <c r="F16065">
        <v>28</v>
      </c>
      <c r="G16065">
        <v>59</v>
      </c>
      <c r="H16065">
        <v>48</v>
      </c>
      <c r="I16065">
        <v>14</v>
      </c>
      <c r="J16065">
        <v>19</v>
      </c>
      <c r="K16065">
        <v>1</v>
      </c>
      <c r="L16065">
        <v>1</v>
      </c>
    </row>
    <row r="16066" spans="1:12" x14ac:dyDescent="0.3">
      <c r="A16066" t="s">
        <v>1</v>
      </c>
      <c r="B16066">
        <v>16061</v>
      </c>
      <c r="C16066">
        <v>3</v>
      </c>
      <c r="D16066">
        <v>0</v>
      </c>
      <c r="E16066">
        <v>-31</v>
      </c>
      <c r="F16066">
        <v>40</v>
      </c>
      <c r="G16066">
        <v>53</v>
      </c>
      <c r="H16066">
        <v>57</v>
      </c>
      <c r="I16066">
        <v>8</v>
      </c>
      <c r="J16066">
        <v>11</v>
      </c>
      <c r="K16066">
        <v>0</v>
      </c>
      <c r="L16066">
        <v>0</v>
      </c>
    </row>
    <row r="16067" spans="1:12" x14ac:dyDescent="0.3">
      <c r="A16067" t="s">
        <v>1</v>
      </c>
      <c r="B16067">
        <v>16062</v>
      </c>
      <c r="C16067">
        <v>4</v>
      </c>
      <c r="D16067">
        <v>0</v>
      </c>
      <c r="E16067">
        <v>-203</v>
      </c>
      <c r="F16067">
        <v>15</v>
      </c>
      <c r="G16067">
        <v>44</v>
      </c>
      <c r="H16067">
        <v>57</v>
      </c>
      <c r="I16067">
        <v>5</v>
      </c>
      <c r="J16067">
        <v>8</v>
      </c>
      <c r="K16067">
        <v>1</v>
      </c>
      <c r="L16067">
        <v>0</v>
      </c>
    </row>
    <row r="16068" spans="1:12" x14ac:dyDescent="0.3">
      <c r="A16068" t="s">
        <v>1</v>
      </c>
      <c r="B16068">
        <v>16063</v>
      </c>
      <c r="C16068">
        <v>1</v>
      </c>
      <c r="D16068">
        <v>84</v>
      </c>
      <c r="E16068">
        <v>176</v>
      </c>
      <c r="F16068">
        <v>12</v>
      </c>
      <c r="G16068">
        <v>18</v>
      </c>
      <c r="H16068">
        <v>43</v>
      </c>
      <c r="I16068">
        <v>1</v>
      </c>
      <c r="J16068">
        <v>9</v>
      </c>
      <c r="K16068">
        <v>0</v>
      </c>
      <c r="L16068">
        <v>0</v>
      </c>
    </row>
    <row r="16069" spans="1:12" x14ac:dyDescent="0.3">
      <c r="A16069" t="s">
        <v>1</v>
      </c>
      <c r="B16069">
        <v>16064</v>
      </c>
      <c r="C16069">
        <v>4</v>
      </c>
      <c r="D16069">
        <v>51</v>
      </c>
      <c r="E16069">
        <v>219</v>
      </c>
      <c r="F16069">
        <v>27</v>
      </c>
      <c r="G16069">
        <v>52</v>
      </c>
      <c r="H16069">
        <v>63</v>
      </c>
      <c r="I16069">
        <v>0</v>
      </c>
      <c r="J16069">
        <v>3</v>
      </c>
      <c r="K16069">
        <v>1</v>
      </c>
      <c r="L16069">
        <v>0</v>
      </c>
    </row>
    <row r="16070" spans="1:12" x14ac:dyDescent="0.3">
      <c r="A16070" t="s">
        <v>1</v>
      </c>
      <c r="B16070">
        <v>16065</v>
      </c>
      <c r="C16070">
        <v>6</v>
      </c>
      <c r="D16070">
        <v>10</v>
      </c>
      <c r="E16070">
        <v>212</v>
      </c>
      <c r="F16070">
        <v>82</v>
      </c>
      <c r="G16070">
        <v>146</v>
      </c>
      <c r="H16070">
        <v>95</v>
      </c>
      <c r="I16070">
        <v>15</v>
      </c>
      <c r="J16070">
        <v>17</v>
      </c>
      <c r="K16070">
        <v>0</v>
      </c>
      <c r="L16070">
        <v>1</v>
      </c>
    </row>
    <row r="16071" spans="1:12" x14ac:dyDescent="0.3">
      <c r="A16071" t="s">
        <v>1</v>
      </c>
      <c r="B16071">
        <v>16066</v>
      </c>
      <c r="C16071">
        <v>9</v>
      </c>
      <c r="D16071">
        <v>0</v>
      </c>
      <c r="E16071">
        <v>448</v>
      </c>
      <c r="F16071">
        <v>27</v>
      </c>
      <c r="G16071">
        <v>105</v>
      </c>
      <c r="H16071">
        <v>77</v>
      </c>
      <c r="I16071">
        <v>15</v>
      </c>
      <c r="J16071">
        <v>20</v>
      </c>
      <c r="K16071">
        <v>0</v>
      </c>
      <c r="L16071">
        <v>1</v>
      </c>
    </row>
    <row r="16072" spans="1:12" x14ac:dyDescent="0.3">
      <c r="A16072" t="s">
        <v>1</v>
      </c>
      <c r="B16072">
        <v>16067</v>
      </c>
      <c r="C16072">
        <v>9</v>
      </c>
      <c r="D16072">
        <v>82</v>
      </c>
      <c r="E16072">
        <v>525</v>
      </c>
      <c r="F16072">
        <v>55</v>
      </c>
      <c r="G16072">
        <v>157</v>
      </c>
      <c r="H16072">
        <v>83</v>
      </c>
      <c r="I16072">
        <v>2</v>
      </c>
      <c r="J16072">
        <v>5</v>
      </c>
      <c r="K16072">
        <v>0</v>
      </c>
      <c r="L16072">
        <v>1</v>
      </c>
    </row>
    <row r="16073" spans="1:12" x14ac:dyDescent="0.3">
      <c r="A16073" t="s">
        <v>1</v>
      </c>
      <c r="B16073">
        <v>16068</v>
      </c>
      <c r="C16073">
        <v>1</v>
      </c>
      <c r="D16073">
        <v>0</v>
      </c>
      <c r="E16073">
        <v>109</v>
      </c>
      <c r="F16073">
        <v>9</v>
      </c>
      <c r="G16073">
        <v>20</v>
      </c>
      <c r="H16073">
        <v>37</v>
      </c>
      <c r="I16073">
        <v>17</v>
      </c>
      <c r="J16073">
        <v>20</v>
      </c>
      <c r="K16073">
        <v>1</v>
      </c>
      <c r="L16073">
        <v>0</v>
      </c>
    </row>
    <row r="16074" spans="1:12" x14ac:dyDescent="0.3">
      <c r="A16074" t="s">
        <v>1</v>
      </c>
      <c r="B16074">
        <v>16069</v>
      </c>
      <c r="C16074">
        <v>8</v>
      </c>
      <c r="D16074">
        <v>100</v>
      </c>
      <c r="E16074">
        <v>271</v>
      </c>
      <c r="F16074">
        <v>84</v>
      </c>
      <c r="G16074">
        <v>188</v>
      </c>
      <c r="H16074">
        <v>131</v>
      </c>
      <c r="I16074">
        <v>3</v>
      </c>
      <c r="J16074">
        <v>11</v>
      </c>
      <c r="K16074">
        <v>0</v>
      </c>
      <c r="L16074">
        <v>1</v>
      </c>
    </row>
    <row r="16075" spans="1:12" x14ac:dyDescent="0.3">
      <c r="A16075" t="s">
        <v>1</v>
      </c>
      <c r="B16075">
        <v>16070</v>
      </c>
      <c r="C16075">
        <v>4</v>
      </c>
      <c r="D16075">
        <v>0</v>
      </c>
      <c r="E16075">
        <v>-111</v>
      </c>
      <c r="F16075">
        <v>12</v>
      </c>
      <c r="G16075">
        <v>37</v>
      </c>
      <c r="H16075">
        <v>65</v>
      </c>
      <c r="I16075">
        <v>16</v>
      </c>
      <c r="J16075">
        <v>17</v>
      </c>
      <c r="K16075">
        <v>0</v>
      </c>
      <c r="L16075">
        <v>1</v>
      </c>
    </row>
    <row r="16076" spans="1:12" x14ac:dyDescent="0.3">
      <c r="A16076" t="s">
        <v>1</v>
      </c>
      <c r="B16076">
        <v>16071</v>
      </c>
      <c r="C16076">
        <v>7</v>
      </c>
      <c r="D16076">
        <v>0</v>
      </c>
      <c r="E16076">
        <v>388</v>
      </c>
      <c r="F16076">
        <v>38</v>
      </c>
      <c r="G16076">
        <v>101</v>
      </c>
      <c r="H16076">
        <v>56</v>
      </c>
      <c r="I16076">
        <v>0</v>
      </c>
      <c r="J16076">
        <v>6</v>
      </c>
      <c r="K16076">
        <v>0</v>
      </c>
      <c r="L16076">
        <v>1</v>
      </c>
    </row>
    <row r="16077" spans="1:12" x14ac:dyDescent="0.3">
      <c r="A16077" t="s">
        <v>1</v>
      </c>
      <c r="B16077">
        <v>16072</v>
      </c>
      <c r="C16077">
        <v>10</v>
      </c>
      <c r="D16077">
        <v>0</v>
      </c>
      <c r="E16077">
        <v>300</v>
      </c>
      <c r="F16077">
        <v>70</v>
      </c>
      <c r="G16077">
        <v>197</v>
      </c>
      <c r="H16077">
        <v>105</v>
      </c>
      <c r="I16077">
        <v>6</v>
      </c>
      <c r="J16077">
        <v>16</v>
      </c>
      <c r="K16077">
        <v>0</v>
      </c>
      <c r="L16077">
        <v>1</v>
      </c>
    </row>
    <row r="16078" spans="1:12" x14ac:dyDescent="0.3">
      <c r="A16078" t="s">
        <v>1</v>
      </c>
      <c r="B16078">
        <v>16073</v>
      </c>
      <c r="C16078">
        <v>8</v>
      </c>
      <c r="D16078">
        <v>67</v>
      </c>
      <c r="E16078">
        <v>349</v>
      </c>
      <c r="F16078">
        <v>51</v>
      </c>
      <c r="G16078">
        <v>128</v>
      </c>
      <c r="H16078">
        <v>97</v>
      </c>
      <c r="I16078">
        <v>12</v>
      </c>
      <c r="J16078">
        <v>18</v>
      </c>
      <c r="K16078">
        <v>0</v>
      </c>
      <c r="L16078">
        <v>1</v>
      </c>
    </row>
    <row r="16079" spans="1:12" x14ac:dyDescent="0.3">
      <c r="A16079" t="s">
        <v>1</v>
      </c>
      <c r="B16079">
        <v>16074</v>
      </c>
      <c r="C16079">
        <v>8</v>
      </c>
      <c r="D16079">
        <v>58</v>
      </c>
      <c r="E16079">
        <v>3</v>
      </c>
      <c r="F16079">
        <v>77</v>
      </c>
      <c r="G16079">
        <v>181</v>
      </c>
      <c r="H16079">
        <v>97</v>
      </c>
      <c r="I16079">
        <v>8</v>
      </c>
      <c r="J16079">
        <v>15</v>
      </c>
      <c r="K16079">
        <v>0</v>
      </c>
      <c r="L16079">
        <v>1</v>
      </c>
    </row>
    <row r="16080" spans="1:12" x14ac:dyDescent="0.3">
      <c r="A16080" t="s">
        <v>1</v>
      </c>
      <c r="B16080">
        <v>16075</v>
      </c>
      <c r="C16080">
        <v>7</v>
      </c>
      <c r="D16080">
        <v>0</v>
      </c>
      <c r="E16080">
        <v>-40</v>
      </c>
      <c r="F16080">
        <v>44</v>
      </c>
      <c r="G16080">
        <v>107</v>
      </c>
      <c r="H16080">
        <v>96</v>
      </c>
      <c r="I16080">
        <v>14</v>
      </c>
      <c r="J16080">
        <v>20</v>
      </c>
      <c r="K16080">
        <v>0</v>
      </c>
      <c r="L16080">
        <v>1</v>
      </c>
    </row>
    <row r="16081" spans="1:12" x14ac:dyDescent="0.3">
      <c r="A16081" t="s">
        <v>1</v>
      </c>
      <c r="B16081">
        <v>16076</v>
      </c>
      <c r="C16081">
        <v>9</v>
      </c>
      <c r="D16081">
        <v>0</v>
      </c>
      <c r="E16081">
        <v>96</v>
      </c>
      <c r="F16081">
        <v>38</v>
      </c>
      <c r="G16081">
        <v>119</v>
      </c>
      <c r="H16081">
        <v>72</v>
      </c>
      <c r="I16081">
        <v>3</v>
      </c>
      <c r="J16081">
        <v>9</v>
      </c>
      <c r="K16081">
        <v>0</v>
      </c>
      <c r="L16081">
        <v>1</v>
      </c>
    </row>
    <row r="16082" spans="1:12" x14ac:dyDescent="0.3">
      <c r="A16082" t="s">
        <v>1</v>
      </c>
      <c r="B16082">
        <v>16077</v>
      </c>
      <c r="C16082">
        <v>8</v>
      </c>
      <c r="D16082">
        <v>57</v>
      </c>
      <c r="E16082">
        <v>405</v>
      </c>
      <c r="F16082">
        <v>42</v>
      </c>
      <c r="G16082">
        <v>121</v>
      </c>
      <c r="H16082">
        <v>91</v>
      </c>
      <c r="I16082">
        <v>6</v>
      </c>
      <c r="J16082">
        <v>16</v>
      </c>
      <c r="K16082">
        <v>0</v>
      </c>
      <c r="L16082">
        <v>1</v>
      </c>
    </row>
    <row r="16083" spans="1:12" x14ac:dyDescent="0.3">
      <c r="A16083" t="s">
        <v>1</v>
      </c>
      <c r="B16083">
        <v>16078</v>
      </c>
      <c r="C16083">
        <v>9</v>
      </c>
      <c r="D16083">
        <v>86</v>
      </c>
      <c r="E16083">
        <v>461</v>
      </c>
      <c r="F16083">
        <v>7</v>
      </c>
      <c r="G16083">
        <v>61</v>
      </c>
      <c r="H16083">
        <v>59</v>
      </c>
      <c r="I16083">
        <v>6</v>
      </c>
      <c r="J16083">
        <v>11</v>
      </c>
      <c r="K16083">
        <v>0</v>
      </c>
      <c r="L16083">
        <v>1</v>
      </c>
    </row>
    <row r="16084" spans="1:12" x14ac:dyDescent="0.3">
      <c r="A16084" t="s">
        <v>1</v>
      </c>
      <c r="B16084">
        <v>16079</v>
      </c>
      <c r="C16084">
        <v>4</v>
      </c>
      <c r="D16084">
        <v>0</v>
      </c>
      <c r="E16084">
        <v>124</v>
      </c>
      <c r="F16084">
        <v>80</v>
      </c>
      <c r="G16084">
        <v>102</v>
      </c>
      <c r="H16084">
        <v>52</v>
      </c>
      <c r="I16084">
        <v>2</v>
      </c>
      <c r="J16084">
        <v>3</v>
      </c>
      <c r="K16084">
        <v>0</v>
      </c>
      <c r="L16084">
        <v>1</v>
      </c>
    </row>
    <row r="16085" spans="1:12" x14ac:dyDescent="0.3">
      <c r="A16085" t="s">
        <v>1</v>
      </c>
      <c r="B16085">
        <v>16080</v>
      </c>
      <c r="C16085">
        <v>10</v>
      </c>
      <c r="D16085">
        <v>89</v>
      </c>
      <c r="E16085">
        <v>126</v>
      </c>
      <c r="F16085">
        <v>77</v>
      </c>
      <c r="G16085">
        <v>208</v>
      </c>
      <c r="H16085">
        <v>125</v>
      </c>
      <c r="I16085">
        <v>13</v>
      </c>
      <c r="J16085">
        <v>20</v>
      </c>
      <c r="K16085">
        <v>0</v>
      </c>
      <c r="L16085">
        <v>1</v>
      </c>
    </row>
    <row r="16086" spans="1:12" x14ac:dyDescent="0.3">
      <c r="A16086" t="s">
        <v>1</v>
      </c>
      <c r="B16086">
        <v>16081</v>
      </c>
      <c r="C16086">
        <v>8</v>
      </c>
      <c r="D16086">
        <v>0</v>
      </c>
      <c r="E16086">
        <v>179</v>
      </c>
      <c r="F16086">
        <v>30</v>
      </c>
      <c r="G16086">
        <v>92</v>
      </c>
      <c r="H16086">
        <v>49</v>
      </c>
      <c r="I16086">
        <v>0</v>
      </c>
      <c r="J16086">
        <v>2</v>
      </c>
      <c r="K16086">
        <v>0</v>
      </c>
      <c r="L16086">
        <v>1</v>
      </c>
    </row>
    <row r="16087" spans="1:12" x14ac:dyDescent="0.3">
      <c r="A16087" t="s">
        <v>1</v>
      </c>
      <c r="B16087">
        <v>16082</v>
      </c>
      <c r="C16087">
        <v>5</v>
      </c>
      <c r="D16087">
        <v>0</v>
      </c>
      <c r="E16087">
        <v>30</v>
      </c>
      <c r="F16087">
        <v>58</v>
      </c>
      <c r="G16087">
        <v>106</v>
      </c>
      <c r="H16087">
        <v>68</v>
      </c>
      <c r="I16087">
        <v>0</v>
      </c>
      <c r="J16087">
        <v>8</v>
      </c>
      <c r="K16087">
        <v>0</v>
      </c>
      <c r="L16087">
        <v>1</v>
      </c>
    </row>
    <row r="16088" spans="1:12" x14ac:dyDescent="0.3">
      <c r="A16088" t="s">
        <v>1</v>
      </c>
      <c r="B16088">
        <v>16083</v>
      </c>
      <c r="C16088">
        <v>8</v>
      </c>
      <c r="D16088">
        <v>18</v>
      </c>
      <c r="E16088">
        <v>211</v>
      </c>
      <c r="F16088">
        <v>7</v>
      </c>
      <c r="G16088">
        <v>59</v>
      </c>
      <c r="H16088">
        <v>45</v>
      </c>
      <c r="I16088">
        <v>0</v>
      </c>
      <c r="J16088">
        <v>7</v>
      </c>
      <c r="K16088">
        <v>0</v>
      </c>
      <c r="L16088">
        <v>1</v>
      </c>
    </row>
    <row r="16089" spans="1:12" x14ac:dyDescent="0.3">
      <c r="A16089" t="s">
        <v>1</v>
      </c>
      <c r="B16089">
        <v>16084</v>
      </c>
      <c r="C16089">
        <v>6</v>
      </c>
      <c r="D16089">
        <v>49</v>
      </c>
      <c r="E16089">
        <v>271</v>
      </c>
      <c r="F16089">
        <v>56</v>
      </c>
      <c r="G16089">
        <v>115</v>
      </c>
      <c r="H16089">
        <v>83</v>
      </c>
      <c r="I16089">
        <v>6</v>
      </c>
      <c r="J16089">
        <v>15</v>
      </c>
      <c r="K16089">
        <v>0</v>
      </c>
      <c r="L16089">
        <v>1</v>
      </c>
    </row>
    <row r="16090" spans="1:12" x14ac:dyDescent="0.3">
      <c r="A16090" t="s">
        <v>1</v>
      </c>
      <c r="B16090">
        <v>16085</v>
      </c>
      <c r="C16090">
        <v>6</v>
      </c>
      <c r="D16090">
        <v>0</v>
      </c>
      <c r="E16090">
        <v>44</v>
      </c>
      <c r="F16090">
        <v>16</v>
      </c>
      <c r="G16090">
        <v>60</v>
      </c>
      <c r="H16090">
        <v>41</v>
      </c>
      <c r="I16090">
        <v>4</v>
      </c>
      <c r="J16090">
        <v>7</v>
      </c>
      <c r="K16090">
        <v>1</v>
      </c>
      <c r="L16090">
        <v>1</v>
      </c>
    </row>
    <row r="16091" spans="1:12" x14ac:dyDescent="0.3">
      <c r="A16091" t="s">
        <v>1</v>
      </c>
      <c r="B16091">
        <v>16086</v>
      </c>
      <c r="C16091">
        <v>8</v>
      </c>
      <c r="D16091">
        <v>87</v>
      </c>
      <c r="E16091">
        <v>353</v>
      </c>
      <c r="F16091">
        <v>67</v>
      </c>
      <c r="G16091">
        <v>157</v>
      </c>
      <c r="H16091">
        <v>80</v>
      </c>
      <c r="I16091">
        <v>4</v>
      </c>
      <c r="J16091">
        <v>14</v>
      </c>
      <c r="K16091">
        <v>0</v>
      </c>
      <c r="L16091">
        <v>1</v>
      </c>
    </row>
    <row r="16092" spans="1:12" x14ac:dyDescent="0.3">
      <c r="A16092" t="s">
        <v>1</v>
      </c>
      <c r="B16092">
        <v>16087</v>
      </c>
      <c r="C16092">
        <v>4</v>
      </c>
      <c r="D16092">
        <v>77</v>
      </c>
      <c r="E16092">
        <v>-135</v>
      </c>
      <c r="F16092">
        <v>8</v>
      </c>
      <c r="G16092">
        <v>32</v>
      </c>
      <c r="H16092">
        <v>58</v>
      </c>
      <c r="I16092">
        <v>3</v>
      </c>
      <c r="J16092">
        <v>10</v>
      </c>
      <c r="K16092">
        <v>0</v>
      </c>
      <c r="L16092">
        <v>0</v>
      </c>
    </row>
    <row r="16093" spans="1:12" x14ac:dyDescent="0.3">
      <c r="A16093" t="s">
        <v>1</v>
      </c>
      <c r="B16093">
        <v>16088</v>
      </c>
      <c r="C16093">
        <v>2</v>
      </c>
      <c r="D16093">
        <v>0</v>
      </c>
      <c r="E16093">
        <v>-29</v>
      </c>
      <c r="F16093">
        <v>77</v>
      </c>
      <c r="G16093">
        <v>77</v>
      </c>
      <c r="H16093">
        <v>71</v>
      </c>
      <c r="I16093">
        <v>8</v>
      </c>
      <c r="J16093">
        <v>9</v>
      </c>
      <c r="K16093">
        <v>1</v>
      </c>
      <c r="L16093">
        <v>1</v>
      </c>
    </row>
    <row r="16094" spans="1:12" x14ac:dyDescent="0.3">
      <c r="A16094" t="s">
        <v>1</v>
      </c>
      <c r="B16094">
        <v>16089</v>
      </c>
      <c r="C16094">
        <v>3</v>
      </c>
      <c r="D16094">
        <v>0</v>
      </c>
      <c r="E16094">
        <v>34</v>
      </c>
      <c r="F16094">
        <v>17</v>
      </c>
      <c r="G16094">
        <v>36</v>
      </c>
      <c r="H16094">
        <v>46</v>
      </c>
      <c r="I16094">
        <v>4</v>
      </c>
      <c r="J16094">
        <v>13</v>
      </c>
      <c r="K16094">
        <v>0</v>
      </c>
      <c r="L16094">
        <v>0</v>
      </c>
    </row>
    <row r="16095" spans="1:12" x14ac:dyDescent="0.3">
      <c r="A16095" t="s">
        <v>1</v>
      </c>
      <c r="B16095">
        <v>16090</v>
      </c>
      <c r="C16095">
        <v>6</v>
      </c>
      <c r="D16095">
        <v>0</v>
      </c>
      <c r="E16095">
        <v>172</v>
      </c>
      <c r="F16095">
        <v>39</v>
      </c>
      <c r="G16095">
        <v>95</v>
      </c>
      <c r="H16095">
        <v>87</v>
      </c>
      <c r="I16095">
        <v>8</v>
      </c>
      <c r="J16095">
        <v>16</v>
      </c>
      <c r="K16095">
        <v>1</v>
      </c>
      <c r="L16095">
        <v>1</v>
      </c>
    </row>
    <row r="16096" spans="1:12" x14ac:dyDescent="0.3">
      <c r="A16096" t="s">
        <v>1</v>
      </c>
      <c r="B16096">
        <v>16091</v>
      </c>
      <c r="C16096">
        <v>8</v>
      </c>
      <c r="D16096">
        <v>0</v>
      </c>
      <c r="E16096">
        <v>374</v>
      </c>
      <c r="F16096">
        <v>97</v>
      </c>
      <c r="G16096">
        <v>208</v>
      </c>
      <c r="H16096">
        <v>109</v>
      </c>
      <c r="I16096">
        <v>6</v>
      </c>
      <c r="J16096">
        <v>15</v>
      </c>
      <c r="K16096">
        <v>0</v>
      </c>
      <c r="L16096">
        <v>1</v>
      </c>
    </row>
    <row r="16097" spans="1:12" x14ac:dyDescent="0.3">
      <c r="A16097" t="s">
        <v>1</v>
      </c>
      <c r="B16097">
        <v>16092</v>
      </c>
      <c r="C16097">
        <v>1</v>
      </c>
      <c r="D16097">
        <v>74</v>
      </c>
      <c r="E16097">
        <v>-53</v>
      </c>
      <c r="F16097">
        <v>43</v>
      </c>
      <c r="G16097">
        <v>39</v>
      </c>
      <c r="H16097">
        <v>46</v>
      </c>
      <c r="I16097">
        <v>1</v>
      </c>
      <c r="J16097">
        <v>5</v>
      </c>
      <c r="K16097">
        <v>0</v>
      </c>
      <c r="L16097">
        <v>0</v>
      </c>
    </row>
    <row r="16098" spans="1:12" x14ac:dyDescent="0.3">
      <c r="A16098" t="s">
        <v>1</v>
      </c>
      <c r="B16098">
        <v>16093</v>
      </c>
      <c r="C16098">
        <v>9</v>
      </c>
      <c r="D16098">
        <v>79</v>
      </c>
      <c r="E16098">
        <v>372</v>
      </c>
      <c r="F16098">
        <v>3</v>
      </c>
      <c r="G16098">
        <v>56</v>
      </c>
      <c r="H16098">
        <v>46</v>
      </c>
      <c r="I16098">
        <v>1</v>
      </c>
      <c r="J16098">
        <v>5</v>
      </c>
      <c r="K16098">
        <v>0</v>
      </c>
      <c r="L16098">
        <v>1</v>
      </c>
    </row>
    <row r="16099" spans="1:12" x14ac:dyDescent="0.3">
      <c r="A16099" t="s">
        <v>1</v>
      </c>
      <c r="B16099">
        <v>16094</v>
      </c>
      <c r="C16099">
        <v>8</v>
      </c>
      <c r="D16099">
        <v>0</v>
      </c>
      <c r="E16099">
        <v>424</v>
      </c>
      <c r="F16099">
        <v>24</v>
      </c>
      <c r="G16099">
        <v>87</v>
      </c>
      <c r="H16099">
        <v>80</v>
      </c>
      <c r="I16099">
        <v>14</v>
      </c>
      <c r="J16099">
        <v>20</v>
      </c>
      <c r="K16099">
        <v>0</v>
      </c>
      <c r="L16099">
        <v>1</v>
      </c>
    </row>
    <row r="16100" spans="1:12" x14ac:dyDescent="0.3">
      <c r="A16100" t="s">
        <v>1</v>
      </c>
      <c r="B16100">
        <v>16095</v>
      </c>
      <c r="C16100">
        <v>1</v>
      </c>
      <c r="D16100">
        <v>54</v>
      </c>
      <c r="E16100">
        <v>-44</v>
      </c>
      <c r="F16100">
        <v>27</v>
      </c>
      <c r="G16100">
        <v>24</v>
      </c>
      <c r="H16100">
        <v>28</v>
      </c>
      <c r="I16100">
        <v>6</v>
      </c>
      <c r="J16100">
        <v>7</v>
      </c>
      <c r="K16100">
        <v>0</v>
      </c>
      <c r="L16100">
        <v>0</v>
      </c>
    </row>
    <row r="16101" spans="1:12" x14ac:dyDescent="0.3">
      <c r="A16101" t="s">
        <v>1</v>
      </c>
      <c r="B16101">
        <v>16096</v>
      </c>
      <c r="C16101">
        <v>5</v>
      </c>
      <c r="D16101">
        <v>79</v>
      </c>
      <c r="E16101">
        <v>-87</v>
      </c>
      <c r="F16101">
        <v>13</v>
      </c>
      <c r="G16101">
        <v>47</v>
      </c>
      <c r="H16101">
        <v>54</v>
      </c>
      <c r="I16101">
        <v>0</v>
      </c>
      <c r="J16101">
        <v>7</v>
      </c>
      <c r="K16101">
        <v>0</v>
      </c>
      <c r="L16101">
        <v>0</v>
      </c>
    </row>
    <row r="16102" spans="1:12" x14ac:dyDescent="0.3">
      <c r="A16102" t="s">
        <v>1</v>
      </c>
      <c r="B16102">
        <v>16097</v>
      </c>
      <c r="C16102">
        <v>5</v>
      </c>
      <c r="D16102">
        <v>0</v>
      </c>
      <c r="E16102">
        <v>174</v>
      </c>
      <c r="F16102">
        <v>25</v>
      </c>
      <c r="G16102">
        <v>62</v>
      </c>
      <c r="H16102">
        <v>45</v>
      </c>
      <c r="I16102">
        <v>17</v>
      </c>
      <c r="J16102">
        <v>20</v>
      </c>
      <c r="K16102">
        <v>1</v>
      </c>
      <c r="L16102">
        <v>1</v>
      </c>
    </row>
    <row r="16103" spans="1:12" x14ac:dyDescent="0.3">
      <c r="A16103" t="s">
        <v>1</v>
      </c>
      <c r="B16103">
        <v>16098</v>
      </c>
      <c r="C16103">
        <v>2</v>
      </c>
      <c r="D16103">
        <v>63</v>
      </c>
      <c r="E16103">
        <v>-64</v>
      </c>
      <c r="F16103">
        <v>34</v>
      </c>
      <c r="G16103">
        <v>38</v>
      </c>
      <c r="H16103">
        <v>33</v>
      </c>
      <c r="I16103">
        <v>4</v>
      </c>
      <c r="J16103">
        <v>7</v>
      </c>
      <c r="K16103">
        <v>0</v>
      </c>
      <c r="L16103">
        <v>0</v>
      </c>
    </row>
    <row r="16104" spans="1:12" x14ac:dyDescent="0.3">
      <c r="A16104" t="s">
        <v>1</v>
      </c>
      <c r="B16104">
        <v>16099</v>
      </c>
      <c r="C16104">
        <v>2</v>
      </c>
      <c r="D16104">
        <v>0</v>
      </c>
      <c r="E16104">
        <v>-290</v>
      </c>
      <c r="F16104">
        <v>34</v>
      </c>
      <c r="G16104">
        <v>39</v>
      </c>
      <c r="H16104">
        <v>51</v>
      </c>
      <c r="I16104">
        <v>3</v>
      </c>
      <c r="J16104">
        <v>8</v>
      </c>
      <c r="K16104">
        <v>1</v>
      </c>
      <c r="L16104">
        <v>0</v>
      </c>
    </row>
    <row r="16105" spans="1:12" x14ac:dyDescent="0.3">
      <c r="A16105" t="s">
        <v>1</v>
      </c>
      <c r="B16105">
        <v>16100</v>
      </c>
      <c r="C16105">
        <v>4</v>
      </c>
      <c r="D16105">
        <v>0</v>
      </c>
      <c r="E16105">
        <v>175</v>
      </c>
      <c r="F16105">
        <v>36</v>
      </c>
      <c r="G16105">
        <v>62</v>
      </c>
      <c r="H16105">
        <v>64</v>
      </c>
      <c r="I16105">
        <v>3</v>
      </c>
      <c r="J16105">
        <v>4</v>
      </c>
      <c r="K16105">
        <v>1</v>
      </c>
      <c r="L16105">
        <v>1</v>
      </c>
    </row>
    <row r="16106" spans="1:12" x14ac:dyDescent="0.3">
      <c r="A16106" t="s">
        <v>1</v>
      </c>
      <c r="B16106">
        <v>16101</v>
      </c>
      <c r="C16106">
        <v>3</v>
      </c>
      <c r="D16106">
        <v>99</v>
      </c>
      <c r="E16106">
        <v>83</v>
      </c>
      <c r="F16106">
        <v>2</v>
      </c>
      <c r="G16106">
        <v>22</v>
      </c>
      <c r="H16106">
        <v>47</v>
      </c>
      <c r="I16106">
        <v>10</v>
      </c>
      <c r="J16106">
        <v>15</v>
      </c>
      <c r="K16106">
        <v>0</v>
      </c>
      <c r="L16106">
        <v>0</v>
      </c>
    </row>
    <row r="16107" spans="1:12" x14ac:dyDescent="0.3">
      <c r="A16107" t="s">
        <v>1</v>
      </c>
      <c r="B16107">
        <v>16102</v>
      </c>
      <c r="C16107">
        <v>4</v>
      </c>
      <c r="D16107">
        <v>80</v>
      </c>
      <c r="E16107">
        <v>-47</v>
      </c>
      <c r="F16107">
        <v>33</v>
      </c>
      <c r="G16107">
        <v>63</v>
      </c>
      <c r="H16107">
        <v>63</v>
      </c>
      <c r="I16107">
        <v>5</v>
      </c>
      <c r="J16107">
        <v>8</v>
      </c>
      <c r="K16107">
        <v>1</v>
      </c>
      <c r="L16107">
        <v>1</v>
      </c>
    </row>
    <row r="16108" spans="1:12" x14ac:dyDescent="0.3">
      <c r="A16108" t="s">
        <v>1</v>
      </c>
      <c r="B16108">
        <v>16103</v>
      </c>
      <c r="C16108">
        <v>1</v>
      </c>
      <c r="D16108">
        <v>0</v>
      </c>
      <c r="E16108">
        <v>0</v>
      </c>
      <c r="F16108">
        <v>25</v>
      </c>
      <c r="G16108">
        <v>30</v>
      </c>
      <c r="H16108">
        <v>41</v>
      </c>
      <c r="I16108">
        <v>7</v>
      </c>
      <c r="J16108">
        <v>13</v>
      </c>
      <c r="K16108">
        <v>0</v>
      </c>
      <c r="L16108">
        <v>0</v>
      </c>
    </row>
    <row r="16109" spans="1:12" x14ac:dyDescent="0.3">
      <c r="A16109" t="s">
        <v>1</v>
      </c>
      <c r="B16109">
        <v>16104</v>
      </c>
      <c r="C16109">
        <v>5</v>
      </c>
      <c r="D16109">
        <v>0</v>
      </c>
      <c r="E16109">
        <v>-152</v>
      </c>
      <c r="F16109">
        <v>25</v>
      </c>
      <c r="G16109">
        <v>63</v>
      </c>
      <c r="H16109">
        <v>63</v>
      </c>
      <c r="I16109">
        <v>0</v>
      </c>
      <c r="J16109">
        <v>1</v>
      </c>
      <c r="K16109">
        <v>0</v>
      </c>
      <c r="L16109">
        <v>0</v>
      </c>
    </row>
    <row r="16110" spans="1:12" x14ac:dyDescent="0.3">
      <c r="A16110" t="s">
        <v>1</v>
      </c>
      <c r="B16110">
        <v>16105</v>
      </c>
      <c r="C16110">
        <v>5</v>
      </c>
      <c r="D16110">
        <v>0</v>
      </c>
      <c r="E16110">
        <v>53</v>
      </c>
      <c r="F16110">
        <v>63</v>
      </c>
      <c r="G16110">
        <v>103</v>
      </c>
      <c r="H16110">
        <v>70</v>
      </c>
      <c r="I16110">
        <v>1</v>
      </c>
      <c r="J16110">
        <v>10</v>
      </c>
      <c r="K16110">
        <v>0</v>
      </c>
      <c r="L16110">
        <v>1</v>
      </c>
    </row>
    <row r="16111" spans="1:12" x14ac:dyDescent="0.3">
      <c r="A16111" t="s">
        <v>1</v>
      </c>
      <c r="B16111">
        <v>16106</v>
      </c>
      <c r="C16111">
        <v>9</v>
      </c>
      <c r="D16111">
        <v>100</v>
      </c>
      <c r="E16111">
        <v>158</v>
      </c>
      <c r="F16111">
        <v>68</v>
      </c>
      <c r="G16111">
        <v>183</v>
      </c>
      <c r="H16111">
        <v>110</v>
      </c>
      <c r="I16111">
        <v>5</v>
      </c>
      <c r="J16111">
        <v>14</v>
      </c>
      <c r="K16111">
        <v>0</v>
      </c>
      <c r="L16111">
        <v>1</v>
      </c>
    </row>
    <row r="16112" spans="1:12" x14ac:dyDescent="0.3">
      <c r="A16112" t="s">
        <v>1</v>
      </c>
      <c r="B16112">
        <v>16107</v>
      </c>
      <c r="C16112">
        <v>8</v>
      </c>
      <c r="D16112">
        <v>0</v>
      </c>
      <c r="E16112">
        <v>155</v>
      </c>
      <c r="F16112">
        <v>67</v>
      </c>
      <c r="G16112">
        <v>168</v>
      </c>
      <c r="H16112">
        <v>87</v>
      </c>
      <c r="I16112">
        <v>16</v>
      </c>
      <c r="J16112">
        <v>20</v>
      </c>
      <c r="K16112">
        <v>0</v>
      </c>
      <c r="L16112">
        <v>1</v>
      </c>
    </row>
    <row r="16113" spans="1:12" x14ac:dyDescent="0.3">
      <c r="A16113" t="s">
        <v>1</v>
      </c>
      <c r="B16113">
        <v>16108</v>
      </c>
      <c r="C16113">
        <v>7</v>
      </c>
      <c r="D16113">
        <v>0</v>
      </c>
      <c r="E16113">
        <v>362</v>
      </c>
      <c r="F16113">
        <v>42</v>
      </c>
      <c r="G16113">
        <v>110</v>
      </c>
      <c r="H16113">
        <v>68</v>
      </c>
      <c r="I16113">
        <v>2</v>
      </c>
      <c r="J16113">
        <v>7</v>
      </c>
      <c r="K16113">
        <v>0</v>
      </c>
      <c r="L16113">
        <v>1</v>
      </c>
    </row>
    <row r="16114" spans="1:12" x14ac:dyDescent="0.3">
      <c r="A16114" t="s">
        <v>1</v>
      </c>
      <c r="B16114">
        <v>16109</v>
      </c>
      <c r="C16114">
        <v>9</v>
      </c>
      <c r="D16114">
        <v>0</v>
      </c>
      <c r="E16114">
        <v>480</v>
      </c>
      <c r="F16114">
        <v>32</v>
      </c>
      <c r="G16114">
        <v>114</v>
      </c>
      <c r="H16114">
        <v>76</v>
      </c>
      <c r="I16114">
        <v>15</v>
      </c>
      <c r="J16114">
        <v>20</v>
      </c>
      <c r="K16114">
        <v>0</v>
      </c>
      <c r="L16114">
        <v>1</v>
      </c>
    </row>
    <row r="16115" spans="1:12" x14ac:dyDescent="0.3">
      <c r="A16115" t="s">
        <v>1</v>
      </c>
      <c r="B16115">
        <v>16110</v>
      </c>
      <c r="C16115">
        <v>5</v>
      </c>
      <c r="D16115">
        <v>14</v>
      </c>
      <c r="E16115">
        <v>31</v>
      </c>
      <c r="F16115">
        <v>7</v>
      </c>
      <c r="G16115">
        <v>42</v>
      </c>
      <c r="H16115">
        <v>46</v>
      </c>
      <c r="I16115">
        <v>19</v>
      </c>
      <c r="J16115">
        <v>20</v>
      </c>
      <c r="K16115">
        <v>0</v>
      </c>
      <c r="L16115">
        <v>0</v>
      </c>
    </row>
    <row r="16116" spans="1:12" x14ac:dyDescent="0.3">
      <c r="A16116" t="s">
        <v>1</v>
      </c>
      <c r="B16116">
        <v>16111</v>
      </c>
      <c r="C16116">
        <v>6</v>
      </c>
      <c r="D16116">
        <v>72</v>
      </c>
      <c r="E16116">
        <v>231</v>
      </c>
      <c r="F16116">
        <v>93</v>
      </c>
      <c r="G16116">
        <v>159</v>
      </c>
      <c r="H16116">
        <v>92</v>
      </c>
      <c r="I16116">
        <v>1</v>
      </c>
      <c r="J16116">
        <v>8</v>
      </c>
      <c r="K16116">
        <v>0</v>
      </c>
      <c r="L16116">
        <v>1</v>
      </c>
    </row>
    <row r="16117" spans="1:12" x14ac:dyDescent="0.3">
      <c r="A16117" t="s">
        <v>1</v>
      </c>
      <c r="B16117">
        <v>16112</v>
      </c>
      <c r="C16117">
        <v>9</v>
      </c>
      <c r="D16117">
        <v>0</v>
      </c>
      <c r="E16117">
        <v>488</v>
      </c>
      <c r="F16117">
        <v>36</v>
      </c>
      <c r="G16117">
        <v>116</v>
      </c>
      <c r="H16117">
        <v>68</v>
      </c>
      <c r="I16117">
        <v>13</v>
      </c>
      <c r="J16117">
        <v>20</v>
      </c>
      <c r="K16117">
        <v>0</v>
      </c>
      <c r="L16117">
        <v>1</v>
      </c>
    </row>
    <row r="16118" spans="1:12" x14ac:dyDescent="0.3">
      <c r="A16118" t="s">
        <v>1</v>
      </c>
      <c r="B16118">
        <v>16113</v>
      </c>
      <c r="C16118">
        <v>10</v>
      </c>
      <c r="D16118">
        <v>5</v>
      </c>
      <c r="E16118">
        <v>140</v>
      </c>
      <c r="F16118">
        <v>48</v>
      </c>
      <c r="G16118">
        <v>150</v>
      </c>
      <c r="H16118">
        <v>111</v>
      </c>
      <c r="I16118">
        <v>11</v>
      </c>
      <c r="J16118">
        <v>13</v>
      </c>
      <c r="K16118">
        <v>0</v>
      </c>
      <c r="L16118">
        <v>1</v>
      </c>
    </row>
    <row r="16119" spans="1:12" x14ac:dyDescent="0.3">
      <c r="A16119" t="s">
        <v>1</v>
      </c>
      <c r="B16119">
        <v>16114</v>
      </c>
      <c r="C16119">
        <v>5</v>
      </c>
      <c r="D16119">
        <v>0</v>
      </c>
      <c r="E16119">
        <v>176</v>
      </c>
      <c r="F16119">
        <v>31</v>
      </c>
      <c r="G16119">
        <v>67</v>
      </c>
      <c r="H16119">
        <v>65</v>
      </c>
      <c r="I16119">
        <v>6</v>
      </c>
      <c r="J16119">
        <v>14</v>
      </c>
      <c r="K16119">
        <v>1</v>
      </c>
      <c r="L16119">
        <v>1</v>
      </c>
    </row>
    <row r="16120" spans="1:12" x14ac:dyDescent="0.3">
      <c r="A16120" t="s">
        <v>1</v>
      </c>
      <c r="B16120">
        <v>16115</v>
      </c>
      <c r="C16120">
        <v>8</v>
      </c>
      <c r="D16120">
        <v>0</v>
      </c>
      <c r="E16120">
        <v>76</v>
      </c>
      <c r="F16120">
        <v>99</v>
      </c>
      <c r="G16120">
        <v>220</v>
      </c>
      <c r="H16120">
        <v>144</v>
      </c>
      <c r="I16120">
        <v>5</v>
      </c>
      <c r="J16120">
        <v>12</v>
      </c>
      <c r="K16120">
        <v>0</v>
      </c>
      <c r="L16120">
        <v>1</v>
      </c>
    </row>
    <row r="16121" spans="1:12" x14ac:dyDescent="0.3">
      <c r="A16121" t="s">
        <v>1</v>
      </c>
      <c r="B16121">
        <v>16116</v>
      </c>
      <c r="C16121">
        <v>4</v>
      </c>
      <c r="D16121">
        <v>0</v>
      </c>
      <c r="E16121">
        <v>65</v>
      </c>
      <c r="F16121">
        <v>23</v>
      </c>
      <c r="G16121">
        <v>52</v>
      </c>
      <c r="H16121">
        <v>39</v>
      </c>
      <c r="I16121">
        <v>5</v>
      </c>
      <c r="J16121">
        <v>6</v>
      </c>
      <c r="K16121">
        <v>0</v>
      </c>
      <c r="L16121">
        <v>1</v>
      </c>
    </row>
    <row r="16122" spans="1:12" x14ac:dyDescent="0.3">
      <c r="A16122" t="s">
        <v>1</v>
      </c>
      <c r="B16122">
        <v>16117</v>
      </c>
      <c r="C16122">
        <v>1</v>
      </c>
      <c r="D16122">
        <v>82</v>
      </c>
      <c r="E16122">
        <v>39</v>
      </c>
      <c r="F16122">
        <v>43</v>
      </c>
      <c r="G16122">
        <v>30</v>
      </c>
      <c r="H16122">
        <v>53</v>
      </c>
      <c r="I16122">
        <v>17</v>
      </c>
      <c r="J16122">
        <v>18</v>
      </c>
      <c r="K16122">
        <v>1</v>
      </c>
      <c r="L16122">
        <v>0</v>
      </c>
    </row>
    <row r="16123" spans="1:12" x14ac:dyDescent="0.3">
      <c r="A16123" t="s">
        <v>1</v>
      </c>
      <c r="B16123">
        <v>16118</v>
      </c>
      <c r="C16123">
        <v>3</v>
      </c>
      <c r="D16123">
        <v>0</v>
      </c>
      <c r="E16123">
        <v>149</v>
      </c>
      <c r="F16123">
        <v>45</v>
      </c>
      <c r="G16123">
        <v>59</v>
      </c>
      <c r="H16123">
        <v>57</v>
      </c>
      <c r="I16123">
        <v>9</v>
      </c>
      <c r="J16123">
        <v>16</v>
      </c>
      <c r="K16123">
        <v>0</v>
      </c>
      <c r="L16123">
        <v>1</v>
      </c>
    </row>
    <row r="16124" spans="1:12" x14ac:dyDescent="0.3">
      <c r="A16124" t="s">
        <v>1</v>
      </c>
      <c r="B16124">
        <v>16119</v>
      </c>
      <c r="C16124">
        <v>8</v>
      </c>
      <c r="D16124">
        <v>69</v>
      </c>
      <c r="E16124">
        <v>158</v>
      </c>
      <c r="F16124">
        <v>38</v>
      </c>
      <c r="G16124">
        <v>114</v>
      </c>
      <c r="H16124">
        <v>61</v>
      </c>
      <c r="I16124">
        <v>4</v>
      </c>
      <c r="J16124">
        <v>13</v>
      </c>
      <c r="K16124">
        <v>0</v>
      </c>
      <c r="L16124">
        <v>1</v>
      </c>
    </row>
    <row r="16125" spans="1:12" x14ac:dyDescent="0.3">
      <c r="A16125" t="s">
        <v>1</v>
      </c>
      <c r="B16125">
        <v>16120</v>
      </c>
      <c r="C16125">
        <v>8</v>
      </c>
      <c r="D16125">
        <v>0</v>
      </c>
      <c r="E16125">
        <v>170</v>
      </c>
      <c r="F16125">
        <v>2</v>
      </c>
      <c r="G16125">
        <v>49</v>
      </c>
      <c r="H16125">
        <v>26</v>
      </c>
      <c r="I16125">
        <v>17</v>
      </c>
      <c r="J16125">
        <v>20</v>
      </c>
      <c r="K16125">
        <v>0</v>
      </c>
      <c r="L16125">
        <v>1</v>
      </c>
    </row>
    <row r="16126" spans="1:12" x14ac:dyDescent="0.3">
      <c r="A16126" t="s">
        <v>1</v>
      </c>
      <c r="B16126">
        <v>16121</v>
      </c>
      <c r="C16126">
        <v>4</v>
      </c>
      <c r="D16126">
        <v>57</v>
      </c>
      <c r="E16126">
        <v>8</v>
      </c>
      <c r="F16126">
        <v>18</v>
      </c>
      <c r="G16126">
        <v>46</v>
      </c>
      <c r="H16126">
        <v>30</v>
      </c>
      <c r="I16126">
        <v>2</v>
      </c>
      <c r="J16126">
        <v>6</v>
      </c>
      <c r="K16126">
        <v>0</v>
      </c>
      <c r="L16126">
        <v>1</v>
      </c>
    </row>
    <row r="16127" spans="1:12" x14ac:dyDescent="0.3">
      <c r="A16127" t="s">
        <v>1</v>
      </c>
      <c r="B16127">
        <v>16122</v>
      </c>
      <c r="C16127">
        <v>7</v>
      </c>
      <c r="D16127">
        <v>46</v>
      </c>
      <c r="E16127">
        <v>172</v>
      </c>
      <c r="F16127">
        <v>1</v>
      </c>
      <c r="G16127">
        <v>40</v>
      </c>
      <c r="H16127">
        <v>58</v>
      </c>
      <c r="I16127">
        <v>13</v>
      </c>
      <c r="J16127">
        <v>20</v>
      </c>
      <c r="K16127">
        <v>0</v>
      </c>
      <c r="L16127">
        <v>1</v>
      </c>
    </row>
    <row r="16128" spans="1:12" x14ac:dyDescent="0.3">
      <c r="A16128" t="s">
        <v>1</v>
      </c>
      <c r="B16128">
        <v>16123</v>
      </c>
      <c r="C16128">
        <v>6</v>
      </c>
      <c r="D16128">
        <v>0</v>
      </c>
      <c r="E16128">
        <v>345</v>
      </c>
      <c r="F16128">
        <v>99</v>
      </c>
      <c r="G16128">
        <v>183</v>
      </c>
      <c r="H16128">
        <v>109</v>
      </c>
      <c r="I16128">
        <v>5</v>
      </c>
      <c r="J16128">
        <v>8</v>
      </c>
      <c r="K16128">
        <v>0</v>
      </c>
      <c r="L16128">
        <v>1</v>
      </c>
    </row>
    <row r="16129" spans="1:12" x14ac:dyDescent="0.3">
      <c r="A16129" t="s">
        <v>1</v>
      </c>
      <c r="B16129">
        <v>16124</v>
      </c>
      <c r="C16129">
        <v>1</v>
      </c>
      <c r="D16129">
        <v>0</v>
      </c>
      <c r="E16129">
        <v>-150</v>
      </c>
      <c r="F16129">
        <v>37</v>
      </c>
      <c r="G16129">
        <v>30</v>
      </c>
      <c r="H16129">
        <v>38</v>
      </c>
      <c r="I16129">
        <v>3</v>
      </c>
      <c r="J16129">
        <v>8</v>
      </c>
      <c r="K16129">
        <v>1</v>
      </c>
      <c r="L16129">
        <v>0</v>
      </c>
    </row>
    <row r="16130" spans="1:12" x14ac:dyDescent="0.3">
      <c r="A16130" t="s">
        <v>1</v>
      </c>
      <c r="B16130">
        <v>16125</v>
      </c>
      <c r="C16130">
        <v>8</v>
      </c>
      <c r="D16130">
        <v>10</v>
      </c>
      <c r="E16130">
        <v>468</v>
      </c>
      <c r="F16130">
        <v>17</v>
      </c>
      <c r="G16130">
        <v>75</v>
      </c>
      <c r="H16130">
        <v>59</v>
      </c>
      <c r="I16130">
        <v>11</v>
      </c>
      <c r="J16130">
        <v>17</v>
      </c>
      <c r="K16130">
        <v>0</v>
      </c>
      <c r="L16130">
        <v>1</v>
      </c>
    </row>
    <row r="16131" spans="1:12" x14ac:dyDescent="0.3">
      <c r="A16131" t="s">
        <v>1</v>
      </c>
      <c r="B16131">
        <v>16126</v>
      </c>
      <c r="C16131">
        <v>9</v>
      </c>
      <c r="D16131">
        <v>75</v>
      </c>
      <c r="E16131">
        <v>504</v>
      </c>
      <c r="F16131">
        <v>77</v>
      </c>
      <c r="G16131">
        <v>195</v>
      </c>
      <c r="H16131">
        <v>124</v>
      </c>
      <c r="I16131">
        <v>1</v>
      </c>
      <c r="J16131">
        <v>9</v>
      </c>
      <c r="K16131">
        <v>0</v>
      </c>
      <c r="L16131">
        <v>1</v>
      </c>
    </row>
    <row r="16132" spans="1:12" x14ac:dyDescent="0.3">
      <c r="A16132" t="s">
        <v>1</v>
      </c>
      <c r="B16132">
        <v>16127</v>
      </c>
      <c r="C16132">
        <v>9</v>
      </c>
      <c r="D16132">
        <v>57</v>
      </c>
      <c r="E16132">
        <v>42</v>
      </c>
      <c r="F16132">
        <v>37</v>
      </c>
      <c r="G16132">
        <v>115</v>
      </c>
      <c r="H16132">
        <v>77</v>
      </c>
      <c r="I16132">
        <v>11</v>
      </c>
      <c r="J16132">
        <v>19</v>
      </c>
      <c r="K16132">
        <v>0</v>
      </c>
      <c r="L16132">
        <v>1</v>
      </c>
    </row>
    <row r="16133" spans="1:12" x14ac:dyDescent="0.3">
      <c r="A16133" t="s">
        <v>1</v>
      </c>
      <c r="B16133">
        <v>16128</v>
      </c>
      <c r="C16133">
        <v>5</v>
      </c>
      <c r="D16133">
        <v>82</v>
      </c>
      <c r="E16133">
        <v>223</v>
      </c>
      <c r="F16133">
        <v>47</v>
      </c>
      <c r="G16133">
        <v>90</v>
      </c>
      <c r="H16133">
        <v>50</v>
      </c>
      <c r="I16133">
        <v>19</v>
      </c>
      <c r="J16133">
        <v>20</v>
      </c>
      <c r="K16133">
        <v>1</v>
      </c>
      <c r="L16133">
        <v>1</v>
      </c>
    </row>
    <row r="16134" spans="1:12" x14ac:dyDescent="0.3">
      <c r="A16134" t="s">
        <v>1</v>
      </c>
      <c r="B16134">
        <v>16129</v>
      </c>
      <c r="C16134">
        <v>1</v>
      </c>
      <c r="D16134">
        <v>83</v>
      </c>
      <c r="E16134">
        <v>169</v>
      </c>
      <c r="F16134">
        <v>6</v>
      </c>
      <c r="G16134">
        <v>18</v>
      </c>
      <c r="H16134">
        <v>47</v>
      </c>
      <c r="I16134">
        <v>16</v>
      </c>
      <c r="J16134">
        <v>20</v>
      </c>
      <c r="K16134">
        <v>0</v>
      </c>
      <c r="L16134">
        <v>0</v>
      </c>
    </row>
    <row r="16135" spans="1:12" x14ac:dyDescent="0.3">
      <c r="A16135" t="s">
        <v>1</v>
      </c>
      <c r="B16135">
        <v>16130</v>
      </c>
      <c r="C16135">
        <v>3</v>
      </c>
      <c r="D16135">
        <v>61</v>
      </c>
      <c r="E16135">
        <v>124</v>
      </c>
      <c r="F16135">
        <v>7</v>
      </c>
      <c r="G16135">
        <v>27</v>
      </c>
      <c r="H16135">
        <v>50</v>
      </c>
      <c r="I16135">
        <v>0</v>
      </c>
      <c r="J16135">
        <v>2</v>
      </c>
      <c r="K16135">
        <v>1</v>
      </c>
      <c r="L16135">
        <v>0</v>
      </c>
    </row>
    <row r="16136" spans="1:12" x14ac:dyDescent="0.3">
      <c r="A16136" t="s">
        <v>1</v>
      </c>
      <c r="B16136">
        <v>16131</v>
      </c>
      <c r="C16136">
        <v>5</v>
      </c>
      <c r="D16136">
        <v>0</v>
      </c>
      <c r="E16136">
        <v>-10</v>
      </c>
      <c r="F16136">
        <v>19</v>
      </c>
      <c r="G16136">
        <v>54</v>
      </c>
      <c r="H16136">
        <v>67</v>
      </c>
      <c r="I16136">
        <v>19</v>
      </c>
      <c r="J16136">
        <v>20</v>
      </c>
      <c r="K16136">
        <v>1</v>
      </c>
      <c r="L16136">
        <v>0</v>
      </c>
    </row>
    <row r="16137" spans="1:12" x14ac:dyDescent="0.3">
      <c r="A16137" t="s">
        <v>1</v>
      </c>
      <c r="B16137">
        <v>16132</v>
      </c>
      <c r="C16137">
        <v>10</v>
      </c>
      <c r="D16137">
        <v>0</v>
      </c>
      <c r="E16137">
        <v>447</v>
      </c>
      <c r="F16137">
        <v>69</v>
      </c>
      <c r="G16137">
        <v>207</v>
      </c>
      <c r="H16137">
        <v>126</v>
      </c>
      <c r="I16137">
        <v>6</v>
      </c>
      <c r="J16137">
        <v>13</v>
      </c>
      <c r="K16137">
        <v>0</v>
      </c>
      <c r="L16137">
        <v>1</v>
      </c>
    </row>
    <row r="16138" spans="1:12" x14ac:dyDescent="0.3">
      <c r="A16138" t="s">
        <v>1</v>
      </c>
      <c r="B16138">
        <v>16133</v>
      </c>
      <c r="C16138">
        <v>3</v>
      </c>
      <c r="D16138">
        <v>15</v>
      </c>
      <c r="E16138">
        <v>100</v>
      </c>
      <c r="F16138">
        <v>26</v>
      </c>
      <c r="G16138">
        <v>45</v>
      </c>
      <c r="H16138">
        <v>44</v>
      </c>
      <c r="I16138">
        <v>7</v>
      </c>
      <c r="J16138">
        <v>16</v>
      </c>
      <c r="K16138">
        <v>1</v>
      </c>
      <c r="L16138">
        <v>0</v>
      </c>
    </row>
    <row r="16139" spans="1:12" x14ac:dyDescent="0.3">
      <c r="A16139" t="s">
        <v>1</v>
      </c>
      <c r="B16139">
        <v>16134</v>
      </c>
      <c r="C16139">
        <v>8</v>
      </c>
      <c r="D16139">
        <v>52</v>
      </c>
      <c r="E16139">
        <v>109</v>
      </c>
      <c r="F16139">
        <v>98</v>
      </c>
      <c r="G16139">
        <v>212</v>
      </c>
      <c r="H16139">
        <v>120</v>
      </c>
      <c r="I16139">
        <v>3</v>
      </c>
      <c r="J16139">
        <v>11</v>
      </c>
      <c r="K16139">
        <v>0</v>
      </c>
      <c r="L16139">
        <v>1</v>
      </c>
    </row>
    <row r="16140" spans="1:12" x14ac:dyDescent="0.3">
      <c r="A16140" t="s">
        <v>1</v>
      </c>
      <c r="B16140">
        <v>16135</v>
      </c>
      <c r="C16140">
        <v>7</v>
      </c>
      <c r="D16140">
        <v>69</v>
      </c>
      <c r="E16140">
        <v>97</v>
      </c>
      <c r="F16140">
        <v>36</v>
      </c>
      <c r="G16140">
        <v>100</v>
      </c>
      <c r="H16140">
        <v>57</v>
      </c>
      <c r="I16140">
        <v>3</v>
      </c>
      <c r="J16140">
        <v>6</v>
      </c>
      <c r="K16140">
        <v>0</v>
      </c>
      <c r="L16140">
        <v>1</v>
      </c>
    </row>
    <row r="16141" spans="1:12" x14ac:dyDescent="0.3">
      <c r="A16141" t="s">
        <v>1</v>
      </c>
      <c r="B16141">
        <v>16136</v>
      </c>
      <c r="C16141">
        <v>10</v>
      </c>
      <c r="D16141">
        <v>86</v>
      </c>
      <c r="E16141">
        <v>559</v>
      </c>
      <c r="F16141">
        <v>93</v>
      </c>
      <c r="G16141">
        <v>241</v>
      </c>
      <c r="H16141">
        <v>131</v>
      </c>
      <c r="I16141">
        <v>4</v>
      </c>
      <c r="J16141">
        <v>7</v>
      </c>
      <c r="K16141">
        <v>0</v>
      </c>
      <c r="L16141">
        <v>1</v>
      </c>
    </row>
    <row r="16142" spans="1:12" x14ac:dyDescent="0.3">
      <c r="A16142" t="s">
        <v>1</v>
      </c>
      <c r="B16142">
        <v>16137</v>
      </c>
      <c r="C16142">
        <v>6</v>
      </c>
      <c r="D16142">
        <v>0</v>
      </c>
      <c r="E16142">
        <v>-80</v>
      </c>
      <c r="F16142">
        <v>14</v>
      </c>
      <c r="G16142">
        <v>56</v>
      </c>
      <c r="H16142">
        <v>52</v>
      </c>
      <c r="I16142">
        <v>17</v>
      </c>
      <c r="J16142">
        <v>19</v>
      </c>
      <c r="K16142">
        <v>1</v>
      </c>
      <c r="L16142">
        <v>1</v>
      </c>
    </row>
    <row r="16143" spans="1:12" x14ac:dyDescent="0.3">
      <c r="A16143" t="s">
        <v>1</v>
      </c>
      <c r="B16143">
        <v>16138</v>
      </c>
      <c r="C16143">
        <v>6</v>
      </c>
      <c r="D16143">
        <v>0</v>
      </c>
      <c r="E16143">
        <v>-61</v>
      </c>
      <c r="F16143">
        <v>93</v>
      </c>
      <c r="G16143">
        <v>163</v>
      </c>
      <c r="H16143">
        <v>141</v>
      </c>
      <c r="I16143">
        <v>11</v>
      </c>
      <c r="J16143">
        <v>13</v>
      </c>
      <c r="K16143">
        <v>0</v>
      </c>
      <c r="L16143">
        <v>1</v>
      </c>
    </row>
    <row r="16144" spans="1:12" x14ac:dyDescent="0.3">
      <c r="A16144" t="s">
        <v>1</v>
      </c>
      <c r="B16144">
        <v>16139</v>
      </c>
      <c r="C16144">
        <v>1</v>
      </c>
      <c r="D16144">
        <v>0</v>
      </c>
      <c r="E16144">
        <v>-104</v>
      </c>
      <c r="F16144">
        <v>4</v>
      </c>
      <c r="G16144">
        <v>15</v>
      </c>
      <c r="H16144">
        <v>36</v>
      </c>
      <c r="I16144">
        <v>3</v>
      </c>
      <c r="J16144">
        <v>11</v>
      </c>
      <c r="K16144">
        <v>0</v>
      </c>
      <c r="L16144">
        <v>0</v>
      </c>
    </row>
    <row r="16145" spans="1:12" x14ac:dyDescent="0.3">
      <c r="A16145" t="s">
        <v>1</v>
      </c>
      <c r="B16145">
        <v>16140</v>
      </c>
      <c r="C16145">
        <v>2</v>
      </c>
      <c r="D16145">
        <v>11</v>
      </c>
      <c r="E16145">
        <v>53</v>
      </c>
      <c r="F16145">
        <v>34</v>
      </c>
      <c r="G16145">
        <v>36</v>
      </c>
      <c r="H16145">
        <v>53</v>
      </c>
      <c r="I16145">
        <v>4</v>
      </c>
      <c r="J16145">
        <v>6</v>
      </c>
      <c r="K16145">
        <v>0</v>
      </c>
      <c r="L16145">
        <v>0</v>
      </c>
    </row>
    <row r="16146" spans="1:12" x14ac:dyDescent="0.3">
      <c r="A16146" t="s">
        <v>1</v>
      </c>
      <c r="B16146">
        <v>16141</v>
      </c>
      <c r="C16146">
        <v>1</v>
      </c>
      <c r="D16146">
        <v>92</v>
      </c>
      <c r="E16146">
        <v>115</v>
      </c>
      <c r="F16146">
        <v>17</v>
      </c>
      <c r="G16146">
        <v>23</v>
      </c>
      <c r="H16146">
        <v>48</v>
      </c>
      <c r="I16146">
        <v>19</v>
      </c>
      <c r="J16146">
        <v>20</v>
      </c>
      <c r="K16146">
        <v>0</v>
      </c>
      <c r="L16146">
        <v>0</v>
      </c>
    </row>
    <row r="16147" spans="1:12" x14ac:dyDescent="0.3">
      <c r="A16147" t="s">
        <v>1</v>
      </c>
      <c r="B16147">
        <v>16142</v>
      </c>
      <c r="C16147">
        <v>2</v>
      </c>
      <c r="D16147">
        <v>0</v>
      </c>
      <c r="E16147">
        <v>36</v>
      </c>
      <c r="F16147">
        <v>3</v>
      </c>
      <c r="G16147">
        <v>17</v>
      </c>
      <c r="H16147">
        <v>18</v>
      </c>
      <c r="I16147">
        <v>6</v>
      </c>
      <c r="J16147">
        <v>16</v>
      </c>
      <c r="K16147">
        <v>0</v>
      </c>
      <c r="L16147">
        <v>0</v>
      </c>
    </row>
    <row r="16148" spans="1:12" x14ac:dyDescent="0.3">
      <c r="A16148" t="s">
        <v>1</v>
      </c>
      <c r="B16148">
        <v>16143</v>
      </c>
      <c r="C16148">
        <v>6</v>
      </c>
      <c r="D16148">
        <v>0</v>
      </c>
      <c r="E16148">
        <v>277</v>
      </c>
      <c r="F16148">
        <v>34</v>
      </c>
      <c r="G16148">
        <v>78</v>
      </c>
      <c r="H16148">
        <v>67</v>
      </c>
      <c r="I16148">
        <v>9</v>
      </c>
      <c r="J16148">
        <v>19</v>
      </c>
      <c r="K16148">
        <v>0</v>
      </c>
      <c r="L16148">
        <v>1</v>
      </c>
    </row>
    <row r="16149" spans="1:12" x14ac:dyDescent="0.3">
      <c r="A16149" t="s">
        <v>1</v>
      </c>
      <c r="B16149">
        <v>16144</v>
      </c>
      <c r="C16149">
        <v>8</v>
      </c>
      <c r="D16149">
        <v>45</v>
      </c>
      <c r="E16149">
        <v>380</v>
      </c>
      <c r="F16149">
        <v>28</v>
      </c>
      <c r="G16149">
        <v>89</v>
      </c>
      <c r="H16149">
        <v>56</v>
      </c>
      <c r="I16149">
        <v>0</v>
      </c>
      <c r="J16149">
        <v>7</v>
      </c>
      <c r="K16149">
        <v>1</v>
      </c>
      <c r="L16149">
        <v>1</v>
      </c>
    </row>
    <row r="16150" spans="1:12" x14ac:dyDescent="0.3">
      <c r="A16150" t="s">
        <v>1</v>
      </c>
      <c r="B16150">
        <v>16145</v>
      </c>
      <c r="C16150">
        <v>9</v>
      </c>
      <c r="D16150">
        <v>0</v>
      </c>
      <c r="E16150">
        <v>30</v>
      </c>
      <c r="F16150">
        <v>16</v>
      </c>
      <c r="G16150">
        <v>77</v>
      </c>
      <c r="H16150">
        <v>54</v>
      </c>
      <c r="I16150">
        <v>0</v>
      </c>
      <c r="J16150">
        <v>7</v>
      </c>
      <c r="K16150">
        <v>0</v>
      </c>
      <c r="L16150">
        <v>1</v>
      </c>
    </row>
    <row r="16151" spans="1:12" x14ac:dyDescent="0.3">
      <c r="A16151" t="s">
        <v>1</v>
      </c>
      <c r="B16151">
        <v>16146</v>
      </c>
      <c r="C16151">
        <v>4</v>
      </c>
      <c r="D16151">
        <v>89</v>
      </c>
      <c r="E16151">
        <v>-41</v>
      </c>
      <c r="F16151">
        <v>23</v>
      </c>
      <c r="G16151">
        <v>48</v>
      </c>
      <c r="H16151">
        <v>60</v>
      </c>
      <c r="I16151">
        <v>6</v>
      </c>
      <c r="J16151">
        <v>11</v>
      </c>
      <c r="K16151">
        <v>0</v>
      </c>
      <c r="L16151">
        <v>0</v>
      </c>
    </row>
    <row r="16152" spans="1:12" x14ac:dyDescent="0.3">
      <c r="A16152" t="s">
        <v>1</v>
      </c>
      <c r="B16152">
        <v>16147</v>
      </c>
      <c r="C16152">
        <v>3</v>
      </c>
      <c r="D16152">
        <v>24</v>
      </c>
      <c r="E16152">
        <v>-270</v>
      </c>
      <c r="F16152">
        <v>12</v>
      </c>
      <c r="G16152">
        <v>29</v>
      </c>
      <c r="H16152">
        <v>29</v>
      </c>
      <c r="I16152">
        <v>18</v>
      </c>
      <c r="J16152">
        <v>20</v>
      </c>
      <c r="K16152">
        <v>1</v>
      </c>
      <c r="L16152">
        <v>0</v>
      </c>
    </row>
    <row r="16153" spans="1:12" x14ac:dyDescent="0.3">
      <c r="A16153" t="s">
        <v>1</v>
      </c>
      <c r="B16153">
        <v>16148</v>
      </c>
      <c r="C16153">
        <v>10</v>
      </c>
      <c r="D16153">
        <v>63</v>
      </c>
      <c r="E16153">
        <v>443</v>
      </c>
      <c r="F16153">
        <v>72</v>
      </c>
      <c r="G16153">
        <v>213</v>
      </c>
      <c r="H16153">
        <v>135</v>
      </c>
      <c r="I16153">
        <v>10</v>
      </c>
      <c r="J16153">
        <v>19</v>
      </c>
      <c r="K16153">
        <v>0</v>
      </c>
      <c r="L16153">
        <v>1</v>
      </c>
    </row>
    <row r="16154" spans="1:12" x14ac:dyDescent="0.3">
      <c r="A16154" t="s">
        <v>1</v>
      </c>
      <c r="B16154">
        <v>16149</v>
      </c>
      <c r="C16154">
        <v>1</v>
      </c>
      <c r="D16154">
        <v>0</v>
      </c>
      <c r="E16154">
        <v>-233</v>
      </c>
      <c r="F16154">
        <v>6</v>
      </c>
      <c r="G16154">
        <v>17</v>
      </c>
      <c r="H16154">
        <v>17</v>
      </c>
      <c r="I16154">
        <v>16</v>
      </c>
      <c r="J16154">
        <v>20</v>
      </c>
      <c r="K16154">
        <v>1</v>
      </c>
      <c r="L16154">
        <v>0</v>
      </c>
    </row>
    <row r="16155" spans="1:12" x14ac:dyDescent="0.3">
      <c r="A16155" t="s">
        <v>1</v>
      </c>
      <c r="B16155">
        <v>16150</v>
      </c>
      <c r="C16155">
        <v>2</v>
      </c>
      <c r="D16155">
        <v>0</v>
      </c>
      <c r="E16155">
        <v>117</v>
      </c>
      <c r="F16155">
        <v>43</v>
      </c>
      <c r="G16155">
        <v>50</v>
      </c>
      <c r="H16155">
        <v>37</v>
      </c>
      <c r="I16155">
        <v>3</v>
      </c>
      <c r="J16155">
        <v>5</v>
      </c>
      <c r="K16155">
        <v>0</v>
      </c>
      <c r="L16155">
        <v>1</v>
      </c>
    </row>
    <row r="16156" spans="1:12" x14ac:dyDescent="0.3">
      <c r="A16156" t="s">
        <v>1</v>
      </c>
      <c r="B16156">
        <v>16151</v>
      </c>
      <c r="C16156">
        <v>4</v>
      </c>
      <c r="D16156">
        <v>69</v>
      </c>
      <c r="E16156">
        <v>-211</v>
      </c>
      <c r="F16156">
        <v>5</v>
      </c>
      <c r="G16156">
        <v>29</v>
      </c>
      <c r="H16156">
        <v>42</v>
      </c>
      <c r="I16156">
        <v>5</v>
      </c>
      <c r="J16156">
        <v>6</v>
      </c>
      <c r="K16156">
        <v>1</v>
      </c>
      <c r="L16156">
        <v>0</v>
      </c>
    </row>
    <row r="16157" spans="1:12" x14ac:dyDescent="0.3">
      <c r="A16157" t="s">
        <v>1</v>
      </c>
      <c r="B16157">
        <v>16152</v>
      </c>
      <c r="C16157">
        <v>2</v>
      </c>
      <c r="D16157">
        <v>74</v>
      </c>
      <c r="E16157">
        <v>16</v>
      </c>
      <c r="F16157">
        <v>98</v>
      </c>
      <c r="G16157">
        <v>76</v>
      </c>
      <c r="H16157">
        <v>44</v>
      </c>
      <c r="I16157">
        <v>5</v>
      </c>
      <c r="J16157">
        <v>10</v>
      </c>
      <c r="K16157">
        <v>0</v>
      </c>
      <c r="L16157">
        <v>1</v>
      </c>
    </row>
    <row r="16158" spans="1:12" x14ac:dyDescent="0.3">
      <c r="A16158" t="s">
        <v>1</v>
      </c>
      <c r="B16158">
        <v>16153</v>
      </c>
      <c r="C16158">
        <v>7</v>
      </c>
      <c r="D16158">
        <v>24</v>
      </c>
      <c r="E16158">
        <v>277</v>
      </c>
      <c r="F16158">
        <v>61</v>
      </c>
      <c r="G16158">
        <v>142</v>
      </c>
      <c r="H16158">
        <v>88</v>
      </c>
      <c r="I16158">
        <v>18</v>
      </c>
      <c r="J16158">
        <v>20</v>
      </c>
      <c r="K16158">
        <v>0</v>
      </c>
      <c r="L16158">
        <v>1</v>
      </c>
    </row>
    <row r="16159" spans="1:12" x14ac:dyDescent="0.3">
      <c r="A16159" t="s">
        <v>1</v>
      </c>
      <c r="B16159">
        <v>16154</v>
      </c>
      <c r="C16159">
        <v>1</v>
      </c>
      <c r="D16159">
        <v>0</v>
      </c>
      <c r="E16159">
        <v>-231</v>
      </c>
      <c r="F16159">
        <v>33</v>
      </c>
      <c r="G16159">
        <v>35</v>
      </c>
      <c r="H16159">
        <v>62</v>
      </c>
      <c r="I16159">
        <v>5</v>
      </c>
      <c r="J16159">
        <v>6</v>
      </c>
      <c r="K16159">
        <v>0</v>
      </c>
      <c r="L16159">
        <v>0</v>
      </c>
    </row>
    <row r="16160" spans="1:12" x14ac:dyDescent="0.3">
      <c r="A16160" t="s">
        <v>1</v>
      </c>
      <c r="B16160">
        <v>16155</v>
      </c>
      <c r="C16160">
        <v>7</v>
      </c>
      <c r="D16160">
        <v>0</v>
      </c>
      <c r="E16160">
        <v>46</v>
      </c>
      <c r="F16160">
        <v>74</v>
      </c>
      <c r="G16160">
        <v>156</v>
      </c>
      <c r="H16160">
        <v>111</v>
      </c>
      <c r="I16160">
        <v>6</v>
      </c>
      <c r="J16160">
        <v>8</v>
      </c>
      <c r="K16160">
        <v>0</v>
      </c>
      <c r="L16160">
        <v>1</v>
      </c>
    </row>
    <row r="16161" spans="1:12" x14ac:dyDescent="0.3">
      <c r="A16161" t="s">
        <v>1</v>
      </c>
      <c r="B16161">
        <v>16156</v>
      </c>
      <c r="C16161">
        <v>10</v>
      </c>
      <c r="D16161">
        <v>0</v>
      </c>
      <c r="E16161">
        <v>537</v>
      </c>
      <c r="F16161">
        <v>47</v>
      </c>
      <c r="G16161">
        <v>153</v>
      </c>
      <c r="H16161">
        <v>89</v>
      </c>
      <c r="I16161">
        <v>5</v>
      </c>
      <c r="J16161">
        <v>8</v>
      </c>
      <c r="K16161">
        <v>0</v>
      </c>
      <c r="L16161">
        <v>1</v>
      </c>
    </row>
    <row r="16162" spans="1:12" x14ac:dyDescent="0.3">
      <c r="A16162" t="s">
        <v>1</v>
      </c>
      <c r="B16162">
        <v>16157</v>
      </c>
      <c r="C16162">
        <v>8</v>
      </c>
      <c r="D16162">
        <v>92</v>
      </c>
      <c r="E16162">
        <v>127</v>
      </c>
      <c r="F16162">
        <v>51</v>
      </c>
      <c r="G16162">
        <v>140</v>
      </c>
      <c r="H16162">
        <v>86</v>
      </c>
      <c r="I16162">
        <v>1</v>
      </c>
      <c r="J16162">
        <v>9</v>
      </c>
      <c r="K16162">
        <v>0</v>
      </c>
      <c r="L16162">
        <v>1</v>
      </c>
    </row>
    <row r="16163" spans="1:12" x14ac:dyDescent="0.3">
      <c r="A16163" t="s">
        <v>1</v>
      </c>
      <c r="B16163">
        <v>16158</v>
      </c>
      <c r="C16163">
        <v>6</v>
      </c>
      <c r="D16163">
        <v>69</v>
      </c>
      <c r="E16163">
        <v>-70</v>
      </c>
      <c r="F16163">
        <v>24</v>
      </c>
      <c r="G16163">
        <v>65</v>
      </c>
      <c r="H16163">
        <v>72</v>
      </c>
      <c r="I16163">
        <v>0</v>
      </c>
      <c r="J16163">
        <v>7</v>
      </c>
      <c r="K16163">
        <v>1</v>
      </c>
      <c r="L16163">
        <v>0</v>
      </c>
    </row>
    <row r="16164" spans="1:12" x14ac:dyDescent="0.3">
      <c r="A16164" t="s">
        <v>1</v>
      </c>
      <c r="B16164">
        <v>16159</v>
      </c>
      <c r="C16164">
        <v>1</v>
      </c>
      <c r="D16164">
        <v>62</v>
      </c>
      <c r="E16164">
        <v>-210</v>
      </c>
      <c r="F16164">
        <v>6</v>
      </c>
      <c r="G16164">
        <v>13</v>
      </c>
      <c r="H16164">
        <v>9</v>
      </c>
      <c r="I16164">
        <v>8</v>
      </c>
      <c r="J16164">
        <v>13</v>
      </c>
      <c r="K16164">
        <v>1</v>
      </c>
      <c r="L16164">
        <v>0</v>
      </c>
    </row>
    <row r="16165" spans="1:12" x14ac:dyDescent="0.3">
      <c r="A16165" t="s">
        <v>1</v>
      </c>
      <c r="B16165">
        <v>16160</v>
      </c>
      <c r="C16165">
        <v>7</v>
      </c>
      <c r="D16165">
        <v>0</v>
      </c>
      <c r="E16165">
        <v>271</v>
      </c>
      <c r="F16165">
        <v>12</v>
      </c>
      <c r="G16165">
        <v>59</v>
      </c>
      <c r="H16165">
        <v>43</v>
      </c>
      <c r="I16165">
        <v>19</v>
      </c>
      <c r="J16165">
        <v>20</v>
      </c>
      <c r="K16165">
        <v>0</v>
      </c>
      <c r="L16165">
        <v>1</v>
      </c>
    </row>
    <row r="16166" spans="1:12" x14ac:dyDescent="0.3">
      <c r="A16166" t="s">
        <v>1</v>
      </c>
      <c r="B16166">
        <v>16161</v>
      </c>
      <c r="C16166">
        <v>1</v>
      </c>
      <c r="D16166">
        <v>64</v>
      </c>
      <c r="E16166">
        <v>-122</v>
      </c>
      <c r="F16166">
        <v>9</v>
      </c>
      <c r="G16166">
        <v>17</v>
      </c>
      <c r="H16166">
        <v>29</v>
      </c>
      <c r="I16166">
        <v>2</v>
      </c>
      <c r="J16166">
        <v>10</v>
      </c>
      <c r="K16166">
        <v>1</v>
      </c>
      <c r="L16166">
        <v>0</v>
      </c>
    </row>
    <row r="16167" spans="1:12" x14ac:dyDescent="0.3">
      <c r="A16167" t="s">
        <v>1</v>
      </c>
      <c r="B16167">
        <v>16162</v>
      </c>
      <c r="C16167">
        <v>3</v>
      </c>
      <c r="D16167">
        <v>55</v>
      </c>
      <c r="E16167">
        <v>-279</v>
      </c>
      <c r="F16167">
        <v>14</v>
      </c>
      <c r="G16167">
        <v>31</v>
      </c>
      <c r="H16167">
        <v>52</v>
      </c>
      <c r="I16167">
        <v>3</v>
      </c>
      <c r="J16167">
        <v>6</v>
      </c>
      <c r="K16167">
        <v>1</v>
      </c>
      <c r="L16167">
        <v>0</v>
      </c>
    </row>
    <row r="16168" spans="1:12" x14ac:dyDescent="0.3">
      <c r="A16168" t="s">
        <v>1</v>
      </c>
      <c r="B16168">
        <v>16163</v>
      </c>
      <c r="C16168">
        <v>3</v>
      </c>
      <c r="D16168">
        <v>0</v>
      </c>
      <c r="E16168">
        <v>-162</v>
      </c>
      <c r="F16168">
        <v>0</v>
      </c>
      <c r="G16168">
        <v>20</v>
      </c>
      <c r="H16168">
        <v>26</v>
      </c>
      <c r="I16168">
        <v>2</v>
      </c>
      <c r="J16168">
        <v>3</v>
      </c>
      <c r="K16168">
        <v>1</v>
      </c>
      <c r="L16168">
        <v>0</v>
      </c>
    </row>
    <row r="16169" spans="1:12" x14ac:dyDescent="0.3">
      <c r="A16169" t="s">
        <v>1</v>
      </c>
      <c r="B16169">
        <v>16164</v>
      </c>
      <c r="C16169">
        <v>6</v>
      </c>
      <c r="D16169">
        <v>33</v>
      </c>
      <c r="E16169">
        <v>201</v>
      </c>
      <c r="F16169">
        <v>84</v>
      </c>
      <c r="G16169">
        <v>147</v>
      </c>
      <c r="H16169">
        <v>84</v>
      </c>
      <c r="I16169">
        <v>0</v>
      </c>
      <c r="J16169">
        <v>3</v>
      </c>
      <c r="K16169">
        <v>0</v>
      </c>
      <c r="L16169">
        <v>1</v>
      </c>
    </row>
    <row r="16170" spans="1:12" x14ac:dyDescent="0.3">
      <c r="A16170" t="s">
        <v>1</v>
      </c>
      <c r="B16170">
        <v>16165</v>
      </c>
      <c r="C16170">
        <v>6</v>
      </c>
      <c r="D16170">
        <v>0</v>
      </c>
      <c r="E16170">
        <v>-20</v>
      </c>
      <c r="F16170">
        <v>76</v>
      </c>
      <c r="G16170">
        <v>134</v>
      </c>
      <c r="H16170">
        <v>111</v>
      </c>
      <c r="I16170">
        <v>3</v>
      </c>
      <c r="J16170">
        <v>12</v>
      </c>
      <c r="K16170">
        <v>0</v>
      </c>
      <c r="L16170">
        <v>1</v>
      </c>
    </row>
    <row r="16171" spans="1:12" x14ac:dyDescent="0.3">
      <c r="A16171" t="s">
        <v>1</v>
      </c>
      <c r="B16171">
        <v>16166</v>
      </c>
      <c r="C16171">
        <v>5</v>
      </c>
      <c r="D16171">
        <v>0</v>
      </c>
      <c r="E16171">
        <v>140</v>
      </c>
      <c r="F16171">
        <v>49</v>
      </c>
      <c r="G16171">
        <v>88</v>
      </c>
      <c r="H16171">
        <v>63</v>
      </c>
      <c r="I16171">
        <v>7</v>
      </c>
      <c r="J16171">
        <v>13</v>
      </c>
      <c r="K16171">
        <v>1</v>
      </c>
      <c r="L16171">
        <v>1</v>
      </c>
    </row>
    <row r="16172" spans="1:12" x14ac:dyDescent="0.3">
      <c r="A16172" t="s">
        <v>1</v>
      </c>
      <c r="B16172">
        <v>16167</v>
      </c>
      <c r="C16172">
        <v>1</v>
      </c>
      <c r="D16172">
        <v>0</v>
      </c>
      <c r="E16172">
        <v>51</v>
      </c>
      <c r="F16172">
        <v>37</v>
      </c>
      <c r="G16172">
        <v>36</v>
      </c>
      <c r="H16172">
        <v>20</v>
      </c>
      <c r="I16172">
        <v>3</v>
      </c>
      <c r="J16172">
        <v>11</v>
      </c>
      <c r="K16172">
        <v>0</v>
      </c>
      <c r="L16172">
        <v>1</v>
      </c>
    </row>
    <row r="16173" spans="1:12" x14ac:dyDescent="0.3">
      <c r="A16173" t="s">
        <v>1</v>
      </c>
      <c r="B16173">
        <v>16168</v>
      </c>
      <c r="C16173">
        <v>9</v>
      </c>
      <c r="D16173">
        <v>0</v>
      </c>
      <c r="E16173">
        <v>187</v>
      </c>
      <c r="F16173">
        <v>76</v>
      </c>
      <c r="G16173">
        <v>199</v>
      </c>
      <c r="H16173">
        <v>120</v>
      </c>
      <c r="I16173">
        <v>3</v>
      </c>
      <c r="J16173">
        <v>7</v>
      </c>
      <c r="K16173">
        <v>0</v>
      </c>
      <c r="L16173">
        <v>1</v>
      </c>
    </row>
    <row r="16174" spans="1:12" x14ac:dyDescent="0.3">
      <c r="A16174" t="s">
        <v>1</v>
      </c>
      <c r="B16174">
        <v>16169</v>
      </c>
      <c r="C16174">
        <v>10</v>
      </c>
      <c r="D16174">
        <v>0</v>
      </c>
      <c r="E16174">
        <v>393</v>
      </c>
      <c r="F16174">
        <v>72</v>
      </c>
      <c r="G16174">
        <v>208</v>
      </c>
      <c r="H16174">
        <v>118</v>
      </c>
      <c r="I16174">
        <v>6</v>
      </c>
      <c r="J16174">
        <v>16</v>
      </c>
      <c r="K16174">
        <v>0</v>
      </c>
      <c r="L16174">
        <v>1</v>
      </c>
    </row>
    <row r="16175" spans="1:12" x14ac:dyDescent="0.3">
      <c r="A16175" t="s">
        <v>1</v>
      </c>
      <c r="B16175">
        <v>16170</v>
      </c>
      <c r="C16175">
        <v>4</v>
      </c>
      <c r="D16175">
        <v>0</v>
      </c>
      <c r="E16175">
        <v>191</v>
      </c>
      <c r="F16175">
        <v>29</v>
      </c>
      <c r="G16175">
        <v>60</v>
      </c>
      <c r="H16175">
        <v>51</v>
      </c>
      <c r="I16175">
        <v>4</v>
      </c>
      <c r="J16175">
        <v>8</v>
      </c>
      <c r="K16175">
        <v>1</v>
      </c>
      <c r="L16175">
        <v>1</v>
      </c>
    </row>
    <row r="16176" spans="1:12" x14ac:dyDescent="0.3">
      <c r="A16176" t="s">
        <v>1</v>
      </c>
      <c r="B16176">
        <v>16171</v>
      </c>
      <c r="C16176">
        <v>3</v>
      </c>
      <c r="D16176">
        <v>69</v>
      </c>
      <c r="E16176">
        <v>87</v>
      </c>
      <c r="F16176">
        <v>0</v>
      </c>
      <c r="G16176">
        <v>22</v>
      </c>
      <c r="H16176">
        <v>49</v>
      </c>
      <c r="I16176">
        <v>9</v>
      </c>
      <c r="J16176">
        <v>11</v>
      </c>
      <c r="K16176">
        <v>0</v>
      </c>
      <c r="L16176">
        <v>0</v>
      </c>
    </row>
    <row r="16177" spans="1:12" x14ac:dyDescent="0.3">
      <c r="A16177" t="s">
        <v>1</v>
      </c>
      <c r="B16177">
        <v>16172</v>
      </c>
      <c r="C16177">
        <v>5</v>
      </c>
      <c r="D16177">
        <v>75</v>
      </c>
      <c r="E16177">
        <v>107</v>
      </c>
      <c r="F16177">
        <v>35</v>
      </c>
      <c r="G16177">
        <v>75</v>
      </c>
      <c r="H16177">
        <v>44</v>
      </c>
      <c r="I16177">
        <v>6</v>
      </c>
      <c r="J16177">
        <v>8</v>
      </c>
      <c r="K16177">
        <v>0</v>
      </c>
      <c r="L16177">
        <v>1</v>
      </c>
    </row>
    <row r="16178" spans="1:12" x14ac:dyDescent="0.3">
      <c r="A16178" t="s">
        <v>1</v>
      </c>
      <c r="B16178">
        <v>16173</v>
      </c>
      <c r="C16178">
        <v>7</v>
      </c>
      <c r="D16178">
        <v>0</v>
      </c>
      <c r="E16178">
        <v>-61</v>
      </c>
      <c r="F16178">
        <v>8</v>
      </c>
      <c r="G16178">
        <v>49</v>
      </c>
      <c r="H16178">
        <v>70</v>
      </c>
      <c r="I16178">
        <v>5</v>
      </c>
      <c r="J16178">
        <v>6</v>
      </c>
      <c r="K16178">
        <v>0</v>
      </c>
      <c r="L16178">
        <v>0</v>
      </c>
    </row>
    <row r="16179" spans="1:12" x14ac:dyDescent="0.3">
      <c r="A16179" t="s">
        <v>1</v>
      </c>
      <c r="B16179">
        <v>16174</v>
      </c>
      <c r="C16179">
        <v>1</v>
      </c>
      <c r="D16179">
        <v>0</v>
      </c>
      <c r="E16179">
        <v>112</v>
      </c>
      <c r="F16179">
        <v>0</v>
      </c>
      <c r="G16179">
        <v>14</v>
      </c>
      <c r="H16179">
        <v>29</v>
      </c>
      <c r="I16179">
        <v>16</v>
      </c>
      <c r="J16179">
        <v>19</v>
      </c>
      <c r="K16179">
        <v>0</v>
      </c>
      <c r="L16179">
        <v>0</v>
      </c>
    </row>
    <row r="16180" spans="1:12" x14ac:dyDescent="0.3">
      <c r="A16180" t="s">
        <v>1</v>
      </c>
      <c r="B16180">
        <v>16175</v>
      </c>
      <c r="C16180">
        <v>1</v>
      </c>
      <c r="D16180">
        <v>62</v>
      </c>
      <c r="E16180">
        <v>98</v>
      </c>
      <c r="F16180">
        <v>42</v>
      </c>
      <c r="G16180">
        <v>33</v>
      </c>
      <c r="H16180">
        <v>24</v>
      </c>
      <c r="I16180">
        <v>12</v>
      </c>
      <c r="J16180">
        <v>19</v>
      </c>
      <c r="K16180">
        <v>1</v>
      </c>
      <c r="L16180">
        <v>1</v>
      </c>
    </row>
    <row r="16181" spans="1:12" x14ac:dyDescent="0.3">
      <c r="A16181" t="s">
        <v>1</v>
      </c>
      <c r="B16181">
        <v>16176</v>
      </c>
      <c r="C16181">
        <v>1</v>
      </c>
      <c r="D16181">
        <v>42</v>
      </c>
      <c r="E16181">
        <v>164</v>
      </c>
      <c r="F16181">
        <v>21</v>
      </c>
      <c r="G16181">
        <v>20</v>
      </c>
      <c r="H16181">
        <v>31</v>
      </c>
      <c r="I16181">
        <v>4</v>
      </c>
      <c r="J16181">
        <v>13</v>
      </c>
      <c r="K16181">
        <v>1</v>
      </c>
      <c r="L16181">
        <v>0</v>
      </c>
    </row>
    <row r="16182" spans="1:12" x14ac:dyDescent="0.3">
      <c r="A16182" t="s">
        <v>1</v>
      </c>
      <c r="B16182">
        <v>16177</v>
      </c>
      <c r="C16182">
        <v>4</v>
      </c>
      <c r="D16182">
        <v>80</v>
      </c>
      <c r="E16182">
        <v>71</v>
      </c>
      <c r="F16182">
        <v>90</v>
      </c>
      <c r="G16182">
        <v>116</v>
      </c>
      <c r="H16182">
        <v>91</v>
      </c>
      <c r="I16182">
        <v>1</v>
      </c>
      <c r="J16182">
        <v>8</v>
      </c>
      <c r="K16182">
        <v>0</v>
      </c>
      <c r="L16182">
        <v>1</v>
      </c>
    </row>
    <row r="16183" spans="1:12" x14ac:dyDescent="0.3">
      <c r="A16183" t="s">
        <v>1</v>
      </c>
      <c r="B16183">
        <v>16178</v>
      </c>
      <c r="C16183">
        <v>7</v>
      </c>
      <c r="D16183">
        <v>0</v>
      </c>
      <c r="E16183">
        <v>27</v>
      </c>
      <c r="F16183">
        <v>35</v>
      </c>
      <c r="G16183">
        <v>93</v>
      </c>
      <c r="H16183">
        <v>62</v>
      </c>
      <c r="I16183">
        <v>3</v>
      </c>
      <c r="J16183">
        <v>6</v>
      </c>
      <c r="K16183">
        <v>1</v>
      </c>
      <c r="L16183">
        <v>1</v>
      </c>
    </row>
    <row r="16184" spans="1:12" x14ac:dyDescent="0.3">
      <c r="A16184" t="s">
        <v>1</v>
      </c>
      <c r="B16184">
        <v>16179</v>
      </c>
      <c r="C16184">
        <v>2</v>
      </c>
      <c r="D16184">
        <v>0</v>
      </c>
      <c r="E16184">
        <v>188</v>
      </c>
      <c r="F16184">
        <v>2</v>
      </c>
      <c r="G16184">
        <v>17</v>
      </c>
      <c r="H16184">
        <v>43</v>
      </c>
      <c r="I16184">
        <v>14</v>
      </c>
      <c r="J16184">
        <v>20</v>
      </c>
      <c r="K16184">
        <v>0</v>
      </c>
      <c r="L16184">
        <v>0</v>
      </c>
    </row>
    <row r="16185" spans="1:12" x14ac:dyDescent="0.3">
      <c r="A16185" t="s">
        <v>1</v>
      </c>
      <c r="B16185">
        <v>16180</v>
      </c>
      <c r="C16185">
        <v>3</v>
      </c>
      <c r="D16185">
        <v>63</v>
      </c>
      <c r="E16185">
        <v>126</v>
      </c>
      <c r="F16185">
        <v>19</v>
      </c>
      <c r="G16185">
        <v>37</v>
      </c>
      <c r="H16185">
        <v>54</v>
      </c>
      <c r="I16185">
        <v>4</v>
      </c>
      <c r="J16185">
        <v>14</v>
      </c>
      <c r="K16185">
        <v>1</v>
      </c>
      <c r="L16185">
        <v>0</v>
      </c>
    </row>
    <row r="16186" spans="1:12" x14ac:dyDescent="0.3">
      <c r="A16186" t="s">
        <v>1</v>
      </c>
      <c r="B16186">
        <v>16181</v>
      </c>
      <c r="C16186">
        <v>1</v>
      </c>
      <c r="D16186">
        <v>84</v>
      </c>
      <c r="E16186">
        <v>-7</v>
      </c>
      <c r="F16186">
        <v>43</v>
      </c>
      <c r="G16186">
        <v>30</v>
      </c>
      <c r="H16186">
        <v>41</v>
      </c>
      <c r="I16186">
        <v>4</v>
      </c>
      <c r="J16186">
        <v>8</v>
      </c>
      <c r="K16186">
        <v>0</v>
      </c>
      <c r="L16186">
        <v>0</v>
      </c>
    </row>
    <row r="16187" spans="1:12" x14ac:dyDescent="0.3">
      <c r="A16187" t="s">
        <v>1</v>
      </c>
      <c r="B16187">
        <v>16182</v>
      </c>
      <c r="C16187">
        <v>7</v>
      </c>
      <c r="D16187">
        <v>64</v>
      </c>
      <c r="E16187">
        <v>241</v>
      </c>
      <c r="F16187">
        <v>6</v>
      </c>
      <c r="G16187">
        <v>46</v>
      </c>
      <c r="H16187">
        <v>26</v>
      </c>
      <c r="I16187">
        <v>2</v>
      </c>
      <c r="J16187">
        <v>4</v>
      </c>
      <c r="K16187">
        <v>1</v>
      </c>
      <c r="L16187">
        <v>0</v>
      </c>
    </row>
    <row r="16188" spans="1:12" x14ac:dyDescent="0.3">
      <c r="A16188" t="s">
        <v>1</v>
      </c>
      <c r="B16188">
        <v>16183</v>
      </c>
      <c r="C16188">
        <v>10</v>
      </c>
      <c r="D16188">
        <v>0</v>
      </c>
      <c r="E16188">
        <v>312</v>
      </c>
      <c r="F16188">
        <v>36</v>
      </c>
      <c r="G16188">
        <v>134</v>
      </c>
      <c r="H16188">
        <v>104</v>
      </c>
      <c r="I16188">
        <v>1</v>
      </c>
      <c r="J16188">
        <v>8</v>
      </c>
      <c r="K16188">
        <v>0</v>
      </c>
      <c r="L16188">
        <v>1</v>
      </c>
    </row>
    <row r="16189" spans="1:12" x14ac:dyDescent="0.3">
      <c r="A16189" t="s">
        <v>1</v>
      </c>
      <c r="B16189">
        <v>16184</v>
      </c>
      <c r="C16189">
        <v>9</v>
      </c>
      <c r="D16189">
        <v>0</v>
      </c>
      <c r="E16189">
        <v>141</v>
      </c>
      <c r="F16189">
        <v>88</v>
      </c>
      <c r="G16189">
        <v>215</v>
      </c>
      <c r="H16189">
        <v>125</v>
      </c>
      <c r="I16189">
        <v>9</v>
      </c>
      <c r="J16189">
        <v>17</v>
      </c>
      <c r="K16189">
        <v>0</v>
      </c>
      <c r="L16189">
        <v>1</v>
      </c>
    </row>
    <row r="16190" spans="1:12" x14ac:dyDescent="0.3">
      <c r="A16190" t="s">
        <v>1</v>
      </c>
      <c r="B16190">
        <v>16185</v>
      </c>
      <c r="C16190">
        <v>5</v>
      </c>
      <c r="D16190">
        <v>0</v>
      </c>
      <c r="E16190">
        <v>273</v>
      </c>
      <c r="F16190">
        <v>12</v>
      </c>
      <c r="G16190">
        <v>47</v>
      </c>
      <c r="H16190">
        <v>62</v>
      </c>
      <c r="I16190">
        <v>0</v>
      </c>
      <c r="J16190">
        <v>8</v>
      </c>
      <c r="K16190">
        <v>1</v>
      </c>
      <c r="L16190">
        <v>0</v>
      </c>
    </row>
    <row r="16191" spans="1:12" x14ac:dyDescent="0.3">
      <c r="A16191" t="s">
        <v>1</v>
      </c>
      <c r="B16191">
        <v>16186</v>
      </c>
      <c r="C16191">
        <v>1</v>
      </c>
      <c r="D16191">
        <v>0</v>
      </c>
      <c r="E16191">
        <v>-63</v>
      </c>
      <c r="F16191">
        <v>34</v>
      </c>
      <c r="G16191">
        <v>33</v>
      </c>
      <c r="H16191">
        <v>53</v>
      </c>
      <c r="I16191">
        <v>9</v>
      </c>
      <c r="J16191">
        <v>16</v>
      </c>
      <c r="K16191">
        <v>0</v>
      </c>
      <c r="L16191">
        <v>0</v>
      </c>
    </row>
    <row r="16192" spans="1:12" x14ac:dyDescent="0.3">
      <c r="A16192" t="s">
        <v>1</v>
      </c>
      <c r="B16192">
        <v>16187</v>
      </c>
      <c r="C16192">
        <v>7</v>
      </c>
      <c r="D16192">
        <v>0</v>
      </c>
      <c r="E16192">
        <v>130</v>
      </c>
      <c r="F16192">
        <v>13</v>
      </c>
      <c r="G16192">
        <v>57</v>
      </c>
      <c r="H16192">
        <v>61</v>
      </c>
      <c r="I16192">
        <v>19</v>
      </c>
      <c r="J16192">
        <v>20</v>
      </c>
      <c r="K16192">
        <v>0</v>
      </c>
      <c r="L16192">
        <v>0</v>
      </c>
    </row>
    <row r="16193" spans="1:12" x14ac:dyDescent="0.3">
      <c r="A16193" t="s">
        <v>1</v>
      </c>
      <c r="B16193">
        <v>16188</v>
      </c>
      <c r="C16193">
        <v>8</v>
      </c>
      <c r="D16193">
        <v>0</v>
      </c>
      <c r="E16193">
        <v>180</v>
      </c>
      <c r="F16193">
        <v>48</v>
      </c>
      <c r="G16193">
        <v>131</v>
      </c>
      <c r="H16193">
        <v>101</v>
      </c>
      <c r="I16193">
        <v>3</v>
      </c>
      <c r="J16193">
        <v>12</v>
      </c>
      <c r="K16193">
        <v>0</v>
      </c>
      <c r="L16193">
        <v>1</v>
      </c>
    </row>
    <row r="16194" spans="1:12" x14ac:dyDescent="0.3">
      <c r="A16194" t="s">
        <v>1</v>
      </c>
      <c r="B16194">
        <v>16189</v>
      </c>
      <c r="C16194">
        <v>10</v>
      </c>
      <c r="D16194">
        <v>0</v>
      </c>
      <c r="E16194">
        <v>345</v>
      </c>
      <c r="F16194">
        <v>28</v>
      </c>
      <c r="G16194">
        <v>114</v>
      </c>
      <c r="H16194">
        <v>65</v>
      </c>
      <c r="I16194">
        <v>7</v>
      </c>
      <c r="J16194">
        <v>8</v>
      </c>
      <c r="K16194">
        <v>0</v>
      </c>
      <c r="L16194">
        <v>1</v>
      </c>
    </row>
    <row r="16195" spans="1:12" x14ac:dyDescent="0.3">
      <c r="A16195" t="s">
        <v>1</v>
      </c>
      <c r="B16195">
        <v>16190</v>
      </c>
      <c r="C16195">
        <v>8</v>
      </c>
      <c r="D16195">
        <v>67</v>
      </c>
      <c r="E16195">
        <v>138</v>
      </c>
      <c r="F16195">
        <v>8</v>
      </c>
      <c r="G16195">
        <v>58</v>
      </c>
      <c r="H16195">
        <v>61</v>
      </c>
      <c r="I16195">
        <v>5</v>
      </c>
      <c r="J16195">
        <v>13</v>
      </c>
      <c r="K16195">
        <v>0</v>
      </c>
      <c r="L16195">
        <v>1</v>
      </c>
    </row>
    <row r="16196" spans="1:12" x14ac:dyDescent="0.3">
      <c r="A16196" t="s">
        <v>1</v>
      </c>
      <c r="B16196">
        <v>16191</v>
      </c>
      <c r="C16196">
        <v>3</v>
      </c>
      <c r="D16196">
        <v>0</v>
      </c>
      <c r="E16196">
        <v>-36</v>
      </c>
      <c r="F16196">
        <v>13</v>
      </c>
      <c r="G16196">
        <v>33</v>
      </c>
      <c r="H16196">
        <v>57</v>
      </c>
      <c r="I16196">
        <v>14</v>
      </c>
      <c r="J16196">
        <v>15</v>
      </c>
      <c r="K16196">
        <v>0</v>
      </c>
      <c r="L16196">
        <v>0</v>
      </c>
    </row>
    <row r="16197" spans="1:12" x14ac:dyDescent="0.3">
      <c r="A16197" t="s">
        <v>1</v>
      </c>
      <c r="B16197">
        <v>16192</v>
      </c>
      <c r="C16197">
        <v>5</v>
      </c>
      <c r="D16197">
        <v>10</v>
      </c>
      <c r="E16197">
        <v>192</v>
      </c>
      <c r="F16197">
        <v>24</v>
      </c>
      <c r="G16197">
        <v>64</v>
      </c>
      <c r="H16197">
        <v>55</v>
      </c>
      <c r="I16197">
        <v>15</v>
      </c>
      <c r="J16197">
        <v>20</v>
      </c>
      <c r="K16197">
        <v>0</v>
      </c>
      <c r="L16197">
        <v>1</v>
      </c>
    </row>
    <row r="16198" spans="1:12" x14ac:dyDescent="0.3">
      <c r="A16198" t="s">
        <v>1</v>
      </c>
      <c r="B16198">
        <v>16193</v>
      </c>
      <c r="C16198">
        <v>7</v>
      </c>
      <c r="D16198">
        <v>3</v>
      </c>
      <c r="E16198">
        <v>365</v>
      </c>
      <c r="F16198">
        <v>88</v>
      </c>
      <c r="G16198">
        <v>180</v>
      </c>
      <c r="H16198">
        <v>101</v>
      </c>
      <c r="I16198">
        <v>5</v>
      </c>
      <c r="J16198">
        <v>6</v>
      </c>
      <c r="K16198">
        <v>0</v>
      </c>
      <c r="L16198">
        <v>1</v>
      </c>
    </row>
    <row r="16199" spans="1:12" x14ac:dyDescent="0.3">
      <c r="A16199" t="s">
        <v>1</v>
      </c>
      <c r="B16199">
        <v>16194</v>
      </c>
      <c r="C16199">
        <v>2</v>
      </c>
      <c r="D16199">
        <v>16</v>
      </c>
      <c r="E16199">
        <v>141</v>
      </c>
      <c r="F16199">
        <v>35</v>
      </c>
      <c r="G16199">
        <v>45</v>
      </c>
      <c r="H16199">
        <v>55</v>
      </c>
      <c r="I16199">
        <v>16</v>
      </c>
      <c r="J16199">
        <v>20</v>
      </c>
      <c r="K16199">
        <v>1</v>
      </c>
      <c r="L16199">
        <v>0</v>
      </c>
    </row>
    <row r="16200" spans="1:12" x14ac:dyDescent="0.3">
      <c r="A16200" t="s">
        <v>1</v>
      </c>
      <c r="B16200">
        <v>16195</v>
      </c>
      <c r="C16200">
        <v>1</v>
      </c>
      <c r="D16200">
        <v>0</v>
      </c>
      <c r="E16200">
        <v>194</v>
      </c>
      <c r="F16200">
        <v>42</v>
      </c>
      <c r="G16200">
        <v>32</v>
      </c>
      <c r="H16200">
        <v>50</v>
      </c>
      <c r="I16200">
        <v>1</v>
      </c>
      <c r="J16200">
        <v>2</v>
      </c>
      <c r="K16200">
        <v>1</v>
      </c>
      <c r="L16200">
        <v>0</v>
      </c>
    </row>
    <row r="16201" spans="1:12" x14ac:dyDescent="0.3">
      <c r="A16201" t="s">
        <v>1</v>
      </c>
      <c r="B16201">
        <v>16196</v>
      </c>
      <c r="C16201">
        <v>6</v>
      </c>
      <c r="D16201">
        <v>27</v>
      </c>
      <c r="E16201">
        <v>34</v>
      </c>
      <c r="F16201">
        <v>92</v>
      </c>
      <c r="G16201">
        <v>170</v>
      </c>
      <c r="H16201">
        <v>106</v>
      </c>
      <c r="I16201">
        <v>8</v>
      </c>
      <c r="J16201">
        <v>15</v>
      </c>
      <c r="K16201">
        <v>0</v>
      </c>
      <c r="L16201">
        <v>1</v>
      </c>
    </row>
    <row r="16202" spans="1:12" x14ac:dyDescent="0.3">
      <c r="A16202" t="s">
        <v>1</v>
      </c>
      <c r="B16202">
        <v>16197</v>
      </c>
      <c r="C16202">
        <v>10</v>
      </c>
      <c r="D16202">
        <v>61</v>
      </c>
      <c r="E16202">
        <v>456</v>
      </c>
      <c r="F16202">
        <v>86</v>
      </c>
      <c r="G16202">
        <v>228</v>
      </c>
      <c r="H16202">
        <v>141</v>
      </c>
      <c r="I16202">
        <v>16</v>
      </c>
      <c r="J16202">
        <v>20</v>
      </c>
      <c r="K16202">
        <v>0</v>
      </c>
      <c r="L16202">
        <v>1</v>
      </c>
    </row>
    <row r="16203" spans="1:12" x14ac:dyDescent="0.3">
      <c r="A16203" t="s">
        <v>1</v>
      </c>
      <c r="B16203">
        <v>16198</v>
      </c>
      <c r="C16203">
        <v>1</v>
      </c>
      <c r="D16203">
        <v>28</v>
      </c>
      <c r="E16203">
        <v>-106</v>
      </c>
      <c r="F16203">
        <v>34</v>
      </c>
      <c r="G16203">
        <v>30</v>
      </c>
      <c r="H16203">
        <v>22</v>
      </c>
      <c r="I16203">
        <v>19</v>
      </c>
      <c r="J16203">
        <v>20</v>
      </c>
      <c r="K16203">
        <v>0</v>
      </c>
      <c r="L16203">
        <v>1</v>
      </c>
    </row>
    <row r="16204" spans="1:12" x14ac:dyDescent="0.3">
      <c r="A16204" t="s">
        <v>1</v>
      </c>
      <c r="B16204">
        <v>16199</v>
      </c>
      <c r="C16204">
        <v>2</v>
      </c>
      <c r="D16204">
        <v>0</v>
      </c>
      <c r="E16204">
        <v>-249</v>
      </c>
      <c r="F16204">
        <v>30</v>
      </c>
      <c r="G16204">
        <v>34</v>
      </c>
      <c r="H16204">
        <v>58</v>
      </c>
      <c r="I16204">
        <v>0</v>
      </c>
      <c r="J16204">
        <v>1</v>
      </c>
      <c r="K16204">
        <v>1</v>
      </c>
      <c r="L16204">
        <v>0</v>
      </c>
    </row>
    <row r="16205" spans="1:12" x14ac:dyDescent="0.3">
      <c r="A16205" t="s">
        <v>1</v>
      </c>
      <c r="B16205">
        <v>16200</v>
      </c>
      <c r="C16205">
        <v>10</v>
      </c>
      <c r="D16205">
        <v>33</v>
      </c>
      <c r="E16205">
        <v>470</v>
      </c>
      <c r="F16205">
        <v>3</v>
      </c>
      <c r="G16205">
        <v>59</v>
      </c>
      <c r="H16205">
        <v>44</v>
      </c>
      <c r="I16205">
        <v>1</v>
      </c>
      <c r="J16205">
        <v>6</v>
      </c>
      <c r="K16205">
        <v>0</v>
      </c>
      <c r="L16205">
        <v>1</v>
      </c>
    </row>
    <row r="16206" spans="1:12" x14ac:dyDescent="0.3">
      <c r="A16206" t="s">
        <v>1</v>
      </c>
      <c r="B16206">
        <v>16201</v>
      </c>
      <c r="C16206">
        <v>4</v>
      </c>
      <c r="D16206">
        <v>0</v>
      </c>
      <c r="E16206">
        <v>166</v>
      </c>
      <c r="F16206">
        <v>17</v>
      </c>
      <c r="G16206">
        <v>47</v>
      </c>
      <c r="H16206">
        <v>51</v>
      </c>
      <c r="I16206">
        <v>4</v>
      </c>
      <c r="J16206">
        <v>9</v>
      </c>
      <c r="K16206">
        <v>0</v>
      </c>
      <c r="L16206">
        <v>1</v>
      </c>
    </row>
    <row r="16207" spans="1:12" x14ac:dyDescent="0.3">
      <c r="A16207" t="s">
        <v>1</v>
      </c>
      <c r="B16207">
        <v>16202</v>
      </c>
      <c r="C16207">
        <v>8</v>
      </c>
      <c r="D16207">
        <v>0</v>
      </c>
      <c r="E16207">
        <v>-14</v>
      </c>
      <c r="F16207">
        <v>25</v>
      </c>
      <c r="G16207">
        <v>87</v>
      </c>
      <c r="H16207">
        <v>68</v>
      </c>
      <c r="I16207">
        <v>0</v>
      </c>
      <c r="J16207">
        <v>2</v>
      </c>
      <c r="K16207">
        <v>0</v>
      </c>
      <c r="L16207">
        <v>1</v>
      </c>
    </row>
    <row r="16208" spans="1:12" x14ac:dyDescent="0.3">
      <c r="A16208" t="s">
        <v>1</v>
      </c>
      <c r="B16208">
        <v>16203</v>
      </c>
      <c r="C16208">
        <v>9</v>
      </c>
      <c r="D16208">
        <v>0</v>
      </c>
      <c r="E16208">
        <v>258</v>
      </c>
      <c r="F16208">
        <v>38</v>
      </c>
      <c r="G16208">
        <v>123</v>
      </c>
      <c r="H16208">
        <v>68</v>
      </c>
      <c r="I16208">
        <v>1</v>
      </c>
      <c r="J16208">
        <v>2</v>
      </c>
      <c r="K16208">
        <v>0</v>
      </c>
      <c r="L16208">
        <v>1</v>
      </c>
    </row>
    <row r="16209" spans="1:12" x14ac:dyDescent="0.3">
      <c r="A16209" t="s">
        <v>1</v>
      </c>
      <c r="B16209">
        <v>16204</v>
      </c>
      <c r="C16209">
        <v>8</v>
      </c>
      <c r="D16209">
        <v>0</v>
      </c>
      <c r="E16209">
        <v>163</v>
      </c>
      <c r="F16209">
        <v>58</v>
      </c>
      <c r="G16209">
        <v>149</v>
      </c>
      <c r="H16209">
        <v>79</v>
      </c>
      <c r="I16209">
        <v>9</v>
      </c>
      <c r="J16209">
        <v>19</v>
      </c>
      <c r="K16209">
        <v>0</v>
      </c>
      <c r="L16209">
        <v>1</v>
      </c>
    </row>
    <row r="16210" spans="1:12" x14ac:dyDescent="0.3">
      <c r="A16210" t="s">
        <v>1</v>
      </c>
      <c r="B16210">
        <v>16205</v>
      </c>
      <c r="C16210">
        <v>1</v>
      </c>
      <c r="D16210">
        <v>0</v>
      </c>
      <c r="E16210">
        <v>-97</v>
      </c>
      <c r="F16210">
        <v>20</v>
      </c>
      <c r="G16210">
        <v>25</v>
      </c>
      <c r="H16210">
        <v>51</v>
      </c>
      <c r="I16210">
        <v>3</v>
      </c>
      <c r="J16210">
        <v>8</v>
      </c>
      <c r="K16210">
        <v>0</v>
      </c>
      <c r="L16210">
        <v>0</v>
      </c>
    </row>
    <row r="16211" spans="1:12" x14ac:dyDescent="0.3">
      <c r="A16211" t="s">
        <v>1</v>
      </c>
      <c r="B16211">
        <v>16206</v>
      </c>
      <c r="C16211">
        <v>2</v>
      </c>
      <c r="D16211">
        <v>0</v>
      </c>
      <c r="E16211">
        <v>-186</v>
      </c>
      <c r="F16211">
        <v>22</v>
      </c>
      <c r="G16211">
        <v>34</v>
      </c>
      <c r="H16211">
        <v>45</v>
      </c>
      <c r="I16211">
        <v>6</v>
      </c>
      <c r="J16211">
        <v>14</v>
      </c>
      <c r="K16211">
        <v>1</v>
      </c>
      <c r="L16211">
        <v>0</v>
      </c>
    </row>
    <row r="16212" spans="1:12" x14ac:dyDescent="0.3">
      <c r="A16212" t="s">
        <v>1</v>
      </c>
      <c r="B16212">
        <v>16207</v>
      </c>
      <c r="C16212">
        <v>8</v>
      </c>
      <c r="D16212">
        <v>12</v>
      </c>
      <c r="E16212">
        <v>-25</v>
      </c>
      <c r="F16212">
        <v>64</v>
      </c>
      <c r="G16212">
        <v>156</v>
      </c>
      <c r="H16212">
        <v>112</v>
      </c>
      <c r="I16212">
        <v>0</v>
      </c>
      <c r="J16212">
        <v>1</v>
      </c>
      <c r="K16212">
        <v>0</v>
      </c>
      <c r="L16212">
        <v>1</v>
      </c>
    </row>
    <row r="16213" spans="1:12" x14ac:dyDescent="0.3">
      <c r="A16213" t="s">
        <v>1</v>
      </c>
      <c r="B16213">
        <v>16208</v>
      </c>
      <c r="C16213">
        <v>6</v>
      </c>
      <c r="D16213">
        <v>0</v>
      </c>
      <c r="E16213">
        <v>341</v>
      </c>
      <c r="F16213">
        <v>5</v>
      </c>
      <c r="G16213">
        <v>43</v>
      </c>
      <c r="H16213">
        <v>39</v>
      </c>
      <c r="I16213">
        <v>0</v>
      </c>
      <c r="J16213">
        <v>9</v>
      </c>
      <c r="K16213">
        <v>0</v>
      </c>
      <c r="L16213">
        <v>1</v>
      </c>
    </row>
    <row r="16214" spans="1:12" x14ac:dyDescent="0.3">
      <c r="A16214" t="s">
        <v>1</v>
      </c>
      <c r="B16214">
        <v>16209</v>
      </c>
      <c r="C16214">
        <v>8</v>
      </c>
      <c r="D16214">
        <v>91</v>
      </c>
      <c r="E16214">
        <v>66</v>
      </c>
      <c r="F16214">
        <v>11</v>
      </c>
      <c r="G16214">
        <v>66</v>
      </c>
      <c r="H16214">
        <v>53</v>
      </c>
      <c r="I16214">
        <v>19</v>
      </c>
      <c r="J16214">
        <v>20</v>
      </c>
      <c r="K16214">
        <v>0</v>
      </c>
      <c r="L16214">
        <v>1</v>
      </c>
    </row>
    <row r="16215" spans="1:12" x14ac:dyDescent="0.3">
      <c r="A16215" t="s">
        <v>1</v>
      </c>
      <c r="B16215">
        <v>16210</v>
      </c>
      <c r="C16215">
        <v>3</v>
      </c>
      <c r="D16215">
        <v>0</v>
      </c>
      <c r="E16215">
        <v>139</v>
      </c>
      <c r="F16215">
        <v>40</v>
      </c>
      <c r="G16215">
        <v>62</v>
      </c>
      <c r="H16215">
        <v>45</v>
      </c>
      <c r="I16215">
        <v>1</v>
      </c>
      <c r="J16215">
        <v>3</v>
      </c>
      <c r="K16215">
        <v>1</v>
      </c>
      <c r="L16215">
        <v>1</v>
      </c>
    </row>
    <row r="16216" spans="1:12" x14ac:dyDescent="0.3">
      <c r="A16216" t="s">
        <v>1</v>
      </c>
      <c r="B16216">
        <v>16211</v>
      </c>
      <c r="C16216">
        <v>10</v>
      </c>
      <c r="D16216">
        <v>80</v>
      </c>
      <c r="E16216">
        <v>379</v>
      </c>
      <c r="F16216">
        <v>96</v>
      </c>
      <c r="G16216">
        <v>262</v>
      </c>
      <c r="H16216">
        <v>170</v>
      </c>
      <c r="I16216">
        <v>7</v>
      </c>
      <c r="J16216">
        <v>12</v>
      </c>
      <c r="K16216">
        <v>0</v>
      </c>
      <c r="L16216">
        <v>1</v>
      </c>
    </row>
    <row r="16217" spans="1:12" x14ac:dyDescent="0.3">
      <c r="A16217" t="s">
        <v>1</v>
      </c>
      <c r="B16217">
        <v>16212</v>
      </c>
      <c r="C16217">
        <v>7</v>
      </c>
      <c r="D16217">
        <v>67</v>
      </c>
      <c r="E16217">
        <v>197</v>
      </c>
      <c r="F16217">
        <v>54</v>
      </c>
      <c r="G16217">
        <v>129</v>
      </c>
      <c r="H16217">
        <v>90</v>
      </c>
      <c r="I16217">
        <v>4</v>
      </c>
      <c r="J16217">
        <v>7</v>
      </c>
      <c r="K16217">
        <v>0</v>
      </c>
      <c r="L16217">
        <v>1</v>
      </c>
    </row>
    <row r="16218" spans="1:12" x14ac:dyDescent="0.3">
      <c r="A16218" t="s">
        <v>1</v>
      </c>
      <c r="B16218">
        <v>16213</v>
      </c>
      <c r="C16218">
        <v>9</v>
      </c>
      <c r="D16218">
        <v>0</v>
      </c>
      <c r="E16218">
        <v>262</v>
      </c>
      <c r="F16218">
        <v>60</v>
      </c>
      <c r="G16218">
        <v>158</v>
      </c>
      <c r="H16218">
        <v>96</v>
      </c>
      <c r="I16218">
        <v>1</v>
      </c>
      <c r="J16218">
        <v>3</v>
      </c>
      <c r="K16218">
        <v>0</v>
      </c>
      <c r="L16218">
        <v>1</v>
      </c>
    </row>
    <row r="16219" spans="1:12" x14ac:dyDescent="0.3">
      <c r="A16219" t="s">
        <v>1</v>
      </c>
      <c r="B16219">
        <v>16214</v>
      </c>
      <c r="C16219">
        <v>5</v>
      </c>
      <c r="D16219">
        <v>6</v>
      </c>
      <c r="E16219">
        <v>115</v>
      </c>
      <c r="F16219">
        <v>1</v>
      </c>
      <c r="G16219">
        <v>33</v>
      </c>
      <c r="H16219">
        <v>53</v>
      </c>
      <c r="I16219">
        <v>2</v>
      </c>
      <c r="J16219">
        <v>5</v>
      </c>
      <c r="K16219">
        <v>0</v>
      </c>
      <c r="L16219">
        <v>0</v>
      </c>
    </row>
    <row r="16220" spans="1:12" x14ac:dyDescent="0.3">
      <c r="A16220" t="s">
        <v>1</v>
      </c>
      <c r="B16220">
        <v>16215</v>
      </c>
      <c r="C16220">
        <v>4</v>
      </c>
      <c r="D16220">
        <v>31</v>
      </c>
      <c r="E16220">
        <v>208</v>
      </c>
      <c r="F16220">
        <v>17</v>
      </c>
      <c r="G16220">
        <v>41</v>
      </c>
      <c r="H16220">
        <v>31</v>
      </c>
      <c r="I16220">
        <v>17</v>
      </c>
      <c r="J16220">
        <v>20</v>
      </c>
      <c r="K16220">
        <v>0</v>
      </c>
      <c r="L16220">
        <v>1</v>
      </c>
    </row>
    <row r="16221" spans="1:12" x14ac:dyDescent="0.3">
      <c r="A16221" t="s">
        <v>1</v>
      </c>
      <c r="B16221">
        <v>16216</v>
      </c>
      <c r="C16221">
        <v>9</v>
      </c>
      <c r="D16221">
        <v>89</v>
      </c>
      <c r="E16221">
        <v>524</v>
      </c>
      <c r="F16221">
        <v>23</v>
      </c>
      <c r="G16221">
        <v>92</v>
      </c>
      <c r="H16221">
        <v>80</v>
      </c>
      <c r="I16221">
        <v>2</v>
      </c>
      <c r="J16221">
        <v>8</v>
      </c>
      <c r="K16221">
        <v>0</v>
      </c>
      <c r="L16221">
        <v>1</v>
      </c>
    </row>
    <row r="16222" spans="1:12" x14ac:dyDescent="0.3">
      <c r="A16222" t="s">
        <v>1</v>
      </c>
      <c r="B16222">
        <v>16217</v>
      </c>
      <c r="C16222">
        <v>3</v>
      </c>
      <c r="D16222">
        <v>0</v>
      </c>
      <c r="E16222">
        <v>-249</v>
      </c>
      <c r="F16222">
        <v>13</v>
      </c>
      <c r="G16222">
        <v>36</v>
      </c>
      <c r="H16222">
        <v>26</v>
      </c>
      <c r="I16222">
        <v>3</v>
      </c>
      <c r="J16222">
        <v>7</v>
      </c>
      <c r="K16222">
        <v>1</v>
      </c>
      <c r="L16222">
        <v>0</v>
      </c>
    </row>
    <row r="16223" spans="1:12" x14ac:dyDescent="0.3">
      <c r="A16223" t="s">
        <v>1</v>
      </c>
      <c r="B16223">
        <v>16218</v>
      </c>
      <c r="C16223">
        <v>9</v>
      </c>
      <c r="D16223">
        <v>89</v>
      </c>
      <c r="E16223">
        <v>463</v>
      </c>
      <c r="F16223">
        <v>25</v>
      </c>
      <c r="G16223">
        <v>101</v>
      </c>
      <c r="H16223">
        <v>88</v>
      </c>
      <c r="I16223">
        <v>10</v>
      </c>
      <c r="J16223">
        <v>11</v>
      </c>
      <c r="K16223">
        <v>0</v>
      </c>
      <c r="L16223">
        <v>1</v>
      </c>
    </row>
    <row r="16224" spans="1:12" x14ac:dyDescent="0.3">
      <c r="A16224" t="s">
        <v>1</v>
      </c>
      <c r="B16224">
        <v>16219</v>
      </c>
      <c r="C16224">
        <v>4</v>
      </c>
      <c r="D16224">
        <v>41</v>
      </c>
      <c r="E16224">
        <v>-31</v>
      </c>
      <c r="F16224">
        <v>30</v>
      </c>
      <c r="G16224">
        <v>58</v>
      </c>
      <c r="H16224">
        <v>69</v>
      </c>
      <c r="I16224">
        <v>7</v>
      </c>
      <c r="J16224">
        <v>8</v>
      </c>
      <c r="K16224">
        <v>1</v>
      </c>
      <c r="L16224">
        <v>0</v>
      </c>
    </row>
    <row r="16225" spans="1:12" x14ac:dyDescent="0.3">
      <c r="A16225" t="s">
        <v>1</v>
      </c>
      <c r="B16225">
        <v>16220</v>
      </c>
      <c r="C16225">
        <v>6</v>
      </c>
      <c r="D16225">
        <v>94</v>
      </c>
      <c r="E16225">
        <v>-75</v>
      </c>
      <c r="F16225">
        <v>28</v>
      </c>
      <c r="G16225">
        <v>70</v>
      </c>
      <c r="H16225">
        <v>84</v>
      </c>
      <c r="I16225">
        <v>1</v>
      </c>
      <c r="J16225">
        <v>4</v>
      </c>
      <c r="K16225">
        <v>0</v>
      </c>
      <c r="L16225">
        <v>1</v>
      </c>
    </row>
    <row r="16226" spans="1:12" x14ac:dyDescent="0.3">
      <c r="A16226" t="s">
        <v>1</v>
      </c>
      <c r="B16226">
        <v>16221</v>
      </c>
      <c r="C16226">
        <v>2</v>
      </c>
      <c r="D16226">
        <v>0</v>
      </c>
      <c r="E16226">
        <v>41</v>
      </c>
      <c r="F16226">
        <v>15</v>
      </c>
      <c r="G16226">
        <v>24</v>
      </c>
      <c r="H16226">
        <v>12</v>
      </c>
      <c r="I16226">
        <v>17</v>
      </c>
      <c r="J16226">
        <v>20</v>
      </c>
      <c r="K16226">
        <v>1</v>
      </c>
      <c r="L16226">
        <v>0</v>
      </c>
    </row>
    <row r="16227" spans="1:12" x14ac:dyDescent="0.3">
      <c r="A16227" t="s">
        <v>1</v>
      </c>
      <c r="B16227">
        <v>16222</v>
      </c>
      <c r="C16227">
        <v>2</v>
      </c>
      <c r="D16227">
        <v>0</v>
      </c>
      <c r="E16227">
        <v>140</v>
      </c>
      <c r="F16227">
        <v>84</v>
      </c>
      <c r="G16227">
        <v>79</v>
      </c>
      <c r="H16227">
        <v>46</v>
      </c>
      <c r="I16227">
        <v>4</v>
      </c>
      <c r="J16227">
        <v>5</v>
      </c>
      <c r="K16227">
        <v>1</v>
      </c>
      <c r="L16227">
        <v>1</v>
      </c>
    </row>
    <row r="16228" spans="1:12" x14ac:dyDescent="0.3">
      <c r="A16228" t="s">
        <v>1</v>
      </c>
      <c r="B16228">
        <v>16223</v>
      </c>
      <c r="C16228">
        <v>10</v>
      </c>
      <c r="D16228">
        <v>0</v>
      </c>
      <c r="E16228">
        <v>644</v>
      </c>
      <c r="F16228">
        <v>96</v>
      </c>
      <c r="G16228">
        <v>260</v>
      </c>
      <c r="H16228">
        <v>148</v>
      </c>
      <c r="I16228">
        <v>0</v>
      </c>
      <c r="J16228">
        <v>7</v>
      </c>
      <c r="K16228">
        <v>0</v>
      </c>
      <c r="L16228">
        <v>1</v>
      </c>
    </row>
    <row r="16229" spans="1:12" x14ac:dyDescent="0.3">
      <c r="A16229" t="s">
        <v>1</v>
      </c>
      <c r="B16229">
        <v>16224</v>
      </c>
      <c r="C16229">
        <v>1</v>
      </c>
      <c r="D16229">
        <v>12</v>
      </c>
      <c r="E16229">
        <v>120</v>
      </c>
      <c r="F16229">
        <v>18</v>
      </c>
      <c r="G16229">
        <v>22</v>
      </c>
      <c r="H16229">
        <v>41</v>
      </c>
      <c r="I16229">
        <v>0</v>
      </c>
      <c r="J16229">
        <v>6</v>
      </c>
      <c r="K16229">
        <v>1</v>
      </c>
      <c r="L16229">
        <v>0</v>
      </c>
    </row>
    <row r="16230" spans="1:12" x14ac:dyDescent="0.3">
      <c r="A16230" t="s">
        <v>1</v>
      </c>
      <c r="B16230">
        <v>16225</v>
      </c>
      <c r="C16230">
        <v>8</v>
      </c>
      <c r="D16230">
        <v>0</v>
      </c>
      <c r="E16230">
        <v>44</v>
      </c>
      <c r="F16230">
        <v>60</v>
      </c>
      <c r="G16230">
        <v>148</v>
      </c>
      <c r="H16230">
        <v>94</v>
      </c>
      <c r="I16230">
        <v>10</v>
      </c>
      <c r="J16230">
        <v>13</v>
      </c>
      <c r="K16230">
        <v>0</v>
      </c>
      <c r="L16230">
        <v>1</v>
      </c>
    </row>
    <row r="16231" spans="1:12" x14ac:dyDescent="0.3">
      <c r="A16231" t="s">
        <v>1</v>
      </c>
      <c r="B16231">
        <v>16226</v>
      </c>
      <c r="C16231">
        <v>9</v>
      </c>
      <c r="D16231">
        <v>83</v>
      </c>
      <c r="E16231">
        <v>153</v>
      </c>
      <c r="F16231">
        <v>76</v>
      </c>
      <c r="G16231">
        <v>190</v>
      </c>
      <c r="H16231">
        <v>103</v>
      </c>
      <c r="I16231">
        <v>14</v>
      </c>
      <c r="J16231">
        <v>20</v>
      </c>
      <c r="K16231">
        <v>0</v>
      </c>
      <c r="L16231">
        <v>1</v>
      </c>
    </row>
    <row r="16232" spans="1:12" x14ac:dyDescent="0.3">
      <c r="A16232" t="s">
        <v>1</v>
      </c>
      <c r="B16232">
        <v>16227</v>
      </c>
      <c r="C16232">
        <v>9</v>
      </c>
      <c r="D16232">
        <v>0</v>
      </c>
      <c r="E16232">
        <v>103</v>
      </c>
      <c r="F16232">
        <v>93</v>
      </c>
      <c r="G16232">
        <v>224</v>
      </c>
      <c r="H16232">
        <v>116</v>
      </c>
      <c r="I16232">
        <v>16</v>
      </c>
      <c r="J16232">
        <v>20</v>
      </c>
      <c r="K16232">
        <v>1</v>
      </c>
      <c r="L16232">
        <v>1</v>
      </c>
    </row>
    <row r="16233" spans="1:12" x14ac:dyDescent="0.3">
      <c r="A16233" t="s">
        <v>1</v>
      </c>
      <c r="B16233">
        <v>16228</v>
      </c>
      <c r="C16233">
        <v>2</v>
      </c>
      <c r="D16233">
        <v>0</v>
      </c>
      <c r="E16233">
        <v>-41</v>
      </c>
      <c r="F16233">
        <v>47</v>
      </c>
      <c r="G16233">
        <v>48</v>
      </c>
      <c r="H16233">
        <v>35</v>
      </c>
      <c r="I16233">
        <v>11</v>
      </c>
      <c r="J16233">
        <v>13</v>
      </c>
      <c r="K16233">
        <v>0</v>
      </c>
      <c r="L16233">
        <v>1</v>
      </c>
    </row>
    <row r="16234" spans="1:12" x14ac:dyDescent="0.3">
      <c r="A16234" t="s">
        <v>1</v>
      </c>
      <c r="B16234">
        <v>16229</v>
      </c>
      <c r="C16234">
        <v>1</v>
      </c>
      <c r="D16234">
        <v>0</v>
      </c>
      <c r="E16234">
        <v>-254</v>
      </c>
      <c r="F16234">
        <v>43</v>
      </c>
      <c r="G16234">
        <v>39</v>
      </c>
      <c r="H16234">
        <v>45</v>
      </c>
      <c r="I16234">
        <v>4</v>
      </c>
      <c r="J16234">
        <v>10</v>
      </c>
      <c r="K16234">
        <v>0</v>
      </c>
      <c r="L16234">
        <v>0</v>
      </c>
    </row>
    <row r="16235" spans="1:12" x14ac:dyDescent="0.3">
      <c r="A16235" t="s">
        <v>1</v>
      </c>
      <c r="B16235">
        <v>16230</v>
      </c>
      <c r="C16235">
        <v>4</v>
      </c>
      <c r="D16235">
        <v>0</v>
      </c>
      <c r="E16235">
        <v>32</v>
      </c>
      <c r="F16235">
        <v>41</v>
      </c>
      <c r="G16235">
        <v>68</v>
      </c>
      <c r="H16235">
        <v>65</v>
      </c>
      <c r="I16235">
        <v>7</v>
      </c>
      <c r="J16235">
        <v>12</v>
      </c>
      <c r="K16235">
        <v>1</v>
      </c>
      <c r="L16235">
        <v>1</v>
      </c>
    </row>
    <row r="16236" spans="1:12" x14ac:dyDescent="0.3">
      <c r="A16236" t="s">
        <v>1</v>
      </c>
      <c r="B16236">
        <v>16231</v>
      </c>
      <c r="C16236">
        <v>9</v>
      </c>
      <c r="D16236">
        <v>18</v>
      </c>
      <c r="E16236">
        <v>245</v>
      </c>
      <c r="F16236">
        <v>38</v>
      </c>
      <c r="G16236">
        <v>117</v>
      </c>
      <c r="H16236">
        <v>59</v>
      </c>
      <c r="I16236">
        <v>12</v>
      </c>
      <c r="J16236">
        <v>15</v>
      </c>
      <c r="K16236">
        <v>0</v>
      </c>
      <c r="L16236">
        <v>1</v>
      </c>
    </row>
    <row r="16237" spans="1:12" x14ac:dyDescent="0.3">
      <c r="A16237" t="s">
        <v>1</v>
      </c>
      <c r="B16237">
        <v>16232</v>
      </c>
      <c r="C16237">
        <v>3</v>
      </c>
      <c r="D16237">
        <v>28</v>
      </c>
      <c r="E16237">
        <v>-214</v>
      </c>
      <c r="F16237">
        <v>19</v>
      </c>
      <c r="G16237">
        <v>37</v>
      </c>
      <c r="H16237">
        <v>53</v>
      </c>
      <c r="I16237">
        <v>5</v>
      </c>
      <c r="J16237">
        <v>11</v>
      </c>
      <c r="K16237">
        <v>0</v>
      </c>
      <c r="L16237">
        <v>0</v>
      </c>
    </row>
    <row r="16238" spans="1:12" x14ac:dyDescent="0.3">
      <c r="A16238" t="s">
        <v>1</v>
      </c>
      <c r="B16238">
        <v>16233</v>
      </c>
      <c r="C16238">
        <v>5</v>
      </c>
      <c r="D16238">
        <v>25</v>
      </c>
      <c r="E16238">
        <v>-34</v>
      </c>
      <c r="F16238">
        <v>6</v>
      </c>
      <c r="G16238">
        <v>39</v>
      </c>
      <c r="H16238">
        <v>42</v>
      </c>
      <c r="I16238">
        <v>6</v>
      </c>
      <c r="J16238">
        <v>15</v>
      </c>
      <c r="K16238">
        <v>0</v>
      </c>
      <c r="L16238">
        <v>0</v>
      </c>
    </row>
    <row r="16239" spans="1:12" x14ac:dyDescent="0.3">
      <c r="A16239" t="s">
        <v>1</v>
      </c>
      <c r="B16239">
        <v>16234</v>
      </c>
      <c r="C16239">
        <v>8</v>
      </c>
      <c r="D16239">
        <v>45</v>
      </c>
      <c r="E16239">
        <v>111</v>
      </c>
      <c r="F16239">
        <v>0</v>
      </c>
      <c r="G16239">
        <v>42</v>
      </c>
      <c r="H16239">
        <v>60</v>
      </c>
      <c r="I16239">
        <v>6</v>
      </c>
      <c r="J16239">
        <v>9</v>
      </c>
      <c r="K16239">
        <v>0</v>
      </c>
      <c r="L16239">
        <v>1</v>
      </c>
    </row>
    <row r="16240" spans="1:12" x14ac:dyDescent="0.3">
      <c r="A16240" t="s">
        <v>1</v>
      </c>
      <c r="B16240">
        <v>16235</v>
      </c>
      <c r="C16240">
        <v>3</v>
      </c>
      <c r="D16240">
        <v>0</v>
      </c>
      <c r="E16240">
        <v>-76</v>
      </c>
      <c r="F16240">
        <v>20</v>
      </c>
      <c r="G16240">
        <v>37</v>
      </c>
      <c r="H16240">
        <v>55</v>
      </c>
      <c r="I16240">
        <v>8</v>
      </c>
      <c r="J16240">
        <v>13</v>
      </c>
      <c r="K16240">
        <v>0</v>
      </c>
      <c r="L16240">
        <v>0</v>
      </c>
    </row>
    <row r="16241" spans="1:12" x14ac:dyDescent="0.3">
      <c r="A16241" t="s">
        <v>1</v>
      </c>
      <c r="B16241">
        <v>16236</v>
      </c>
      <c r="C16241">
        <v>9</v>
      </c>
      <c r="D16241">
        <v>0</v>
      </c>
      <c r="E16241">
        <v>203</v>
      </c>
      <c r="F16241">
        <v>57</v>
      </c>
      <c r="G16241">
        <v>163</v>
      </c>
      <c r="H16241">
        <v>102</v>
      </c>
      <c r="I16241">
        <v>16</v>
      </c>
      <c r="J16241">
        <v>19</v>
      </c>
      <c r="K16241">
        <v>0</v>
      </c>
      <c r="L16241">
        <v>1</v>
      </c>
    </row>
    <row r="16242" spans="1:12" x14ac:dyDescent="0.3">
      <c r="A16242" t="s">
        <v>1</v>
      </c>
      <c r="B16242">
        <v>16237</v>
      </c>
      <c r="C16242">
        <v>1</v>
      </c>
      <c r="D16242">
        <v>86</v>
      </c>
      <c r="E16242">
        <v>-19</v>
      </c>
      <c r="F16242">
        <v>2</v>
      </c>
      <c r="G16242">
        <v>16</v>
      </c>
      <c r="H16242">
        <v>47</v>
      </c>
      <c r="I16242">
        <v>8</v>
      </c>
      <c r="J16242">
        <v>16</v>
      </c>
      <c r="K16242">
        <v>1</v>
      </c>
      <c r="L16242">
        <v>0</v>
      </c>
    </row>
    <row r="16243" spans="1:12" x14ac:dyDescent="0.3">
      <c r="A16243" t="s">
        <v>1</v>
      </c>
      <c r="B16243">
        <v>16238</v>
      </c>
      <c r="C16243">
        <v>3</v>
      </c>
      <c r="D16243">
        <v>0</v>
      </c>
      <c r="E16243">
        <v>-198</v>
      </c>
      <c r="F16243">
        <v>75</v>
      </c>
      <c r="G16243">
        <v>88</v>
      </c>
      <c r="H16243">
        <v>80</v>
      </c>
      <c r="I16243">
        <v>6</v>
      </c>
      <c r="J16243">
        <v>16</v>
      </c>
      <c r="K16243">
        <v>0</v>
      </c>
      <c r="L16243">
        <v>1</v>
      </c>
    </row>
    <row r="16244" spans="1:12" x14ac:dyDescent="0.3">
      <c r="A16244" t="s">
        <v>1</v>
      </c>
      <c r="B16244">
        <v>16239</v>
      </c>
      <c r="C16244">
        <v>1</v>
      </c>
      <c r="D16244">
        <v>0</v>
      </c>
      <c r="E16244">
        <v>-29</v>
      </c>
      <c r="F16244">
        <v>15</v>
      </c>
      <c r="G16244">
        <v>20</v>
      </c>
      <c r="H16244">
        <v>40</v>
      </c>
      <c r="I16244">
        <v>3</v>
      </c>
      <c r="J16244">
        <v>10</v>
      </c>
      <c r="K16244">
        <v>0</v>
      </c>
      <c r="L16244">
        <v>0</v>
      </c>
    </row>
    <row r="16245" spans="1:12" x14ac:dyDescent="0.3">
      <c r="A16245" t="s">
        <v>1</v>
      </c>
      <c r="B16245">
        <v>16240</v>
      </c>
      <c r="C16245">
        <v>9</v>
      </c>
      <c r="D16245">
        <v>0</v>
      </c>
      <c r="E16245">
        <v>359</v>
      </c>
      <c r="F16245">
        <v>65</v>
      </c>
      <c r="G16245">
        <v>168</v>
      </c>
      <c r="H16245">
        <v>86</v>
      </c>
      <c r="I16245">
        <v>6</v>
      </c>
      <c r="J16245">
        <v>13</v>
      </c>
      <c r="K16245">
        <v>0</v>
      </c>
      <c r="L16245">
        <v>1</v>
      </c>
    </row>
    <row r="16246" spans="1:12" x14ac:dyDescent="0.3">
      <c r="A16246" t="s">
        <v>1</v>
      </c>
      <c r="B16246">
        <v>16241</v>
      </c>
      <c r="C16246">
        <v>7</v>
      </c>
      <c r="D16246">
        <v>0</v>
      </c>
      <c r="E16246">
        <v>151</v>
      </c>
      <c r="F16246">
        <v>87</v>
      </c>
      <c r="G16246">
        <v>181</v>
      </c>
      <c r="H16246">
        <v>128</v>
      </c>
      <c r="I16246">
        <v>0</v>
      </c>
      <c r="J16246">
        <v>2</v>
      </c>
      <c r="K16246">
        <v>0</v>
      </c>
      <c r="L16246">
        <v>1</v>
      </c>
    </row>
    <row r="16247" spans="1:12" x14ac:dyDescent="0.3">
      <c r="A16247" t="s">
        <v>1</v>
      </c>
      <c r="B16247">
        <v>16242</v>
      </c>
      <c r="C16247">
        <v>5</v>
      </c>
      <c r="D16247">
        <v>0</v>
      </c>
      <c r="E16247">
        <v>-76</v>
      </c>
      <c r="F16247">
        <v>60</v>
      </c>
      <c r="G16247">
        <v>108</v>
      </c>
      <c r="H16247">
        <v>105</v>
      </c>
      <c r="I16247">
        <v>13</v>
      </c>
      <c r="J16247">
        <v>16</v>
      </c>
      <c r="K16247">
        <v>0</v>
      </c>
      <c r="L16247">
        <v>1</v>
      </c>
    </row>
    <row r="16248" spans="1:12" x14ac:dyDescent="0.3">
      <c r="A16248" t="s">
        <v>1</v>
      </c>
      <c r="B16248">
        <v>16243</v>
      </c>
      <c r="C16248">
        <v>5</v>
      </c>
      <c r="D16248">
        <v>0</v>
      </c>
      <c r="E16248">
        <v>279</v>
      </c>
      <c r="F16248">
        <v>24</v>
      </c>
      <c r="G16248">
        <v>64</v>
      </c>
      <c r="H16248">
        <v>62</v>
      </c>
      <c r="I16248">
        <v>16</v>
      </c>
      <c r="J16248">
        <v>18</v>
      </c>
      <c r="K16248">
        <v>1</v>
      </c>
      <c r="L16248">
        <v>1</v>
      </c>
    </row>
    <row r="16249" spans="1:12" x14ac:dyDescent="0.3">
      <c r="A16249" t="s">
        <v>1</v>
      </c>
      <c r="B16249">
        <v>16244</v>
      </c>
      <c r="C16249">
        <v>10</v>
      </c>
      <c r="D16249">
        <v>98</v>
      </c>
      <c r="E16249">
        <v>159</v>
      </c>
      <c r="F16249">
        <v>77</v>
      </c>
      <c r="G16249">
        <v>208</v>
      </c>
      <c r="H16249">
        <v>107</v>
      </c>
      <c r="I16249">
        <v>3</v>
      </c>
      <c r="J16249">
        <v>12</v>
      </c>
      <c r="K16249">
        <v>0</v>
      </c>
      <c r="L16249">
        <v>1</v>
      </c>
    </row>
    <row r="16250" spans="1:12" x14ac:dyDescent="0.3">
      <c r="A16250" t="s">
        <v>1</v>
      </c>
      <c r="B16250">
        <v>16245</v>
      </c>
      <c r="C16250">
        <v>5</v>
      </c>
      <c r="D16250">
        <v>0</v>
      </c>
      <c r="E16250">
        <v>205</v>
      </c>
      <c r="F16250">
        <v>32</v>
      </c>
      <c r="G16250">
        <v>72</v>
      </c>
      <c r="H16250">
        <v>45</v>
      </c>
      <c r="I16250">
        <v>4</v>
      </c>
      <c r="J16250">
        <v>5</v>
      </c>
      <c r="K16250">
        <v>0</v>
      </c>
      <c r="L16250">
        <v>1</v>
      </c>
    </row>
    <row r="16251" spans="1:12" x14ac:dyDescent="0.3">
      <c r="A16251" t="s">
        <v>1</v>
      </c>
      <c r="B16251">
        <v>16246</v>
      </c>
      <c r="C16251">
        <v>5</v>
      </c>
      <c r="D16251">
        <v>40</v>
      </c>
      <c r="E16251">
        <v>-190</v>
      </c>
      <c r="F16251">
        <v>20</v>
      </c>
      <c r="G16251">
        <v>56</v>
      </c>
      <c r="H16251">
        <v>40</v>
      </c>
      <c r="I16251">
        <v>12</v>
      </c>
      <c r="J16251">
        <v>20</v>
      </c>
      <c r="K16251">
        <v>1</v>
      </c>
      <c r="L16251">
        <v>1</v>
      </c>
    </row>
    <row r="16252" spans="1:12" x14ac:dyDescent="0.3">
      <c r="A16252" t="s">
        <v>1</v>
      </c>
      <c r="B16252">
        <v>16247</v>
      </c>
      <c r="C16252">
        <v>3</v>
      </c>
      <c r="D16252">
        <v>38</v>
      </c>
      <c r="E16252">
        <v>-68</v>
      </c>
      <c r="F16252">
        <v>30</v>
      </c>
      <c r="G16252">
        <v>48</v>
      </c>
      <c r="H16252">
        <v>52</v>
      </c>
      <c r="I16252">
        <v>3</v>
      </c>
      <c r="J16252">
        <v>13</v>
      </c>
      <c r="K16252">
        <v>1</v>
      </c>
      <c r="L16252">
        <v>0</v>
      </c>
    </row>
    <row r="16253" spans="1:12" x14ac:dyDescent="0.3">
      <c r="A16253" t="s">
        <v>1</v>
      </c>
      <c r="B16253">
        <v>16248</v>
      </c>
      <c r="C16253">
        <v>3</v>
      </c>
      <c r="D16253">
        <v>0</v>
      </c>
      <c r="E16253">
        <v>-78</v>
      </c>
      <c r="F16253">
        <v>36</v>
      </c>
      <c r="G16253">
        <v>52</v>
      </c>
      <c r="H16253">
        <v>45</v>
      </c>
      <c r="I16253">
        <v>7</v>
      </c>
      <c r="J16253">
        <v>8</v>
      </c>
      <c r="K16253">
        <v>0</v>
      </c>
      <c r="L16253">
        <v>1</v>
      </c>
    </row>
    <row r="16254" spans="1:12" x14ac:dyDescent="0.3">
      <c r="A16254" t="s">
        <v>1</v>
      </c>
      <c r="B16254">
        <v>16249</v>
      </c>
      <c r="C16254">
        <v>5</v>
      </c>
      <c r="D16254">
        <v>86</v>
      </c>
      <c r="E16254">
        <v>194</v>
      </c>
      <c r="F16254">
        <v>0</v>
      </c>
      <c r="G16254">
        <v>30</v>
      </c>
      <c r="H16254">
        <v>30</v>
      </c>
      <c r="I16254">
        <v>0</v>
      </c>
      <c r="J16254">
        <v>10</v>
      </c>
      <c r="K16254">
        <v>0</v>
      </c>
      <c r="L16254">
        <v>0</v>
      </c>
    </row>
    <row r="16255" spans="1:12" x14ac:dyDescent="0.3">
      <c r="A16255" t="s">
        <v>1</v>
      </c>
      <c r="B16255">
        <v>16250</v>
      </c>
      <c r="C16255">
        <v>7</v>
      </c>
      <c r="D16255">
        <v>0</v>
      </c>
      <c r="E16255">
        <v>307</v>
      </c>
      <c r="F16255">
        <v>86</v>
      </c>
      <c r="G16255">
        <v>175</v>
      </c>
      <c r="H16255">
        <v>105</v>
      </c>
      <c r="I16255">
        <v>3</v>
      </c>
      <c r="J16255">
        <v>12</v>
      </c>
      <c r="K16255">
        <v>0</v>
      </c>
      <c r="L16255">
        <v>1</v>
      </c>
    </row>
    <row r="16256" spans="1:12" x14ac:dyDescent="0.3">
      <c r="A16256" t="s">
        <v>1</v>
      </c>
      <c r="B16256">
        <v>16251</v>
      </c>
      <c r="C16256">
        <v>9</v>
      </c>
      <c r="D16256">
        <v>8</v>
      </c>
      <c r="E16256">
        <v>204</v>
      </c>
      <c r="F16256">
        <v>61</v>
      </c>
      <c r="G16256">
        <v>168</v>
      </c>
      <c r="H16256">
        <v>103</v>
      </c>
      <c r="I16256">
        <v>7</v>
      </c>
      <c r="J16256">
        <v>13</v>
      </c>
      <c r="K16256">
        <v>0</v>
      </c>
      <c r="L16256">
        <v>1</v>
      </c>
    </row>
    <row r="16257" spans="1:12" x14ac:dyDescent="0.3">
      <c r="A16257" t="s">
        <v>1</v>
      </c>
      <c r="B16257">
        <v>16252</v>
      </c>
      <c r="C16257">
        <v>5</v>
      </c>
      <c r="D16257">
        <v>0</v>
      </c>
      <c r="E16257">
        <v>284</v>
      </c>
      <c r="F16257">
        <v>31</v>
      </c>
      <c r="G16257">
        <v>66</v>
      </c>
      <c r="H16257">
        <v>63</v>
      </c>
      <c r="I16257">
        <v>3</v>
      </c>
      <c r="J16257">
        <v>4</v>
      </c>
      <c r="K16257">
        <v>0</v>
      </c>
      <c r="L16257">
        <v>1</v>
      </c>
    </row>
    <row r="16258" spans="1:12" x14ac:dyDescent="0.3">
      <c r="A16258" t="s">
        <v>1</v>
      </c>
      <c r="B16258">
        <v>16253</v>
      </c>
      <c r="C16258">
        <v>8</v>
      </c>
      <c r="D16258">
        <v>80</v>
      </c>
      <c r="E16258">
        <v>319</v>
      </c>
      <c r="F16258">
        <v>5</v>
      </c>
      <c r="G16258">
        <v>53</v>
      </c>
      <c r="H16258">
        <v>56</v>
      </c>
      <c r="I16258">
        <v>0</v>
      </c>
      <c r="J16258">
        <v>10</v>
      </c>
      <c r="K16258">
        <v>0</v>
      </c>
      <c r="L16258">
        <v>1</v>
      </c>
    </row>
    <row r="16259" spans="1:12" x14ac:dyDescent="0.3">
      <c r="A16259" t="s">
        <v>1</v>
      </c>
      <c r="B16259">
        <v>16254</v>
      </c>
      <c r="C16259">
        <v>6</v>
      </c>
      <c r="D16259">
        <v>0</v>
      </c>
      <c r="E16259">
        <v>297</v>
      </c>
      <c r="F16259">
        <v>51</v>
      </c>
      <c r="G16259">
        <v>102</v>
      </c>
      <c r="H16259">
        <v>66</v>
      </c>
      <c r="I16259">
        <v>2</v>
      </c>
      <c r="J16259">
        <v>3</v>
      </c>
      <c r="K16259">
        <v>1</v>
      </c>
      <c r="L16259">
        <v>1</v>
      </c>
    </row>
    <row r="16260" spans="1:12" x14ac:dyDescent="0.3">
      <c r="A16260" t="s">
        <v>1</v>
      </c>
      <c r="B16260">
        <v>16255</v>
      </c>
      <c r="C16260">
        <v>3</v>
      </c>
      <c r="D16260">
        <v>30</v>
      </c>
      <c r="E16260">
        <v>36</v>
      </c>
      <c r="F16260">
        <v>82</v>
      </c>
      <c r="G16260">
        <v>100</v>
      </c>
      <c r="H16260">
        <v>53</v>
      </c>
      <c r="I16260">
        <v>4</v>
      </c>
      <c r="J16260">
        <v>5</v>
      </c>
      <c r="K16260">
        <v>0</v>
      </c>
      <c r="L16260">
        <v>1</v>
      </c>
    </row>
    <row r="16261" spans="1:12" x14ac:dyDescent="0.3">
      <c r="A16261" t="s">
        <v>1</v>
      </c>
      <c r="B16261">
        <v>16256</v>
      </c>
      <c r="C16261">
        <v>8</v>
      </c>
      <c r="D16261">
        <v>77</v>
      </c>
      <c r="E16261">
        <v>465</v>
      </c>
      <c r="F16261">
        <v>69</v>
      </c>
      <c r="G16261">
        <v>167</v>
      </c>
      <c r="H16261">
        <v>115</v>
      </c>
      <c r="I16261">
        <v>13</v>
      </c>
      <c r="J16261">
        <v>20</v>
      </c>
      <c r="K16261">
        <v>0</v>
      </c>
      <c r="L16261">
        <v>1</v>
      </c>
    </row>
    <row r="16262" spans="1:12" x14ac:dyDescent="0.3">
      <c r="A16262" t="s">
        <v>1</v>
      </c>
      <c r="B16262">
        <v>16257</v>
      </c>
      <c r="C16262">
        <v>10</v>
      </c>
      <c r="D16262">
        <v>0</v>
      </c>
      <c r="E16262">
        <v>431</v>
      </c>
      <c r="F16262">
        <v>90</v>
      </c>
      <c r="G16262">
        <v>249</v>
      </c>
      <c r="H16262">
        <v>152</v>
      </c>
      <c r="I16262">
        <v>6</v>
      </c>
      <c r="J16262">
        <v>16</v>
      </c>
      <c r="K16262">
        <v>0</v>
      </c>
      <c r="L16262">
        <v>1</v>
      </c>
    </row>
    <row r="16263" spans="1:12" x14ac:dyDescent="0.3">
      <c r="A16263" t="s">
        <v>1</v>
      </c>
      <c r="B16263">
        <v>16258</v>
      </c>
      <c r="C16263">
        <v>7</v>
      </c>
      <c r="D16263">
        <v>53</v>
      </c>
      <c r="E16263">
        <v>24</v>
      </c>
      <c r="F16263">
        <v>96</v>
      </c>
      <c r="G16263">
        <v>197</v>
      </c>
      <c r="H16263">
        <v>133</v>
      </c>
      <c r="I16263">
        <v>2</v>
      </c>
      <c r="J16263">
        <v>5</v>
      </c>
      <c r="K16263">
        <v>0</v>
      </c>
      <c r="L16263">
        <v>1</v>
      </c>
    </row>
    <row r="16264" spans="1:12" x14ac:dyDescent="0.3">
      <c r="A16264" t="s">
        <v>1</v>
      </c>
      <c r="B16264">
        <v>16259</v>
      </c>
      <c r="C16264">
        <v>6</v>
      </c>
      <c r="D16264">
        <v>0</v>
      </c>
      <c r="E16264">
        <v>12</v>
      </c>
      <c r="F16264">
        <v>62</v>
      </c>
      <c r="G16264">
        <v>123</v>
      </c>
      <c r="H16264">
        <v>84</v>
      </c>
      <c r="I16264">
        <v>17</v>
      </c>
      <c r="J16264">
        <v>20</v>
      </c>
      <c r="K16264">
        <v>0</v>
      </c>
      <c r="L16264">
        <v>1</v>
      </c>
    </row>
    <row r="16265" spans="1:12" x14ac:dyDescent="0.3">
      <c r="A16265" t="s">
        <v>1</v>
      </c>
      <c r="B16265">
        <v>16260</v>
      </c>
      <c r="C16265">
        <v>8</v>
      </c>
      <c r="D16265">
        <v>0</v>
      </c>
      <c r="E16265">
        <v>285</v>
      </c>
      <c r="F16265">
        <v>79</v>
      </c>
      <c r="G16265">
        <v>188</v>
      </c>
      <c r="H16265">
        <v>108</v>
      </c>
      <c r="I16265">
        <v>19</v>
      </c>
      <c r="J16265">
        <v>20</v>
      </c>
      <c r="K16265">
        <v>0</v>
      </c>
      <c r="L16265">
        <v>1</v>
      </c>
    </row>
    <row r="16266" spans="1:12" x14ac:dyDescent="0.3">
      <c r="A16266" t="s">
        <v>1</v>
      </c>
      <c r="B16266">
        <v>16261</v>
      </c>
      <c r="C16266">
        <v>2</v>
      </c>
      <c r="D16266">
        <v>0</v>
      </c>
      <c r="E16266">
        <v>171</v>
      </c>
      <c r="F16266">
        <v>30</v>
      </c>
      <c r="G16266">
        <v>42</v>
      </c>
      <c r="H16266">
        <v>40</v>
      </c>
      <c r="I16266">
        <v>8</v>
      </c>
      <c r="J16266">
        <v>14</v>
      </c>
      <c r="K16266">
        <v>1</v>
      </c>
      <c r="L16266">
        <v>1</v>
      </c>
    </row>
    <row r="16267" spans="1:12" x14ac:dyDescent="0.3">
      <c r="A16267" t="s">
        <v>1</v>
      </c>
      <c r="B16267">
        <v>16262</v>
      </c>
      <c r="C16267">
        <v>3</v>
      </c>
      <c r="D16267">
        <v>70</v>
      </c>
      <c r="E16267">
        <v>205</v>
      </c>
      <c r="F16267">
        <v>0</v>
      </c>
      <c r="G16267">
        <v>23</v>
      </c>
      <c r="H16267">
        <v>41</v>
      </c>
      <c r="I16267">
        <v>12</v>
      </c>
      <c r="J16267">
        <v>20</v>
      </c>
      <c r="K16267">
        <v>0</v>
      </c>
      <c r="L16267">
        <v>0</v>
      </c>
    </row>
    <row r="16268" spans="1:12" x14ac:dyDescent="0.3">
      <c r="A16268" t="s">
        <v>1</v>
      </c>
      <c r="B16268">
        <v>16263</v>
      </c>
      <c r="C16268">
        <v>6</v>
      </c>
      <c r="D16268">
        <v>16</v>
      </c>
      <c r="E16268">
        <v>332</v>
      </c>
      <c r="F16268">
        <v>25</v>
      </c>
      <c r="G16268">
        <v>68</v>
      </c>
      <c r="H16268">
        <v>42</v>
      </c>
      <c r="I16268">
        <v>3</v>
      </c>
      <c r="J16268">
        <v>5</v>
      </c>
      <c r="K16268">
        <v>0</v>
      </c>
      <c r="L16268">
        <v>1</v>
      </c>
    </row>
    <row r="16269" spans="1:12" x14ac:dyDescent="0.3">
      <c r="A16269" t="s">
        <v>1</v>
      </c>
      <c r="B16269">
        <v>16264</v>
      </c>
      <c r="C16269">
        <v>2</v>
      </c>
      <c r="D16269">
        <v>90</v>
      </c>
      <c r="E16269">
        <v>92</v>
      </c>
      <c r="F16269">
        <v>22</v>
      </c>
      <c r="G16269">
        <v>31</v>
      </c>
      <c r="H16269">
        <v>35</v>
      </c>
      <c r="I16269">
        <v>1</v>
      </c>
      <c r="J16269">
        <v>11</v>
      </c>
      <c r="K16269">
        <v>0</v>
      </c>
      <c r="L16269">
        <v>0</v>
      </c>
    </row>
    <row r="16270" spans="1:12" x14ac:dyDescent="0.3">
      <c r="A16270" t="s">
        <v>1</v>
      </c>
      <c r="B16270">
        <v>16265</v>
      </c>
      <c r="C16270">
        <v>8</v>
      </c>
      <c r="D16270">
        <v>7</v>
      </c>
      <c r="E16270">
        <v>334</v>
      </c>
      <c r="F16270">
        <v>82</v>
      </c>
      <c r="G16270">
        <v>182</v>
      </c>
      <c r="H16270">
        <v>98</v>
      </c>
      <c r="I16270">
        <v>8</v>
      </c>
      <c r="J16270">
        <v>16</v>
      </c>
      <c r="K16270">
        <v>0</v>
      </c>
      <c r="L16270">
        <v>1</v>
      </c>
    </row>
    <row r="16271" spans="1:12" x14ac:dyDescent="0.3">
      <c r="A16271" t="s">
        <v>1</v>
      </c>
      <c r="B16271">
        <v>16266</v>
      </c>
      <c r="C16271">
        <v>8</v>
      </c>
      <c r="D16271">
        <v>0</v>
      </c>
      <c r="E16271">
        <v>4</v>
      </c>
      <c r="F16271">
        <v>26</v>
      </c>
      <c r="G16271">
        <v>86</v>
      </c>
      <c r="H16271">
        <v>48</v>
      </c>
      <c r="I16271">
        <v>14</v>
      </c>
      <c r="J16271">
        <v>15</v>
      </c>
      <c r="K16271">
        <v>0</v>
      </c>
      <c r="L16271">
        <v>1</v>
      </c>
    </row>
    <row r="16272" spans="1:12" x14ac:dyDescent="0.3">
      <c r="A16272" t="s">
        <v>1</v>
      </c>
      <c r="B16272">
        <v>16267</v>
      </c>
      <c r="C16272">
        <v>5</v>
      </c>
      <c r="D16272">
        <v>7</v>
      </c>
      <c r="E16272">
        <v>-140</v>
      </c>
      <c r="F16272">
        <v>1</v>
      </c>
      <c r="G16272">
        <v>30</v>
      </c>
      <c r="H16272">
        <v>33</v>
      </c>
      <c r="I16272">
        <v>17</v>
      </c>
      <c r="J16272">
        <v>18</v>
      </c>
      <c r="K16272">
        <v>0</v>
      </c>
      <c r="L16272">
        <v>1</v>
      </c>
    </row>
    <row r="16273" spans="1:12" x14ac:dyDescent="0.3">
      <c r="A16273" t="s">
        <v>1</v>
      </c>
      <c r="B16273">
        <v>16268</v>
      </c>
      <c r="C16273">
        <v>8</v>
      </c>
      <c r="D16273">
        <v>0</v>
      </c>
      <c r="E16273">
        <v>349</v>
      </c>
      <c r="F16273">
        <v>16</v>
      </c>
      <c r="G16273">
        <v>71</v>
      </c>
      <c r="H16273">
        <v>46</v>
      </c>
      <c r="I16273">
        <v>1</v>
      </c>
      <c r="J16273">
        <v>8</v>
      </c>
      <c r="K16273">
        <v>0</v>
      </c>
      <c r="L16273">
        <v>1</v>
      </c>
    </row>
    <row r="16274" spans="1:12" x14ac:dyDescent="0.3">
      <c r="A16274" t="s">
        <v>1</v>
      </c>
      <c r="B16274">
        <v>16269</v>
      </c>
      <c r="C16274">
        <v>9</v>
      </c>
      <c r="D16274">
        <v>0</v>
      </c>
      <c r="E16274">
        <v>531</v>
      </c>
      <c r="F16274">
        <v>29</v>
      </c>
      <c r="G16274">
        <v>108</v>
      </c>
      <c r="H16274">
        <v>74</v>
      </c>
      <c r="I16274">
        <v>2</v>
      </c>
      <c r="J16274">
        <v>10</v>
      </c>
      <c r="K16274">
        <v>0</v>
      </c>
      <c r="L16274">
        <v>1</v>
      </c>
    </row>
    <row r="16275" spans="1:12" x14ac:dyDescent="0.3">
      <c r="A16275" t="s">
        <v>1</v>
      </c>
      <c r="B16275">
        <v>16270</v>
      </c>
      <c r="C16275">
        <v>7</v>
      </c>
      <c r="D16275">
        <v>0</v>
      </c>
      <c r="E16275">
        <v>327</v>
      </c>
      <c r="F16275">
        <v>54</v>
      </c>
      <c r="G16275">
        <v>119</v>
      </c>
      <c r="H16275">
        <v>66</v>
      </c>
      <c r="I16275">
        <v>9</v>
      </c>
      <c r="J16275">
        <v>10</v>
      </c>
      <c r="K16275">
        <v>0</v>
      </c>
      <c r="L16275">
        <v>1</v>
      </c>
    </row>
    <row r="16276" spans="1:12" x14ac:dyDescent="0.3">
      <c r="A16276" t="s">
        <v>1</v>
      </c>
      <c r="B16276">
        <v>16271</v>
      </c>
      <c r="C16276">
        <v>9</v>
      </c>
      <c r="D16276">
        <v>18</v>
      </c>
      <c r="E16276">
        <v>377</v>
      </c>
      <c r="F16276">
        <v>13</v>
      </c>
      <c r="G16276">
        <v>74</v>
      </c>
      <c r="H16276">
        <v>57</v>
      </c>
      <c r="I16276">
        <v>4</v>
      </c>
      <c r="J16276">
        <v>6</v>
      </c>
      <c r="K16276">
        <v>1</v>
      </c>
      <c r="L16276">
        <v>1</v>
      </c>
    </row>
    <row r="16277" spans="1:12" x14ac:dyDescent="0.3">
      <c r="A16277" t="s">
        <v>1</v>
      </c>
      <c r="B16277">
        <v>16272</v>
      </c>
      <c r="C16277">
        <v>9</v>
      </c>
      <c r="D16277">
        <v>0</v>
      </c>
      <c r="E16277">
        <v>374</v>
      </c>
      <c r="F16277">
        <v>75</v>
      </c>
      <c r="G16277">
        <v>193</v>
      </c>
      <c r="H16277">
        <v>121</v>
      </c>
      <c r="I16277">
        <v>9</v>
      </c>
      <c r="J16277">
        <v>10</v>
      </c>
      <c r="K16277">
        <v>0</v>
      </c>
      <c r="L16277">
        <v>1</v>
      </c>
    </row>
    <row r="16278" spans="1:12" x14ac:dyDescent="0.3">
      <c r="A16278" t="s">
        <v>1</v>
      </c>
      <c r="B16278">
        <v>16273</v>
      </c>
      <c r="C16278">
        <v>8</v>
      </c>
      <c r="D16278">
        <v>0</v>
      </c>
      <c r="E16278">
        <v>330</v>
      </c>
      <c r="F16278">
        <v>48</v>
      </c>
      <c r="G16278">
        <v>134</v>
      </c>
      <c r="H16278">
        <v>84</v>
      </c>
      <c r="I16278">
        <v>5</v>
      </c>
      <c r="J16278">
        <v>10</v>
      </c>
      <c r="K16278">
        <v>0</v>
      </c>
      <c r="L16278">
        <v>1</v>
      </c>
    </row>
    <row r="16279" spans="1:12" x14ac:dyDescent="0.3">
      <c r="A16279" t="s">
        <v>1</v>
      </c>
      <c r="B16279">
        <v>16274</v>
      </c>
      <c r="C16279">
        <v>9</v>
      </c>
      <c r="D16279">
        <v>0</v>
      </c>
      <c r="E16279">
        <v>299</v>
      </c>
      <c r="F16279">
        <v>43</v>
      </c>
      <c r="G16279">
        <v>136</v>
      </c>
      <c r="H16279">
        <v>104</v>
      </c>
      <c r="I16279">
        <v>2</v>
      </c>
      <c r="J16279">
        <v>10</v>
      </c>
      <c r="K16279">
        <v>0</v>
      </c>
      <c r="L16279">
        <v>1</v>
      </c>
    </row>
    <row r="16280" spans="1:12" x14ac:dyDescent="0.3">
      <c r="A16280" t="s">
        <v>1</v>
      </c>
      <c r="B16280">
        <v>16275</v>
      </c>
      <c r="C16280">
        <v>1</v>
      </c>
      <c r="D16280">
        <v>18</v>
      </c>
      <c r="E16280">
        <v>-221</v>
      </c>
      <c r="F16280">
        <v>59</v>
      </c>
      <c r="G16280">
        <v>38</v>
      </c>
      <c r="H16280">
        <v>65</v>
      </c>
      <c r="I16280">
        <v>9</v>
      </c>
      <c r="J16280">
        <v>14</v>
      </c>
      <c r="K16280">
        <v>0</v>
      </c>
      <c r="L16280">
        <v>1</v>
      </c>
    </row>
    <row r="16281" spans="1:12" x14ac:dyDescent="0.3">
      <c r="A16281" t="s">
        <v>1</v>
      </c>
      <c r="B16281">
        <v>16276</v>
      </c>
      <c r="C16281">
        <v>1</v>
      </c>
      <c r="D16281">
        <v>0</v>
      </c>
      <c r="E16281">
        <v>65</v>
      </c>
      <c r="F16281">
        <v>26</v>
      </c>
      <c r="G16281">
        <v>29</v>
      </c>
      <c r="H16281">
        <v>19</v>
      </c>
      <c r="I16281">
        <v>6</v>
      </c>
      <c r="J16281">
        <v>12</v>
      </c>
      <c r="K16281">
        <v>1</v>
      </c>
      <c r="L16281">
        <v>1</v>
      </c>
    </row>
    <row r="16282" spans="1:12" x14ac:dyDescent="0.3">
      <c r="A16282" t="s">
        <v>1</v>
      </c>
      <c r="B16282">
        <v>16277</v>
      </c>
      <c r="C16282">
        <v>6</v>
      </c>
      <c r="D16282">
        <v>87</v>
      </c>
      <c r="E16282">
        <v>-84</v>
      </c>
      <c r="F16282">
        <v>11</v>
      </c>
      <c r="G16282">
        <v>50</v>
      </c>
      <c r="H16282">
        <v>72</v>
      </c>
      <c r="I16282">
        <v>1</v>
      </c>
      <c r="J16282">
        <v>11</v>
      </c>
      <c r="K16282">
        <v>0</v>
      </c>
      <c r="L16282">
        <v>0</v>
      </c>
    </row>
    <row r="16283" spans="1:12" x14ac:dyDescent="0.3">
      <c r="A16283" t="s">
        <v>1</v>
      </c>
      <c r="B16283">
        <v>16278</v>
      </c>
      <c r="C16283">
        <v>2</v>
      </c>
      <c r="D16283">
        <v>0</v>
      </c>
      <c r="E16283">
        <v>76</v>
      </c>
      <c r="F16283">
        <v>37</v>
      </c>
      <c r="G16283">
        <v>48</v>
      </c>
      <c r="H16283">
        <v>57</v>
      </c>
      <c r="I16283">
        <v>2</v>
      </c>
      <c r="J16283">
        <v>11</v>
      </c>
      <c r="K16283">
        <v>0</v>
      </c>
      <c r="L16283">
        <v>0</v>
      </c>
    </row>
    <row r="16284" spans="1:12" x14ac:dyDescent="0.3">
      <c r="A16284" t="s">
        <v>1</v>
      </c>
      <c r="B16284">
        <v>16279</v>
      </c>
      <c r="C16284">
        <v>7</v>
      </c>
      <c r="D16284">
        <v>0</v>
      </c>
      <c r="E16284">
        <v>-7</v>
      </c>
      <c r="F16284">
        <v>82</v>
      </c>
      <c r="G16284">
        <v>165</v>
      </c>
      <c r="H16284">
        <v>120</v>
      </c>
      <c r="I16284">
        <v>17</v>
      </c>
      <c r="J16284">
        <v>20</v>
      </c>
      <c r="K16284">
        <v>0</v>
      </c>
      <c r="L16284">
        <v>1</v>
      </c>
    </row>
    <row r="16285" spans="1:12" x14ac:dyDescent="0.3">
      <c r="A16285" t="s">
        <v>1</v>
      </c>
      <c r="B16285">
        <v>16280</v>
      </c>
      <c r="C16285">
        <v>4</v>
      </c>
      <c r="D16285">
        <v>40</v>
      </c>
      <c r="E16285">
        <v>198</v>
      </c>
      <c r="F16285">
        <v>30</v>
      </c>
      <c r="G16285">
        <v>56</v>
      </c>
      <c r="H16285">
        <v>37</v>
      </c>
      <c r="I16285">
        <v>11</v>
      </c>
      <c r="J16285">
        <v>17</v>
      </c>
      <c r="K16285">
        <v>0</v>
      </c>
      <c r="L16285">
        <v>1</v>
      </c>
    </row>
    <row r="16286" spans="1:12" x14ac:dyDescent="0.3">
      <c r="A16286" t="s">
        <v>1</v>
      </c>
      <c r="B16286">
        <v>16281</v>
      </c>
      <c r="C16286">
        <v>4</v>
      </c>
      <c r="D16286">
        <v>0</v>
      </c>
      <c r="E16286">
        <v>227</v>
      </c>
      <c r="F16286">
        <v>14</v>
      </c>
      <c r="G16286">
        <v>42</v>
      </c>
      <c r="H16286">
        <v>52</v>
      </c>
      <c r="I16286">
        <v>6</v>
      </c>
      <c r="J16286">
        <v>14</v>
      </c>
      <c r="K16286">
        <v>0</v>
      </c>
      <c r="L16286">
        <v>1</v>
      </c>
    </row>
    <row r="16287" spans="1:12" x14ac:dyDescent="0.3">
      <c r="A16287" t="s">
        <v>1</v>
      </c>
      <c r="B16287">
        <v>16282</v>
      </c>
      <c r="C16287">
        <v>9</v>
      </c>
      <c r="D16287">
        <v>0</v>
      </c>
      <c r="E16287">
        <v>171</v>
      </c>
      <c r="F16287">
        <v>81</v>
      </c>
      <c r="G16287">
        <v>203</v>
      </c>
      <c r="H16287">
        <v>109</v>
      </c>
      <c r="I16287">
        <v>3</v>
      </c>
      <c r="J16287">
        <v>12</v>
      </c>
      <c r="K16287">
        <v>0</v>
      </c>
      <c r="L16287">
        <v>1</v>
      </c>
    </row>
    <row r="16288" spans="1:12" x14ac:dyDescent="0.3">
      <c r="A16288" t="s">
        <v>1</v>
      </c>
      <c r="B16288">
        <v>16283</v>
      </c>
      <c r="C16288">
        <v>3</v>
      </c>
      <c r="D16288">
        <v>0</v>
      </c>
      <c r="E16288">
        <v>-59</v>
      </c>
      <c r="F16288">
        <v>47</v>
      </c>
      <c r="G16288">
        <v>57</v>
      </c>
      <c r="H16288">
        <v>56</v>
      </c>
      <c r="I16288">
        <v>0</v>
      </c>
      <c r="J16288">
        <v>6</v>
      </c>
      <c r="K16288">
        <v>1</v>
      </c>
      <c r="L16288">
        <v>1</v>
      </c>
    </row>
    <row r="16289" spans="1:12" x14ac:dyDescent="0.3">
      <c r="A16289" t="s">
        <v>1</v>
      </c>
      <c r="B16289">
        <v>16284</v>
      </c>
      <c r="C16289">
        <v>1</v>
      </c>
      <c r="D16289">
        <v>0</v>
      </c>
      <c r="E16289">
        <v>69</v>
      </c>
      <c r="F16289">
        <v>49</v>
      </c>
      <c r="G16289">
        <v>40</v>
      </c>
      <c r="H16289">
        <v>22</v>
      </c>
      <c r="I16289">
        <v>2</v>
      </c>
      <c r="J16289">
        <v>12</v>
      </c>
      <c r="K16289">
        <v>1</v>
      </c>
      <c r="L16289">
        <v>1</v>
      </c>
    </row>
    <row r="16290" spans="1:12" x14ac:dyDescent="0.3">
      <c r="A16290" t="s">
        <v>1</v>
      </c>
      <c r="B16290">
        <v>16285</v>
      </c>
      <c r="C16290">
        <v>4</v>
      </c>
      <c r="D16290">
        <v>81</v>
      </c>
      <c r="E16290">
        <v>179</v>
      </c>
      <c r="F16290">
        <v>34</v>
      </c>
      <c r="G16290">
        <v>63</v>
      </c>
      <c r="H16290">
        <v>41</v>
      </c>
      <c r="I16290">
        <v>5</v>
      </c>
      <c r="J16290">
        <v>12</v>
      </c>
      <c r="K16290">
        <v>0</v>
      </c>
      <c r="L16290">
        <v>1</v>
      </c>
    </row>
    <row r="16291" spans="1:12" x14ac:dyDescent="0.3">
      <c r="A16291" t="s">
        <v>1</v>
      </c>
      <c r="B16291">
        <v>16286</v>
      </c>
      <c r="C16291">
        <v>2</v>
      </c>
      <c r="D16291">
        <v>0</v>
      </c>
      <c r="E16291">
        <v>62</v>
      </c>
      <c r="F16291">
        <v>8</v>
      </c>
      <c r="G16291">
        <v>21</v>
      </c>
      <c r="H16291">
        <v>27</v>
      </c>
      <c r="I16291">
        <v>11</v>
      </c>
      <c r="J16291">
        <v>16</v>
      </c>
      <c r="K16291">
        <v>1</v>
      </c>
      <c r="L16291">
        <v>0</v>
      </c>
    </row>
    <row r="16292" spans="1:12" x14ac:dyDescent="0.3">
      <c r="A16292" t="s">
        <v>1</v>
      </c>
      <c r="B16292">
        <v>16287</v>
      </c>
      <c r="C16292">
        <v>1</v>
      </c>
      <c r="D16292">
        <v>10</v>
      </c>
      <c r="E16292">
        <v>77</v>
      </c>
      <c r="F16292">
        <v>41</v>
      </c>
      <c r="G16292">
        <v>32</v>
      </c>
      <c r="H16292">
        <v>39</v>
      </c>
      <c r="I16292">
        <v>3</v>
      </c>
      <c r="J16292">
        <v>9</v>
      </c>
      <c r="K16292">
        <v>1</v>
      </c>
      <c r="L16292">
        <v>0</v>
      </c>
    </row>
    <row r="16293" spans="1:12" x14ac:dyDescent="0.3">
      <c r="A16293" t="s">
        <v>1</v>
      </c>
      <c r="B16293">
        <v>16288</v>
      </c>
      <c r="C16293">
        <v>2</v>
      </c>
      <c r="D16293">
        <v>0</v>
      </c>
      <c r="E16293">
        <v>-32</v>
      </c>
      <c r="F16293">
        <v>31</v>
      </c>
      <c r="G16293">
        <v>42</v>
      </c>
      <c r="H16293">
        <v>57</v>
      </c>
      <c r="I16293">
        <v>19</v>
      </c>
      <c r="J16293">
        <v>20</v>
      </c>
      <c r="K16293">
        <v>0</v>
      </c>
      <c r="L16293">
        <v>0</v>
      </c>
    </row>
    <row r="16294" spans="1:12" x14ac:dyDescent="0.3">
      <c r="A16294" t="s">
        <v>1</v>
      </c>
      <c r="B16294">
        <v>16289</v>
      </c>
      <c r="C16294">
        <v>1</v>
      </c>
      <c r="D16294">
        <v>94</v>
      </c>
      <c r="E16294">
        <v>-169</v>
      </c>
      <c r="F16294">
        <v>28</v>
      </c>
      <c r="G16294">
        <v>27</v>
      </c>
      <c r="H16294">
        <v>39</v>
      </c>
      <c r="I16294">
        <v>0</v>
      </c>
      <c r="J16294">
        <v>3</v>
      </c>
      <c r="K16294">
        <v>0</v>
      </c>
      <c r="L16294">
        <v>0</v>
      </c>
    </row>
    <row r="16295" spans="1:12" x14ac:dyDescent="0.3">
      <c r="A16295" t="s">
        <v>1</v>
      </c>
      <c r="B16295">
        <v>16290</v>
      </c>
      <c r="C16295">
        <v>7</v>
      </c>
      <c r="D16295">
        <v>100</v>
      </c>
      <c r="E16295">
        <v>-7</v>
      </c>
      <c r="F16295">
        <v>48</v>
      </c>
      <c r="G16295">
        <v>118</v>
      </c>
      <c r="H16295">
        <v>84</v>
      </c>
      <c r="I16295">
        <v>19</v>
      </c>
      <c r="J16295">
        <v>20</v>
      </c>
      <c r="K16295">
        <v>0</v>
      </c>
      <c r="L16295">
        <v>1</v>
      </c>
    </row>
    <row r="16296" spans="1:12" x14ac:dyDescent="0.3">
      <c r="A16296" t="s">
        <v>1</v>
      </c>
      <c r="B16296">
        <v>16291</v>
      </c>
      <c r="C16296">
        <v>3</v>
      </c>
      <c r="D16296">
        <v>0</v>
      </c>
      <c r="E16296">
        <v>-34</v>
      </c>
      <c r="F16296">
        <v>45</v>
      </c>
      <c r="G16296">
        <v>62</v>
      </c>
      <c r="H16296">
        <v>60</v>
      </c>
      <c r="I16296">
        <v>11</v>
      </c>
      <c r="J16296">
        <v>14</v>
      </c>
      <c r="K16296">
        <v>0</v>
      </c>
      <c r="L16296">
        <v>1</v>
      </c>
    </row>
    <row r="16297" spans="1:12" x14ac:dyDescent="0.3">
      <c r="A16297" t="s">
        <v>1</v>
      </c>
      <c r="B16297">
        <v>16292</v>
      </c>
      <c r="C16297">
        <v>2</v>
      </c>
      <c r="D16297">
        <v>45</v>
      </c>
      <c r="E16297">
        <v>-69</v>
      </c>
      <c r="F16297">
        <v>18</v>
      </c>
      <c r="G16297">
        <v>26</v>
      </c>
      <c r="H16297">
        <v>45</v>
      </c>
      <c r="I16297">
        <v>3</v>
      </c>
      <c r="J16297">
        <v>6</v>
      </c>
      <c r="K16297">
        <v>1</v>
      </c>
      <c r="L16297">
        <v>0</v>
      </c>
    </row>
    <row r="16298" spans="1:12" x14ac:dyDescent="0.3">
      <c r="A16298" t="s">
        <v>1</v>
      </c>
      <c r="B16298">
        <v>16293</v>
      </c>
      <c r="C16298">
        <v>10</v>
      </c>
      <c r="D16298">
        <v>0</v>
      </c>
      <c r="E16298">
        <v>480</v>
      </c>
      <c r="F16298">
        <v>75</v>
      </c>
      <c r="G16298">
        <v>220</v>
      </c>
      <c r="H16298">
        <v>146</v>
      </c>
      <c r="I16298">
        <v>0</v>
      </c>
      <c r="J16298">
        <v>9</v>
      </c>
      <c r="K16298">
        <v>0</v>
      </c>
      <c r="L16298">
        <v>1</v>
      </c>
    </row>
    <row r="16299" spans="1:12" x14ac:dyDescent="0.3">
      <c r="A16299" t="s">
        <v>1</v>
      </c>
      <c r="B16299">
        <v>16294</v>
      </c>
      <c r="C16299">
        <v>1</v>
      </c>
      <c r="D16299">
        <v>4</v>
      </c>
      <c r="E16299">
        <v>-261</v>
      </c>
      <c r="F16299">
        <v>42</v>
      </c>
      <c r="G16299">
        <v>39</v>
      </c>
      <c r="H16299">
        <v>59</v>
      </c>
      <c r="I16299">
        <v>4</v>
      </c>
      <c r="J16299">
        <v>7</v>
      </c>
      <c r="K16299">
        <v>0</v>
      </c>
      <c r="L16299">
        <v>0</v>
      </c>
    </row>
    <row r="16300" spans="1:12" x14ac:dyDescent="0.3">
      <c r="A16300" t="s">
        <v>1</v>
      </c>
      <c r="B16300">
        <v>16295</v>
      </c>
      <c r="C16300">
        <v>8</v>
      </c>
      <c r="D16300">
        <v>0</v>
      </c>
      <c r="E16300">
        <v>243</v>
      </c>
      <c r="F16300">
        <v>89</v>
      </c>
      <c r="G16300">
        <v>198</v>
      </c>
      <c r="H16300">
        <v>115</v>
      </c>
      <c r="I16300">
        <v>13</v>
      </c>
      <c r="J16300">
        <v>15</v>
      </c>
      <c r="K16300">
        <v>1</v>
      </c>
      <c r="L16300">
        <v>1</v>
      </c>
    </row>
    <row r="16301" spans="1:12" x14ac:dyDescent="0.3">
      <c r="A16301" t="s">
        <v>1</v>
      </c>
      <c r="B16301">
        <v>16296</v>
      </c>
      <c r="C16301">
        <v>10</v>
      </c>
      <c r="D16301">
        <v>67</v>
      </c>
      <c r="E16301">
        <v>263</v>
      </c>
      <c r="F16301">
        <v>81</v>
      </c>
      <c r="G16301">
        <v>222</v>
      </c>
      <c r="H16301">
        <v>113</v>
      </c>
      <c r="I16301">
        <v>0</v>
      </c>
      <c r="J16301">
        <v>6</v>
      </c>
      <c r="K16301">
        <v>0</v>
      </c>
      <c r="L16301">
        <v>1</v>
      </c>
    </row>
    <row r="16302" spans="1:12" x14ac:dyDescent="0.3">
      <c r="A16302" t="s">
        <v>1</v>
      </c>
      <c r="B16302">
        <v>16297</v>
      </c>
      <c r="C16302">
        <v>1</v>
      </c>
      <c r="D16302">
        <v>0</v>
      </c>
      <c r="E16302">
        <v>-107</v>
      </c>
      <c r="F16302">
        <v>46</v>
      </c>
      <c r="G16302">
        <v>34</v>
      </c>
      <c r="H16302">
        <v>59</v>
      </c>
      <c r="I16302">
        <v>18</v>
      </c>
      <c r="J16302">
        <v>20</v>
      </c>
      <c r="K16302">
        <v>1</v>
      </c>
      <c r="L16302">
        <v>0</v>
      </c>
    </row>
    <row r="16303" spans="1:12" x14ac:dyDescent="0.3">
      <c r="A16303" t="s">
        <v>1</v>
      </c>
      <c r="B16303">
        <v>16298</v>
      </c>
      <c r="C16303">
        <v>3</v>
      </c>
      <c r="D16303">
        <v>56</v>
      </c>
      <c r="E16303">
        <v>57</v>
      </c>
      <c r="F16303">
        <v>41</v>
      </c>
      <c r="G16303">
        <v>53</v>
      </c>
      <c r="H16303">
        <v>28</v>
      </c>
      <c r="I16303">
        <v>13</v>
      </c>
      <c r="J16303">
        <v>18</v>
      </c>
      <c r="K16303">
        <v>1</v>
      </c>
      <c r="L16303">
        <v>1</v>
      </c>
    </row>
    <row r="16304" spans="1:12" x14ac:dyDescent="0.3">
      <c r="A16304" t="s">
        <v>1</v>
      </c>
      <c r="B16304">
        <v>16299</v>
      </c>
      <c r="C16304">
        <v>7</v>
      </c>
      <c r="D16304">
        <v>0</v>
      </c>
      <c r="E16304">
        <v>291</v>
      </c>
      <c r="F16304">
        <v>32</v>
      </c>
      <c r="G16304">
        <v>93</v>
      </c>
      <c r="H16304">
        <v>72</v>
      </c>
      <c r="I16304">
        <v>7</v>
      </c>
      <c r="J16304">
        <v>10</v>
      </c>
      <c r="K16304">
        <v>0</v>
      </c>
      <c r="L16304">
        <v>1</v>
      </c>
    </row>
    <row r="16305" spans="1:12" x14ac:dyDescent="0.3">
      <c r="A16305" t="s">
        <v>1</v>
      </c>
      <c r="B16305">
        <v>16300</v>
      </c>
      <c r="C16305">
        <v>4</v>
      </c>
      <c r="D16305">
        <v>0</v>
      </c>
      <c r="E16305">
        <v>5</v>
      </c>
      <c r="F16305">
        <v>94</v>
      </c>
      <c r="G16305">
        <v>133</v>
      </c>
      <c r="H16305">
        <v>91</v>
      </c>
      <c r="I16305">
        <v>7</v>
      </c>
      <c r="J16305">
        <v>16</v>
      </c>
      <c r="K16305">
        <v>0</v>
      </c>
      <c r="L16305">
        <v>1</v>
      </c>
    </row>
    <row r="16306" spans="1:12" x14ac:dyDescent="0.3">
      <c r="A16306" t="s">
        <v>1</v>
      </c>
      <c r="B16306">
        <v>16301</v>
      </c>
      <c r="C16306">
        <v>10</v>
      </c>
      <c r="D16306">
        <v>84</v>
      </c>
      <c r="E16306">
        <v>529</v>
      </c>
      <c r="F16306">
        <v>27</v>
      </c>
      <c r="G16306">
        <v>108</v>
      </c>
      <c r="H16306">
        <v>65</v>
      </c>
      <c r="I16306">
        <v>7</v>
      </c>
      <c r="J16306">
        <v>13</v>
      </c>
      <c r="K16306">
        <v>0</v>
      </c>
      <c r="L16306">
        <v>1</v>
      </c>
    </row>
    <row r="16307" spans="1:12" x14ac:dyDescent="0.3">
      <c r="A16307" t="s">
        <v>1</v>
      </c>
      <c r="B16307">
        <v>16302</v>
      </c>
      <c r="C16307">
        <v>4</v>
      </c>
      <c r="D16307">
        <v>0</v>
      </c>
      <c r="E16307">
        <v>-66</v>
      </c>
      <c r="F16307">
        <v>87</v>
      </c>
      <c r="G16307">
        <v>127</v>
      </c>
      <c r="H16307">
        <v>108</v>
      </c>
      <c r="I16307">
        <v>4</v>
      </c>
      <c r="J16307">
        <v>6</v>
      </c>
      <c r="K16307">
        <v>0</v>
      </c>
      <c r="L16307">
        <v>1</v>
      </c>
    </row>
    <row r="16308" spans="1:12" x14ac:dyDescent="0.3">
      <c r="A16308" t="s">
        <v>1</v>
      </c>
      <c r="B16308">
        <v>16303</v>
      </c>
      <c r="C16308">
        <v>6</v>
      </c>
      <c r="D16308">
        <v>0</v>
      </c>
      <c r="E16308">
        <v>-58</v>
      </c>
      <c r="F16308">
        <v>27</v>
      </c>
      <c r="G16308">
        <v>74</v>
      </c>
      <c r="H16308">
        <v>88</v>
      </c>
      <c r="I16308">
        <v>12</v>
      </c>
      <c r="J16308">
        <v>13</v>
      </c>
      <c r="K16308">
        <v>1</v>
      </c>
      <c r="L16308">
        <v>1</v>
      </c>
    </row>
    <row r="16309" spans="1:12" x14ac:dyDescent="0.3">
      <c r="A16309" t="s">
        <v>1</v>
      </c>
      <c r="B16309">
        <v>16304</v>
      </c>
      <c r="C16309">
        <v>5</v>
      </c>
      <c r="D16309">
        <v>0</v>
      </c>
      <c r="E16309">
        <v>5</v>
      </c>
      <c r="F16309">
        <v>44</v>
      </c>
      <c r="G16309">
        <v>89</v>
      </c>
      <c r="H16309">
        <v>56</v>
      </c>
      <c r="I16309">
        <v>2</v>
      </c>
      <c r="J16309">
        <v>3</v>
      </c>
      <c r="K16309">
        <v>0</v>
      </c>
      <c r="L16309">
        <v>1</v>
      </c>
    </row>
    <row r="16310" spans="1:12" x14ac:dyDescent="0.3">
      <c r="A16310" t="s">
        <v>1</v>
      </c>
      <c r="B16310">
        <v>16305</v>
      </c>
      <c r="C16310">
        <v>7</v>
      </c>
      <c r="D16310">
        <v>12</v>
      </c>
      <c r="E16310">
        <v>312</v>
      </c>
      <c r="F16310">
        <v>33</v>
      </c>
      <c r="G16310">
        <v>95</v>
      </c>
      <c r="H16310">
        <v>87</v>
      </c>
      <c r="I16310">
        <v>8</v>
      </c>
      <c r="J16310">
        <v>17</v>
      </c>
      <c r="K16310">
        <v>0</v>
      </c>
      <c r="L16310">
        <v>1</v>
      </c>
    </row>
    <row r="16311" spans="1:12" x14ac:dyDescent="0.3">
      <c r="A16311" t="s">
        <v>1</v>
      </c>
      <c r="B16311">
        <v>16306</v>
      </c>
      <c r="C16311">
        <v>10</v>
      </c>
      <c r="D16311">
        <v>0</v>
      </c>
      <c r="E16311">
        <v>260</v>
      </c>
      <c r="F16311">
        <v>48</v>
      </c>
      <c r="G16311">
        <v>159</v>
      </c>
      <c r="H16311">
        <v>108</v>
      </c>
      <c r="I16311">
        <v>4</v>
      </c>
      <c r="J16311">
        <v>13</v>
      </c>
      <c r="K16311">
        <v>0</v>
      </c>
      <c r="L16311">
        <v>1</v>
      </c>
    </row>
    <row r="16312" spans="1:12" x14ac:dyDescent="0.3">
      <c r="A16312" t="s">
        <v>1</v>
      </c>
      <c r="B16312">
        <v>16307</v>
      </c>
      <c r="C16312">
        <v>7</v>
      </c>
      <c r="D16312">
        <v>80</v>
      </c>
      <c r="E16312">
        <v>436</v>
      </c>
      <c r="F16312">
        <v>70</v>
      </c>
      <c r="G16312">
        <v>158</v>
      </c>
      <c r="H16312">
        <v>98</v>
      </c>
      <c r="I16312">
        <v>7</v>
      </c>
      <c r="J16312">
        <v>12</v>
      </c>
      <c r="K16312">
        <v>0</v>
      </c>
      <c r="L16312">
        <v>1</v>
      </c>
    </row>
    <row r="16313" spans="1:12" x14ac:dyDescent="0.3">
      <c r="A16313" t="s">
        <v>1</v>
      </c>
      <c r="B16313">
        <v>16308</v>
      </c>
      <c r="C16313">
        <v>1</v>
      </c>
      <c r="D16313">
        <v>0</v>
      </c>
      <c r="E16313">
        <v>-31</v>
      </c>
      <c r="F16313">
        <v>0</v>
      </c>
      <c r="G16313">
        <v>12</v>
      </c>
      <c r="H16313">
        <v>18</v>
      </c>
      <c r="I16313">
        <v>8</v>
      </c>
      <c r="J16313">
        <v>15</v>
      </c>
      <c r="K16313">
        <v>0</v>
      </c>
      <c r="L16313">
        <v>0</v>
      </c>
    </row>
    <row r="16314" spans="1:12" x14ac:dyDescent="0.3">
      <c r="A16314" t="s">
        <v>1</v>
      </c>
      <c r="B16314">
        <v>16309</v>
      </c>
      <c r="C16314">
        <v>3</v>
      </c>
      <c r="D16314">
        <v>0</v>
      </c>
      <c r="E16314">
        <v>-52</v>
      </c>
      <c r="F16314">
        <v>21</v>
      </c>
      <c r="G16314">
        <v>42</v>
      </c>
      <c r="H16314">
        <v>63</v>
      </c>
      <c r="I16314">
        <v>6</v>
      </c>
      <c r="J16314">
        <v>7</v>
      </c>
      <c r="K16314">
        <v>0</v>
      </c>
      <c r="L16314">
        <v>0</v>
      </c>
    </row>
    <row r="16315" spans="1:12" x14ac:dyDescent="0.3">
      <c r="A16315" t="s">
        <v>1</v>
      </c>
      <c r="B16315">
        <v>16310</v>
      </c>
      <c r="C16315">
        <v>3</v>
      </c>
      <c r="D16315">
        <v>0</v>
      </c>
      <c r="E16315">
        <v>133</v>
      </c>
      <c r="F16315">
        <v>27</v>
      </c>
      <c r="G16315">
        <v>43</v>
      </c>
      <c r="H16315">
        <v>33</v>
      </c>
      <c r="I16315">
        <v>2</v>
      </c>
      <c r="J16315">
        <v>3</v>
      </c>
      <c r="K16315">
        <v>0</v>
      </c>
      <c r="L16315">
        <v>0</v>
      </c>
    </row>
    <row r="16316" spans="1:12" x14ac:dyDescent="0.3">
      <c r="A16316" t="s">
        <v>1</v>
      </c>
      <c r="B16316">
        <v>16311</v>
      </c>
      <c r="C16316">
        <v>4</v>
      </c>
      <c r="D16316">
        <v>37</v>
      </c>
      <c r="E16316">
        <v>247</v>
      </c>
      <c r="F16316">
        <v>31</v>
      </c>
      <c r="G16316">
        <v>60</v>
      </c>
      <c r="H16316">
        <v>51</v>
      </c>
      <c r="I16316">
        <v>3</v>
      </c>
      <c r="J16316">
        <v>10</v>
      </c>
      <c r="K16316">
        <v>1</v>
      </c>
      <c r="L16316">
        <v>1</v>
      </c>
    </row>
    <row r="16317" spans="1:12" x14ac:dyDescent="0.3">
      <c r="A16317" t="s">
        <v>1</v>
      </c>
      <c r="B16317">
        <v>16312</v>
      </c>
      <c r="C16317">
        <v>9</v>
      </c>
      <c r="D16317">
        <v>0</v>
      </c>
      <c r="E16317">
        <v>559</v>
      </c>
      <c r="F16317">
        <v>31</v>
      </c>
      <c r="G16317">
        <v>109</v>
      </c>
      <c r="H16317">
        <v>75</v>
      </c>
      <c r="I16317">
        <v>14</v>
      </c>
      <c r="J16317">
        <v>20</v>
      </c>
      <c r="K16317">
        <v>0</v>
      </c>
      <c r="L16317">
        <v>1</v>
      </c>
    </row>
    <row r="16318" spans="1:12" x14ac:dyDescent="0.3">
      <c r="A16318" t="s">
        <v>1</v>
      </c>
      <c r="B16318">
        <v>16313</v>
      </c>
      <c r="C16318">
        <v>10</v>
      </c>
      <c r="D16318">
        <v>0</v>
      </c>
      <c r="E16318">
        <v>564</v>
      </c>
      <c r="F16318">
        <v>15</v>
      </c>
      <c r="G16318">
        <v>83</v>
      </c>
      <c r="H16318">
        <v>71</v>
      </c>
      <c r="I16318">
        <v>6</v>
      </c>
      <c r="J16318">
        <v>11</v>
      </c>
      <c r="K16318">
        <v>0</v>
      </c>
      <c r="L16318">
        <v>1</v>
      </c>
    </row>
    <row r="16319" spans="1:12" x14ac:dyDescent="0.3">
      <c r="A16319" t="s">
        <v>1</v>
      </c>
      <c r="B16319">
        <v>16314</v>
      </c>
      <c r="C16319">
        <v>4</v>
      </c>
      <c r="D16319">
        <v>86</v>
      </c>
      <c r="E16319">
        <v>207</v>
      </c>
      <c r="F16319">
        <v>8</v>
      </c>
      <c r="G16319">
        <v>34</v>
      </c>
      <c r="H16319">
        <v>39</v>
      </c>
      <c r="I16319">
        <v>1</v>
      </c>
      <c r="J16319">
        <v>4</v>
      </c>
      <c r="K16319">
        <v>1</v>
      </c>
      <c r="L16319">
        <v>0</v>
      </c>
    </row>
    <row r="16320" spans="1:12" x14ac:dyDescent="0.3">
      <c r="A16320" t="s">
        <v>1</v>
      </c>
      <c r="B16320">
        <v>16315</v>
      </c>
      <c r="C16320">
        <v>9</v>
      </c>
      <c r="D16320">
        <v>0</v>
      </c>
      <c r="E16320">
        <v>342</v>
      </c>
      <c r="F16320">
        <v>2</v>
      </c>
      <c r="G16320">
        <v>51</v>
      </c>
      <c r="H16320">
        <v>37</v>
      </c>
      <c r="I16320">
        <v>6</v>
      </c>
      <c r="J16320">
        <v>10</v>
      </c>
      <c r="K16320">
        <v>1</v>
      </c>
      <c r="L16320">
        <v>1</v>
      </c>
    </row>
    <row r="16321" spans="1:12" x14ac:dyDescent="0.3">
      <c r="A16321" t="s">
        <v>1</v>
      </c>
      <c r="B16321">
        <v>16316</v>
      </c>
      <c r="C16321">
        <v>5</v>
      </c>
      <c r="D16321">
        <v>14</v>
      </c>
      <c r="E16321">
        <v>208</v>
      </c>
      <c r="F16321">
        <v>43</v>
      </c>
      <c r="G16321">
        <v>89</v>
      </c>
      <c r="H16321">
        <v>74</v>
      </c>
      <c r="I16321">
        <v>2</v>
      </c>
      <c r="J16321">
        <v>6</v>
      </c>
      <c r="K16321">
        <v>0</v>
      </c>
      <c r="L16321">
        <v>1</v>
      </c>
    </row>
    <row r="16322" spans="1:12" x14ac:dyDescent="0.3">
      <c r="A16322" t="s">
        <v>1</v>
      </c>
      <c r="B16322">
        <v>16317</v>
      </c>
      <c r="C16322">
        <v>8</v>
      </c>
      <c r="D16322">
        <v>0</v>
      </c>
      <c r="E16322">
        <v>258</v>
      </c>
      <c r="F16322">
        <v>60</v>
      </c>
      <c r="G16322">
        <v>155</v>
      </c>
      <c r="H16322">
        <v>84</v>
      </c>
      <c r="I16322">
        <v>4</v>
      </c>
      <c r="J16322">
        <v>13</v>
      </c>
      <c r="K16322">
        <v>0</v>
      </c>
      <c r="L16322">
        <v>1</v>
      </c>
    </row>
    <row r="16323" spans="1:12" x14ac:dyDescent="0.3">
      <c r="A16323" t="s">
        <v>1</v>
      </c>
      <c r="B16323">
        <v>16318</v>
      </c>
      <c r="C16323">
        <v>8</v>
      </c>
      <c r="D16323">
        <v>0</v>
      </c>
      <c r="E16323">
        <v>268</v>
      </c>
      <c r="F16323">
        <v>32</v>
      </c>
      <c r="G16323">
        <v>98</v>
      </c>
      <c r="H16323">
        <v>69</v>
      </c>
      <c r="I16323">
        <v>8</v>
      </c>
      <c r="J16323">
        <v>10</v>
      </c>
      <c r="K16323">
        <v>0</v>
      </c>
      <c r="L16323">
        <v>1</v>
      </c>
    </row>
    <row r="16324" spans="1:12" x14ac:dyDescent="0.3">
      <c r="A16324" t="s">
        <v>1</v>
      </c>
      <c r="B16324">
        <v>16319</v>
      </c>
      <c r="C16324">
        <v>10</v>
      </c>
      <c r="D16324">
        <v>37</v>
      </c>
      <c r="E16324">
        <v>463</v>
      </c>
      <c r="F16324">
        <v>57</v>
      </c>
      <c r="G16324">
        <v>172</v>
      </c>
      <c r="H16324">
        <v>92</v>
      </c>
      <c r="I16324">
        <v>13</v>
      </c>
      <c r="J16324">
        <v>15</v>
      </c>
      <c r="K16324">
        <v>0</v>
      </c>
      <c r="L16324">
        <v>1</v>
      </c>
    </row>
    <row r="16325" spans="1:12" x14ac:dyDescent="0.3">
      <c r="A16325" t="s">
        <v>1</v>
      </c>
      <c r="B16325">
        <v>16320</v>
      </c>
      <c r="C16325">
        <v>4</v>
      </c>
      <c r="D16325">
        <v>72</v>
      </c>
      <c r="E16325">
        <v>-183</v>
      </c>
      <c r="F16325">
        <v>39</v>
      </c>
      <c r="G16325">
        <v>72</v>
      </c>
      <c r="H16325">
        <v>82</v>
      </c>
      <c r="I16325">
        <v>9</v>
      </c>
      <c r="J16325">
        <v>13</v>
      </c>
      <c r="K16325">
        <v>0</v>
      </c>
      <c r="L16325">
        <v>1</v>
      </c>
    </row>
    <row r="16326" spans="1:12" x14ac:dyDescent="0.3">
      <c r="A16326" t="s">
        <v>1</v>
      </c>
      <c r="B16326">
        <v>16321</v>
      </c>
      <c r="C16326">
        <v>8</v>
      </c>
      <c r="D16326">
        <v>4</v>
      </c>
      <c r="E16326">
        <v>75</v>
      </c>
      <c r="F16326">
        <v>86</v>
      </c>
      <c r="G16326">
        <v>187</v>
      </c>
      <c r="H16326">
        <v>127</v>
      </c>
      <c r="I16326">
        <v>4</v>
      </c>
      <c r="J16326">
        <v>9</v>
      </c>
      <c r="K16326">
        <v>0</v>
      </c>
      <c r="L16326">
        <v>1</v>
      </c>
    </row>
    <row r="16327" spans="1:12" x14ac:dyDescent="0.3">
      <c r="A16327" t="s">
        <v>1</v>
      </c>
      <c r="B16327">
        <v>16322</v>
      </c>
      <c r="C16327">
        <v>1</v>
      </c>
      <c r="D16327">
        <v>31</v>
      </c>
      <c r="E16327">
        <v>111</v>
      </c>
      <c r="F16327">
        <v>19</v>
      </c>
      <c r="G16327">
        <v>20</v>
      </c>
      <c r="H16327">
        <v>24</v>
      </c>
      <c r="I16327">
        <v>6</v>
      </c>
      <c r="J16327">
        <v>7</v>
      </c>
      <c r="K16327">
        <v>0</v>
      </c>
      <c r="L16327">
        <v>0</v>
      </c>
    </row>
    <row r="16328" spans="1:12" x14ac:dyDescent="0.3">
      <c r="A16328" t="s">
        <v>1</v>
      </c>
      <c r="B16328">
        <v>16323</v>
      </c>
      <c r="C16328">
        <v>1</v>
      </c>
      <c r="D16328">
        <v>0</v>
      </c>
      <c r="E16328">
        <v>-104</v>
      </c>
      <c r="F16328">
        <v>81</v>
      </c>
      <c r="G16328">
        <v>60</v>
      </c>
      <c r="H16328">
        <v>60</v>
      </c>
      <c r="I16328">
        <v>9</v>
      </c>
      <c r="J16328">
        <v>11</v>
      </c>
      <c r="K16328">
        <v>1</v>
      </c>
      <c r="L16328">
        <v>0</v>
      </c>
    </row>
    <row r="16329" spans="1:12" x14ac:dyDescent="0.3">
      <c r="A16329" t="s">
        <v>1</v>
      </c>
      <c r="B16329">
        <v>16324</v>
      </c>
      <c r="C16329">
        <v>3</v>
      </c>
      <c r="D16329">
        <v>15</v>
      </c>
      <c r="E16329">
        <v>199</v>
      </c>
      <c r="F16329">
        <v>33</v>
      </c>
      <c r="G16329">
        <v>50</v>
      </c>
      <c r="H16329">
        <v>38</v>
      </c>
      <c r="I16329">
        <v>6</v>
      </c>
      <c r="J16329">
        <v>15</v>
      </c>
      <c r="K16329">
        <v>1</v>
      </c>
      <c r="L16329">
        <v>1</v>
      </c>
    </row>
    <row r="16330" spans="1:12" x14ac:dyDescent="0.3">
      <c r="A16330" t="s">
        <v>1</v>
      </c>
      <c r="B16330">
        <v>16325</v>
      </c>
      <c r="C16330">
        <v>5</v>
      </c>
      <c r="D16330">
        <v>35</v>
      </c>
      <c r="E16330">
        <v>32</v>
      </c>
      <c r="F16330">
        <v>6</v>
      </c>
      <c r="G16330">
        <v>39</v>
      </c>
      <c r="H16330">
        <v>27</v>
      </c>
      <c r="I16330">
        <v>7</v>
      </c>
      <c r="J16330">
        <v>10</v>
      </c>
      <c r="K16330">
        <v>0</v>
      </c>
      <c r="L16330">
        <v>1</v>
      </c>
    </row>
    <row r="16331" spans="1:12" x14ac:dyDescent="0.3">
      <c r="A16331" t="s">
        <v>1</v>
      </c>
      <c r="B16331">
        <v>16326</v>
      </c>
      <c r="C16331">
        <v>2</v>
      </c>
      <c r="D16331">
        <v>0</v>
      </c>
      <c r="E16331">
        <v>57</v>
      </c>
      <c r="F16331">
        <v>83</v>
      </c>
      <c r="G16331">
        <v>84</v>
      </c>
      <c r="H16331">
        <v>66</v>
      </c>
      <c r="I16331">
        <v>0</v>
      </c>
      <c r="J16331">
        <v>5</v>
      </c>
      <c r="K16331">
        <v>0</v>
      </c>
      <c r="L16331">
        <v>1</v>
      </c>
    </row>
    <row r="16332" spans="1:12" x14ac:dyDescent="0.3">
      <c r="A16332" t="s">
        <v>1</v>
      </c>
      <c r="B16332">
        <v>16327</v>
      </c>
      <c r="C16332">
        <v>9</v>
      </c>
      <c r="D16332">
        <v>0</v>
      </c>
      <c r="E16332">
        <v>194</v>
      </c>
      <c r="F16332">
        <v>15</v>
      </c>
      <c r="G16332">
        <v>79</v>
      </c>
      <c r="H16332">
        <v>55</v>
      </c>
      <c r="I16332">
        <v>10</v>
      </c>
      <c r="J16332">
        <v>20</v>
      </c>
      <c r="K16332">
        <v>0</v>
      </c>
      <c r="L16332">
        <v>1</v>
      </c>
    </row>
    <row r="16333" spans="1:12" x14ac:dyDescent="0.3">
      <c r="A16333" t="s">
        <v>1</v>
      </c>
      <c r="B16333">
        <v>16328</v>
      </c>
      <c r="C16333">
        <v>3</v>
      </c>
      <c r="D16333">
        <v>0</v>
      </c>
      <c r="E16333">
        <v>-167</v>
      </c>
      <c r="F16333">
        <v>0</v>
      </c>
      <c r="G16333">
        <v>19</v>
      </c>
      <c r="H16333">
        <v>42</v>
      </c>
      <c r="I16333">
        <v>2</v>
      </c>
      <c r="J16333">
        <v>10</v>
      </c>
      <c r="K16333">
        <v>0</v>
      </c>
      <c r="L16333">
        <v>0</v>
      </c>
    </row>
    <row r="16334" spans="1:12" x14ac:dyDescent="0.3">
      <c r="A16334" t="s">
        <v>1</v>
      </c>
      <c r="B16334">
        <v>16329</v>
      </c>
      <c r="C16334">
        <v>6</v>
      </c>
      <c r="D16334">
        <v>0</v>
      </c>
      <c r="E16334">
        <v>-51</v>
      </c>
      <c r="F16334">
        <v>74</v>
      </c>
      <c r="G16334">
        <v>147</v>
      </c>
      <c r="H16334">
        <v>139</v>
      </c>
      <c r="I16334">
        <v>15</v>
      </c>
      <c r="J16334">
        <v>20</v>
      </c>
      <c r="K16334">
        <v>0</v>
      </c>
      <c r="L16334">
        <v>1</v>
      </c>
    </row>
    <row r="16335" spans="1:12" x14ac:dyDescent="0.3">
      <c r="A16335" t="s">
        <v>1</v>
      </c>
      <c r="B16335">
        <v>16330</v>
      </c>
      <c r="C16335">
        <v>3</v>
      </c>
      <c r="D16335">
        <v>0</v>
      </c>
      <c r="E16335">
        <v>9</v>
      </c>
      <c r="F16335">
        <v>20</v>
      </c>
      <c r="G16335">
        <v>39</v>
      </c>
      <c r="H16335">
        <v>36</v>
      </c>
      <c r="I16335">
        <v>1</v>
      </c>
      <c r="J16335">
        <v>4</v>
      </c>
      <c r="K16335">
        <v>0</v>
      </c>
      <c r="L16335">
        <v>0</v>
      </c>
    </row>
    <row r="16336" spans="1:12" x14ac:dyDescent="0.3">
      <c r="A16336" t="s">
        <v>1</v>
      </c>
      <c r="B16336">
        <v>16331</v>
      </c>
      <c r="C16336">
        <v>6</v>
      </c>
      <c r="D16336">
        <v>0</v>
      </c>
      <c r="E16336">
        <v>-108</v>
      </c>
      <c r="F16336">
        <v>20</v>
      </c>
      <c r="G16336">
        <v>63</v>
      </c>
      <c r="H16336">
        <v>69</v>
      </c>
      <c r="I16336">
        <v>0</v>
      </c>
      <c r="J16336">
        <v>6</v>
      </c>
      <c r="K16336">
        <v>0</v>
      </c>
      <c r="L16336">
        <v>1</v>
      </c>
    </row>
    <row r="16337" spans="1:12" x14ac:dyDescent="0.3">
      <c r="A16337" t="s">
        <v>1</v>
      </c>
      <c r="B16337">
        <v>16332</v>
      </c>
      <c r="C16337">
        <v>2</v>
      </c>
      <c r="D16337">
        <v>0</v>
      </c>
      <c r="E16337">
        <v>156</v>
      </c>
      <c r="F16337">
        <v>48</v>
      </c>
      <c r="G16337">
        <v>57</v>
      </c>
      <c r="H16337">
        <v>53</v>
      </c>
      <c r="I16337">
        <v>0</v>
      </c>
      <c r="J16337">
        <v>4</v>
      </c>
      <c r="K16337">
        <v>1</v>
      </c>
      <c r="L16337">
        <v>0</v>
      </c>
    </row>
    <row r="16338" spans="1:12" x14ac:dyDescent="0.3">
      <c r="A16338" t="s">
        <v>1</v>
      </c>
      <c r="B16338">
        <v>16333</v>
      </c>
      <c r="C16338">
        <v>10</v>
      </c>
      <c r="D16338">
        <v>0</v>
      </c>
      <c r="E16338">
        <v>300</v>
      </c>
      <c r="F16338">
        <v>90</v>
      </c>
      <c r="G16338">
        <v>245</v>
      </c>
      <c r="H16338">
        <v>152</v>
      </c>
      <c r="I16338">
        <v>2</v>
      </c>
      <c r="J16338">
        <v>8</v>
      </c>
      <c r="K16338">
        <v>0</v>
      </c>
      <c r="L16338">
        <v>1</v>
      </c>
    </row>
    <row r="16339" spans="1:12" x14ac:dyDescent="0.3">
      <c r="A16339" t="s">
        <v>1</v>
      </c>
      <c r="B16339">
        <v>16334</v>
      </c>
      <c r="C16339">
        <v>2</v>
      </c>
      <c r="D16339">
        <v>0</v>
      </c>
      <c r="E16339">
        <v>-9</v>
      </c>
      <c r="F16339">
        <v>18</v>
      </c>
      <c r="G16339">
        <v>30</v>
      </c>
      <c r="H16339">
        <v>49</v>
      </c>
      <c r="I16339">
        <v>5</v>
      </c>
      <c r="J16339">
        <v>11</v>
      </c>
      <c r="K16339">
        <v>1</v>
      </c>
      <c r="L16339">
        <v>0</v>
      </c>
    </row>
    <row r="16340" spans="1:12" x14ac:dyDescent="0.3">
      <c r="A16340" t="s">
        <v>1</v>
      </c>
      <c r="B16340">
        <v>16335</v>
      </c>
      <c r="C16340">
        <v>9</v>
      </c>
      <c r="D16340">
        <v>0</v>
      </c>
      <c r="E16340">
        <v>346</v>
      </c>
      <c r="F16340">
        <v>6</v>
      </c>
      <c r="G16340">
        <v>62</v>
      </c>
      <c r="H16340">
        <v>31</v>
      </c>
      <c r="I16340">
        <v>6</v>
      </c>
      <c r="J16340">
        <v>8</v>
      </c>
      <c r="K16340">
        <v>1</v>
      </c>
      <c r="L16340">
        <v>1</v>
      </c>
    </row>
    <row r="16341" spans="1:12" x14ac:dyDescent="0.3">
      <c r="A16341" t="s">
        <v>1</v>
      </c>
      <c r="B16341">
        <v>16336</v>
      </c>
      <c r="C16341">
        <v>2</v>
      </c>
      <c r="D16341">
        <v>0</v>
      </c>
      <c r="E16341">
        <v>-67</v>
      </c>
      <c r="F16341">
        <v>22</v>
      </c>
      <c r="G16341">
        <v>29</v>
      </c>
      <c r="H16341">
        <v>52</v>
      </c>
      <c r="I16341">
        <v>13</v>
      </c>
      <c r="J16341">
        <v>20</v>
      </c>
      <c r="K16341">
        <v>0</v>
      </c>
      <c r="L16341">
        <v>0</v>
      </c>
    </row>
    <row r="16342" spans="1:12" x14ac:dyDescent="0.3">
      <c r="A16342" t="s">
        <v>1</v>
      </c>
      <c r="B16342">
        <v>16337</v>
      </c>
      <c r="C16342">
        <v>7</v>
      </c>
      <c r="D16342">
        <v>79</v>
      </c>
      <c r="E16342">
        <v>353</v>
      </c>
      <c r="F16342">
        <v>42</v>
      </c>
      <c r="G16342">
        <v>104</v>
      </c>
      <c r="H16342">
        <v>77</v>
      </c>
      <c r="I16342">
        <v>6</v>
      </c>
      <c r="J16342">
        <v>10</v>
      </c>
      <c r="K16342">
        <v>0</v>
      </c>
      <c r="L16342">
        <v>1</v>
      </c>
    </row>
    <row r="16343" spans="1:12" x14ac:dyDescent="0.3">
      <c r="A16343" t="s">
        <v>1</v>
      </c>
      <c r="B16343">
        <v>16338</v>
      </c>
      <c r="C16343">
        <v>1</v>
      </c>
      <c r="D16343">
        <v>33</v>
      </c>
      <c r="E16343">
        <v>-109</v>
      </c>
      <c r="F16343">
        <v>29</v>
      </c>
      <c r="G16343">
        <v>31</v>
      </c>
      <c r="H16343">
        <v>35</v>
      </c>
      <c r="I16343">
        <v>11</v>
      </c>
      <c r="J16343">
        <v>20</v>
      </c>
      <c r="K16343">
        <v>1</v>
      </c>
      <c r="L16343">
        <v>0</v>
      </c>
    </row>
    <row r="16344" spans="1:12" x14ac:dyDescent="0.3">
      <c r="A16344" t="s">
        <v>1</v>
      </c>
      <c r="B16344">
        <v>16339</v>
      </c>
      <c r="C16344">
        <v>8</v>
      </c>
      <c r="D16344">
        <v>0</v>
      </c>
      <c r="E16344">
        <v>143</v>
      </c>
      <c r="F16344">
        <v>63</v>
      </c>
      <c r="G16344">
        <v>159</v>
      </c>
      <c r="H16344">
        <v>119</v>
      </c>
      <c r="I16344">
        <v>0</v>
      </c>
      <c r="J16344">
        <v>8</v>
      </c>
      <c r="K16344">
        <v>0</v>
      </c>
      <c r="L16344">
        <v>1</v>
      </c>
    </row>
    <row r="16345" spans="1:12" x14ac:dyDescent="0.3">
      <c r="A16345" t="s">
        <v>1</v>
      </c>
      <c r="B16345">
        <v>16340</v>
      </c>
      <c r="C16345">
        <v>1</v>
      </c>
      <c r="D16345">
        <v>0</v>
      </c>
      <c r="E16345">
        <v>-109</v>
      </c>
      <c r="F16345">
        <v>47</v>
      </c>
      <c r="G16345">
        <v>34</v>
      </c>
      <c r="H16345">
        <v>30</v>
      </c>
      <c r="I16345">
        <v>6</v>
      </c>
      <c r="J16345">
        <v>12</v>
      </c>
      <c r="K16345">
        <v>1</v>
      </c>
      <c r="L16345">
        <v>1</v>
      </c>
    </row>
    <row r="16346" spans="1:12" x14ac:dyDescent="0.3">
      <c r="A16346" t="s">
        <v>1</v>
      </c>
      <c r="B16346">
        <v>16341</v>
      </c>
      <c r="C16346">
        <v>4</v>
      </c>
      <c r="D16346">
        <v>97</v>
      </c>
      <c r="E16346">
        <v>-175</v>
      </c>
      <c r="F16346">
        <v>39</v>
      </c>
      <c r="G16346">
        <v>72</v>
      </c>
      <c r="H16346">
        <v>80</v>
      </c>
      <c r="I16346">
        <v>5</v>
      </c>
      <c r="J16346">
        <v>7</v>
      </c>
      <c r="K16346">
        <v>0</v>
      </c>
      <c r="L16346">
        <v>1</v>
      </c>
    </row>
    <row r="16347" spans="1:12" x14ac:dyDescent="0.3">
      <c r="A16347" t="s">
        <v>1</v>
      </c>
      <c r="B16347">
        <v>16342</v>
      </c>
      <c r="C16347">
        <v>6</v>
      </c>
      <c r="D16347">
        <v>87</v>
      </c>
      <c r="E16347">
        <v>-137</v>
      </c>
      <c r="F16347">
        <v>27</v>
      </c>
      <c r="G16347">
        <v>74</v>
      </c>
      <c r="H16347">
        <v>68</v>
      </c>
      <c r="I16347">
        <v>11</v>
      </c>
      <c r="J16347">
        <v>18</v>
      </c>
      <c r="K16347">
        <v>0</v>
      </c>
      <c r="L16347">
        <v>1</v>
      </c>
    </row>
    <row r="16348" spans="1:12" x14ac:dyDescent="0.3">
      <c r="A16348" t="s">
        <v>1</v>
      </c>
      <c r="B16348">
        <v>16343</v>
      </c>
      <c r="C16348">
        <v>10</v>
      </c>
      <c r="D16348">
        <v>3</v>
      </c>
      <c r="E16348">
        <v>599</v>
      </c>
      <c r="F16348">
        <v>0</v>
      </c>
      <c r="G16348">
        <v>54</v>
      </c>
      <c r="H16348">
        <v>29</v>
      </c>
      <c r="I16348">
        <v>7</v>
      </c>
      <c r="J16348">
        <v>9</v>
      </c>
      <c r="K16348">
        <v>1</v>
      </c>
      <c r="L16348">
        <v>1</v>
      </c>
    </row>
    <row r="16349" spans="1:12" x14ac:dyDescent="0.3">
      <c r="A16349" t="s">
        <v>1</v>
      </c>
      <c r="B16349">
        <v>16344</v>
      </c>
      <c r="C16349">
        <v>3</v>
      </c>
      <c r="D16349">
        <v>0</v>
      </c>
      <c r="E16349">
        <v>-91</v>
      </c>
      <c r="F16349">
        <v>34</v>
      </c>
      <c r="G16349">
        <v>54</v>
      </c>
      <c r="H16349">
        <v>76</v>
      </c>
      <c r="I16349">
        <v>6</v>
      </c>
      <c r="J16349">
        <v>8</v>
      </c>
      <c r="K16349">
        <v>0</v>
      </c>
      <c r="L16349">
        <v>0</v>
      </c>
    </row>
    <row r="16350" spans="1:12" x14ac:dyDescent="0.3">
      <c r="A16350" t="s">
        <v>1</v>
      </c>
      <c r="B16350">
        <v>16345</v>
      </c>
      <c r="C16350">
        <v>2</v>
      </c>
      <c r="D16350">
        <v>0</v>
      </c>
      <c r="E16350">
        <v>102</v>
      </c>
      <c r="F16350">
        <v>14</v>
      </c>
      <c r="G16350">
        <v>28</v>
      </c>
      <c r="H16350">
        <v>42</v>
      </c>
      <c r="I16350">
        <v>9</v>
      </c>
      <c r="J16350">
        <v>12</v>
      </c>
      <c r="K16350">
        <v>1</v>
      </c>
      <c r="L16350">
        <v>0</v>
      </c>
    </row>
    <row r="16351" spans="1:12" x14ac:dyDescent="0.3">
      <c r="A16351" t="s">
        <v>1</v>
      </c>
      <c r="B16351">
        <v>16346</v>
      </c>
      <c r="C16351">
        <v>4</v>
      </c>
      <c r="D16351">
        <v>0</v>
      </c>
      <c r="E16351">
        <v>-225</v>
      </c>
      <c r="F16351">
        <v>23</v>
      </c>
      <c r="G16351">
        <v>51</v>
      </c>
      <c r="H16351">
        <v>56</v>
      </c>
      <c r="I16351">
        <v>3</v>
      </c>
      <c r="J16351">
        <v>7</v>
      </c>
      <c r="K16351">
        <v>0</v>
      </c>
      <c r="L16351">
        <v>0</v>
      </c>
    </row>
    <row r="16352" spans="1:12" x14ac:dyDescent="0.3">
      <c r="A16352" t="s">
        <v>1</v>
      </c>
      <c r="B16352">
        <v>16347</v>
      </c>
      <c r="C16352">
        <v>8</v>
      </c>
      <c r="D16352">
        <v>0</v>
      </c>
      <c r="E16352">
        <v>145</v>
      </c>
      <c r="F16352">
        <v>91</v>
      </c>
      <c r="G16352">
        <v>202</v>
      </c>
      <c r="H16352">
        <v>121</v>
      </c>
      <c r="I16352">
        <v>6</v>
      </c>
      <c r="J16352">
        <v>13</v>
      </c>
      <c r="K16352">
        <v>0</v>
      </c>
      <c r="L16352">
        <v>1</v>
      </c>
    </row>
    <row r="16353" spans="1:12" x14ac:dyDescent="0.3">
      <c r="A16353" t="s">
        <v>1</v>
      </c>
      <c r="B16353">
        <v>16348</v>
      </c>
      <c r="C16353">
        <v>1</v>
      </c>
      <c r="D16353">
        <v>0</v>
      </c>
      <c r="E16353">
        <v>-65</v>
      </c>
      <c r="F16353">
        <v>16</v>
      </c>
      <c r="G16353">
        <v>24</v>
      </c>
      <c r="H16353">
        <v>18</v>
      </c>
      <c r="I16353">
        <v>4</v>
      </c>
      <c r="J16353">
        <v>13</v>
      </c>
      <c r="K16353">
        <v>1</v>
      </c>
      <c r="L16353">
        <v>1</v>
      </c>
    </row>
    <row r="16354" spans="1:12" x14ac:dyDescent="0.3">
      <c r="A16354" t="s">
        <v>1</v>
      </c>
      <c r="B16354">
        <v>16349</v>
      </c>
      <c r="C16354">
        <v>9</v>
      </c>
      <c r="D16354">
        <v>0</v>
      </c>
      <c r="E16354">
        <v>435</v>
      </c>
      <c r="F16354">
        <v>64</v>
      </c>
      <c r="G16354">
        <v>177</v>
      </c>
      <c r="H16354">
        <v>99</v>
      </c>
      <c r="I16354">
        <v>4</v>
      </c>
      <c r="J16354">
        <v>9</v>
      </c>
      <c r="K16354">
        <v>0</v>
      </c>
      <c r="L16354">
        <v>1</v>
      </c>
    </row>
    <row r="16355" spans="1:12" x14ac:dyDescent="0.3">
      <c r="A16355" t="s">
        <v>1</v>
      </c>
      <c r="B16355">
        <v>16350</v>
      </c>
      <c r="C16355">
        <v>2</v>
      </c>
      <c r="D16355">
        <v>97</v>
      </c>
      <c r="E16355">
        <v>29</v>
      </c>
      <c r="F16355">
        <v>11</v>
      </c>
      <c r="G16355">
        <v>24</v>
      </c>
      <c r="H16355">
        <v>45</v>
      </c>
      <c r="I16355">
        <v>14</v>
      </c>
      <c r="J16355">
        <v>20</v>
      </c>
      <c r="K16355">
        <v>0</v>
      </c>
      <c r="L16355">
        <v>0</v>
      </c>
    </row>
    <row r="16356" spans="1:12" x14ac:dyDescent="0.3">
      <c r="A16356" t="s">
        <v>1</v>
      </c>
      <c r="B16356">
        <v>16351</v>
      </c>
      <c r="C16356">
        <v>6</v>
      </c>
      <c r="D16356">
        <v>22</v>
      </c>
      <c r="E16356">
        <v>-85</v>
      </c>
      <c r="F16356">
        <v>44</v>
      </c>
      <c r="G16356">
        <v>100</v>
      </c>
      <c r="H16356">
        <v>95</v>
      </c>
      <c r="I16356">
        <v>14</v>
      </c>
      <c r="J16356">
        <v>20</v>
      </c>
      <c r="K16356">
        <v>0</v>
      </c>
      <c r="L16356">
        <v>1</v>
      </c>
    </row>
    <row r="16357" spans="1:12" x14ac:dyDescent="0.3">
      <c r="A16357" t="s">
        <v>1</v>
      </c>
      <c r="B16357">
        <v>16352</v>
      </c>
      <c r="C16357">
        <v>10</v>
      </c>
      <c r="D16357">
        <v>3</v>
      </c>
      <c r="E16357">
        <v>633</v>
      </c>
      <c r="F16357">
        <v>66</v>
      </c>
      <c r="G16357">
        <v>199</v>
      </c>
      <c r="H16357">
        <v>121</v>
      </c>
      <c r="I16357">
        <v>1</v>
      </c>
      <c r="J16357">
        <v>11</v>
      </c>
      <c r="K16357">
        <v>0</v>
      </c>
      <c r="L16357">
        <v>1</v>
      </c>
    </row>
    <row r="16358" spans="1:12" x14ac:dyDescent="0.3">
      <c r="A16358" t="s">
        <v>1</v>
      </c>
      <c r="B16358">
        <v>16353</v>
      </c>
      <c r="C16358">
        <v>4</v>
      </c>
      <c r="D16358">
        <v>48</v>
      </c>
      <c r="E16358">
        <v>-56</v>
      </c>
      <c r="F16358">
        <v>34</v>
      </c>
      <c r="G16358">
        <v>65</v>
      </c>
      <c r="H16358">
        <v>67</v>
      </c>
      <c r="I16358">
        <v>15</v>
      </c>
      <c r="J16358">
        <v>17</v>
      </c>
      <c r="K16358">
        <v>0</v>
      </c>
      <c r="L16358">
        <v>1</v>
      </c>
    </row>
    <row r="16359" spans="1:12" x14ac:dyDescent="0.3">
      <c r="A16359" t="s">
        <v>1</v>
      </c>
      <c r="B16359">
        <v>16354</v>
      </c>
      <c r="C16359">
        <v>3</v>
      </c>
      <c r="D16359">
        <v>0</v>
      </c>
      <c r="E16359">
        <v>-87</v>
      </c>
      <c r="F16359">
        <v>6</v>
      </c>
      <c r="G16359">
        <v>29</v>
      </c>
      <c r="H16359">
        <v>52</v>
      </c>
      <c r="I16359">
        <v>14</v>
      </c>
      <c r="J16359">
        <v>20</v>
      </c>
      <c r="K16359">
        <v>0</v>
      </c>
      <c r="L16359">
        <v>0</v>
      </c>
    </row>
    <row r="16360" spans="1:12" x14ac:dyDescent="0.3">
      <c r="A16360" t="s">
        <v>1</v>
      </c>
      <c r="B16360">
        <v>16355</v>
      </c>
      <c r="C16360">
        <v>2</v>
      </c>
      <c r="D16360">
        <v>41</v>
      </c>
      <c r="E16360">
        <v>-44</v>
      </c>
      <c r="F16360">
        <v>40</v>
      </c>
      <c r="G16360">
        <v>46</v>
      </c>
      <c r="H16360">
        <v>41</v>
      </c>
      <c r="I16360">
        <v>1</v>
      </c>
      <c r="J16360">
        <v>10</v>
      </c>
      <c r="K16360">
        <v>0</v>
      </c>
      <c r="L16360">
        <v>0</v>
      </c>
    </row>
    <row r="16361" spans="1:12" x14ac:dyDescent="0.3">
      <c r="A16361" t="s">
        <v>1</v>
      </c>
      <c r="B16361">
        <v>16356</v>
      </c>
      <c r="C16361">
        <v>3</v>
      </c>
      <c r="D16361">
        <v>6</v>
      </c>
      <c r="E16361">
        <v>-107</v>
      </c>
      <c r="F16361">
        <v>14</v>
      </c>
      <c r="G16361">
        <v>36</v>
      </c>
      <c r="H16361">
        <v>46</v>
      </c>
      <c r="I16361">
        <v>19</v>
      </c>
      <c r="J16361">
        <v>20</v>
      </c>
      <c r="K16361">
        <v>0</v>
      </c>
      <c r="L16361">
        <v>0</v>
      </c>
    </row>
    <row r="16362" spans="1:12" x14ac:dyDescent="0.3">
      <c r="A16362" t="s">
        <v>1</v>
      </c>
      <c r="B16362">
        <v>16357</v>
      </c>
      <c r="C16362">
        <v>3</v>
      </c>
      <c r="D16362">
        <v>36</v>
      </c>
      <c r="E16362">
        <v>-195</v>
      </c>
      <c r="F16362">
        <v>25</v>
      </c>
      <c r="G16362">
        <v>43</v>
      </c>
      <c r="H16362">
        <v>55</v>
      </c>
      <c r="I16362">
        <v>2</v>
      </c>
      <c r="J16362">
        <v>11</v>
      </c>
      <c r="K16362">
        <v>1</v>
      </c>
      <c r="L16362">
        <v>0</v>
      </c>
    </row>
    <row r="16363" spans="1:12" x14ac:dyDescent="0.3">
      <c r="A16363" t="s">
        <v>1</v>
      </c>
      <c r="B16363">
        <v>16358</v>
      </c>
      <c r="C16363">
        <v>9</v>
      </c>
      <c r="D16363">
        <v>42</v>
      </c>
      <c r="E16363">
        <v>336</v>
      </c>
      <c r="F16363">
        <v>13</v>
      </c>
      <c r="G16363">
        <v>73</v>
      </c>
      <c r="H16363">
        <v>43</v>
      </c>
      <c r="I16363">
        <v>5</v>
      </c>
      <c r="J16363">
        <v>7</v>
      </c>
      <c r="K16363">
        <v>0</v>
      </c>
      <c r="L16363">
        <v>1</v>
      </c>
    </row>
    <row r="16364" spans="1:12" x14ac:dyDescent="0.3">
      <c r="A16364" t="s">
        <v>1</v>
      </c>
      <c r="B16364">
        <v>16359</v>
      </c>
      <c r="C16364">
        <v>4</v>
      </c>
      <c r="D16364">
        <v>0</v>
      </c>
      <c r="E16364">
        <v>18</v>
      </c>
      <c r="F16364">
        <v>21</v>
      </c>
      <c r="G16364">
        <v>46</v>
      </c>
      <c r="H16364">
        <v>27</v>
      </c>
      <c r="I16364">
        <v>3</v>
      </c>
      <c r="J16364">
        <v>6</v>
      </c>
      <c r="K16364">
        <v>0</v>
      </c>
      <c r="L16364">
        <v>1</v>
      </c>
    </row>
    <row r="16365" spans="1:12" x14ac:dyDescent="0.3">
      <c r="A16365" t="s">
        <v>1</v>
      </c>
      <c r="B16365">
        <v>16360</v>
      </c>
      <c r="C16365">
        <v>2</v>
      </c>
      <c r="D16365">
        <v>90</v>
      </c>
      <c r="E16365">
        <v>-61</v>
      </c>
      <c r="F16365">
        <v>89</v>
      </c>
      <c r="G16365">
        <v>74</v>
      </c>
      <c r="H16365">
        <v>72</v>
      </c>
      <c r="I16365">
        <v>4</v>
      </c>
      <c r="J16365">
        <v>8</v>
      </c>
      <c r="K16365">
        <v>0</v>
      </c>
      <c r="L16365">
        <v>1</v>
      </c>
    </row>
    <row r="16366" spans="1:12" x14ac:dyDescent="0.3">
      <c r="A16366" t="s">
        <v>1</v>
      </c>
      <c r="B16366">
        <v>16361</v>
      </c>
      <c r="C16366">
        <v>1</v>
      </c>
      <c r="D16366">
        <v>0</v>
      </c>
      <c r="E16366">
        <v>182</v>
      </c>
      <c r="F16366">
        <v>34</v>
      </c>
      <c r="G16366">
        <v>29</v>
      </c>
      <c r="H16366">
        <v>37</v>
      </c>
      <c r="I16366">
        <v>5</v>
      </c>
      <c r="J16366">
        <v>7</v>
      </c>
      <c r="K16366">
        <v>1</v>
      </c>
      <c r="L16366">
        <v>0</v>
      </c>
    </row>
    <row r="16367" spans="1:12" x14ac:dyDescent="0.3">
      <c r="A16367" t="s">
        <v>1</v>
      </c>
      <c r="B16367">
        <v>16362</v>
      </c>
      <c r="C16367">
        <v>2</v>
      </c>
      <c r="D16367">
        <v>0</v>
      </c>
      <c r="E16367">
        <v>184</v>
      </c>
      <c r="F16367">
        <v>40</v>
      </c>
      <c r="G16367">
        <v>46</v>
      </c>
      <c r="H16367">
        <v>54</v>
      </c>
      <c r="I16367">
        <v>9</v>
      </c>
      <c r="J16367">
        <v>18</v>
      </c>
      <c r="K16367">
        <v>0</v>
      </c>
      <c r="L16367">
        <v>1</v>
      </c>
    </row>
    <row r="16368" spans="1:12" x14ac:dyDescent="0.3">
      <c r="A16368" t="s">
        <v>1</v>
      </c>
      <c r="B16368">
        <v>16363</v>
      </c>
      <c r="C16368">
        <v>2</v>
      </c>
      <c r="D16368">
        <v>78</v>
      </c>
      <c r="E16368">
        <v>-65</v>
      </c>
      <c r="F16368">
        <v>2</v>
      </c>
      <c r="G16368">
        <v>19</v>
      </c>
      <c r="H16368">
        <v>20</v>
      </c>
      <c r="I16368">
        <v>13</v>
      </c>
      <c r="J16368">
        <v>14</v>
      </c>
      <c r="K16368">
        <v>1</v>
      </c>
      <c r="L16368">
        <v>0</v>
      </c>
    </row>
    <row r="16369" spans="1:12" x14ac:dyDescent="0.3">
      <c r="A16369" t="s">
        <v>1</v>
      </c>
      <c r="B16369">
        <v>16364</v>
      </c>
      <c r="C16369">
        <v>8</v>
      </c>
      <c r="D16369">
        <v>0</v>
      </c>
      <c r="E16369">
        <v>336</v>
      </c>
      <c r="F16369">
        <v>23</v>
      </c>
      <c r="G16369">
        <v>84</v>
      </c>
      <c r="H16369">
        <v>52</v>
      </c>
      <c r="I16369">
        <v>18</v>
      </c>
      <c r="J16369">
        <v>20</v>
      </c>
      <c r="K16369">
        <v>0</v>
      </c>
      <c r="L16369">
        <v>1</v>
      </c>
    </row>
    <row r="16370" spans="1:12" x14ac:dyDescent="0.3">
      <c r="A16370" t="s">
        <v>1</v>
      </c>
      <c r="B16370">
        <v>16365</v>
      </c>
      <c r="C16370">
        <v>9</v>
      </c>
      <c r="D16370">
        <v>0</v>
      </c>
      <c r="E16370">
        <v>244</v>
      </c>
      <c r="F16370">
        <v>64</v>
      </c>
      <c r="G16370">
        <v>180</v>
      </c>
      <c r="H16370">
        <v>102</v>
      </c>
      <c r="I16370">
        <v>2</v>
      </c>
      <c r="J16370">
        <v>9</v>
      </c>
      <c r="K16370">
        <v>0</v>
      </c>
      <c r="L16370">
        <v>1</v>
      </c>
    </row>
    <row r="16371" spans="1:12" x14ac:dyDescent="0.3">
      <c r="A16371" t="s">
        <v>1</v>
      </c>
      <c r="B16371">
        <v>16366</v>
      </c>
      <c r="C16371">
        <v>9</v>
      </c>
      <c r="D16371">
        <v>0</v>
      </c>
      <c r="E16371">
        <v>301</v>
      </c>
      <c r="F16371">
        <v>17</v>
      </c>
      <c r="G16371">
        <v>85</v>
      </c>
      <c r="H16371">
        <v>62</v>
      </c>
      <c r="I16371">
        <v>0</v>
      </c>
      <c r="J16371">
        <v>8</v>
      </c>
      <c r="K16371">
        <v>0</v>
      </c>
      <c r="L16371">
        <v>1</v>
      </c>
    </row>
    <row r="16372" spans="1:12" x14ac:dyDescent="0.3">
      <c r="A16372" t="s">
        <v>1</v>
      </c>
      <c r="B16372">
        <v>16367</v>
      </c>
      <c r="C16372">
        <v>4</v>
      </c>
      <c r="D16372">
        <v>0</v>
      </c>
      <c r="E16372">
        <v>173</v>
      </c>
      <c r="F16372">
        <v>22</v>
      </c>
      <c r="G16372">
        <v>51</v>
      </c>
      <c r="H16372">
        <v>58</v>
      </c>
      <c r="I16372">
        <v>0</v>
      </c>
      <c r="J16372">
        <v>6</v>
      </c>
      <c r="K16372">
        <v>1</v>
      </c>
      <c r="L16372">
        <v>0</v>
      </c>
    </row>
    <row r="16373" spans="1:12" x14ac:dyDescent="0.3">
      <c r="A16373" t="s">
        <v>1</v>
      </c>
      <c r="B16373">
        <v>16368</v>
      </c>
      <c r="C16373">
        <v>10</v>
      </c>
      <c r="D16373">
        <v>57</v>
      </c>
      <c r="E16373">
        <v>265</v>
      </c>
      <c r="F16373">
        <v>44</v>
      </c>
      <c r="G16373">
        <v>145</v>
      </c>
      <c r="H16373">
        <v>104</v>
      </c>
      <c r="I16373">
        <v>4</v>
      </c>
      <c r="J16373">
        <v>11</v>
      </c>
      <c r="K16373">
        <v>0</v>
      </c>
      <c r="L16373">
        <v>1</v>
      </c>
    </row>
    <row r="16374" spans="1:12" x14ac:dyDescent="0.3">
      <c r="A16374" t="s">
        <v>1</v>
      </c>
      <c r="B16374">
        <v>16369</v>
      </c>
      <c r="C16374">
        <v>9</v>
      </c>
      <c r="D16374">
        <v>0</v>
      </c>
      <c r="E16374">
        <v>76</v>
      </c>
      <c r="F16374">
        <v>14</v>
      </c>
      <c r="G16374">
        <v>74</v>
      </c>
      <c r="H16374">
        <v>43</v>
      </c>
      <c r="I16374">
        <v>3</v>
      </c>
      <c r="J16374">
        <v>10</v>
      </c>
      <c r="K16374">
        <v>0</v>
      </c>
      <c r="L16374">
        <v>1</v>
      </c>
    </row>
    <row r="16375" spans="1:12" x14ac:dyDescent="0.3">
      <c r="A16375" t="s">
        <v>1</v>
      </c>
      <c r="B16375">
        <v>16370</v>
      </c>
      <c r="C16375">
        <v>8</v>
      </c>
      <c r="D16375">
        <v>72</v>
      </c>
      <c r="E16375">
        <v>425</v>
      </c>
      <c r="F16375">
        <v>43</v>
      </c>
      <c r="G16375">
        <v>124</v>
      </c>
      <c r="H16375">
        <v>91</v>
      </c>
      <c r="I16375">
        <v>12</v>
      </c>
      <c r="J16375">
        <v>16</v>
      </c>
      <c r="K16375">
        <v>0</v>
      </c>
      <c r="L16375">
        <v>1</v>
      </c>
    </row>
    <row r="16376" spans="1:12" x14ac:dyDescent="0.3">
      <c r="A16376" t="s">
        <v>1</v>
      </c>
      <c r="B16376">
        <v>16371</v>
      </c>
      <c r="C16376">
        <v>6</v>
      </c>
      <c r="D16376">
        <v>66</v>
      </c>
      <c r="E16376">
        <v>242</v>
      </c>
      <c r="F16376">
        <v>71</v>
      </c>
      <c r="G16376">
        <v>129</v>
      </c>
      <c r="H16376">
        <v>65</v>
      </c>
      <c r="I16376">
        <v>3</v>
      </c>
      <c r="J16376">
        <v>11</v>
      </c>
      <c r="K16376">
        <v>0</v>
      </c>
      <c r="L16376">
        <v>1</v>
      </c>
    </row>
    <row r="16377" spans="1:12" x14ac:dyDescent="0.3">
      <c r="A16377" t="s">
        <v>1</v>
      </c>
      <c r="B16377">
        <v>16372</v>
      </c>
      <c r="C16377">
        <v>6</v>
      </c>
      <c r="D16377">
        <v>0</v>
      </c>
      <c r="E16377">
        <v>278</v>
      </c>
      <c r="F16377">
        <v>18</v>
      </c>
      <c r="G16377">
        <v>62</v>
      </c>
      <c r="H16377">
        <v>62</v>
      </c>
      <c r="I16377">
        <v>15</v>
      </c>
      <c r="J16377">
        <v>20</v>
      </c>
      <c r="K16377">
        <v>0</v>
      </c>
      <c r="L16377">
        <v>1</v>
      </c>
    </row>
    <row r="16378" spans="1:12" x14ac:dyDescent="0.3">
      <c r="A16378" t="s">
        <v>1</v>
      </c>
      <c r="B16378">
        <v>16373</v>
      </c>
      <c r="C16378">
        <v>1</v>
      </c>
      <c r="D16378">
        <v>0</v>
      </c>
      <c r="E16378">
        <v>21</v>
      </c>
      <c r="F16378">
        <v>37</v>
      </c>
      <c r="G16378">
        <v>27</v>
      </c>
      <c r="H16378">
        <v>25</v>
      </c>
      <c r="I16378">
        <v>6</v>
      </c>
      <c r="J16378">
        <v>14</v>
      </c>
      <c r="K16378">
        <v>0</v>
      </c>
      <c r="L16378">
        <v>0</v>
      </c>
    </row>
    <row r="16379" spans="1:12" x14ac:dyDescent="0.3">
      <c r="A16379" t="s">
        <v>1</v>
      </c>
      <c r="B16379">
        <v>16374</v>
      </c>
      <c r="C16379">
        <v>3</v>
      </c>
      <c r="D16379">
        <v>46</v>
      </c>
      <c r="E16379">
        <v>-34</v>
      </c>
      <c r="F16379">
        <v>19</v>
      </c>
      <c r="G16379">
        <v>37</v>
      </c>
      <c r="H16379">
        <v>50</v>
      </c>
      <c r="I16379">
        <v>5</v>
      </c>
      <c r="J16379">
        <v>10</v>
      </c>
      <c r="K16379">
        <v>0</v>
      </c>
      <c r="L16379">
        <v>0</v>
      </c>
    </row>
    <row r="16380" spans="1:12" x14ac:dyDescent="0.3">
      <c r="A16380" t="s">
        <v>1</v>
      </c>
      <c r="B16380">
        <v>16375</v>
      </c>
      <c r="C16380">
        <v>5</v>
      </c>
      <c r="D16380">
        <v>0</v>
      </c>
      <c r="E16380">
        <v>182</v>
      </c>
      <c r="F16380">
        <v>44</v>
      </c>
      <c r="G16380">
        <v>87</v>
      </c>
      <c r="H16380">
        <v>77</v>
      </c>
      <c r="I16380">
        <v>16</v>
      </c>
      <c r="J16380">
        <v>20</v>
      </c>
      <c r="K16380">
        <v>1</v>
      </c>
      <c r="L16380">
        <v>1</v>
      </c>
    </row>
    <row r="16381" spans="1:12" x14ac:dyDescent="0.3">
      <c r="A16381" t="s">
        <v>1</v>
      </c>
      <c r="B16381">
        <v>16376</v>
      </c>
      <c r="C16381">
        <v>2</v>
      </c>
      <c r="D16381">
        <v>11</v>
      </c>
      <c r="E16381">
        <v>-73</v>
      </c>
      <c r="F16381">
        <v>30</v>
      </c>
      <c r="G16381">
        <v>37</v>
      </c>
      <c r="H16381">
        <v>44</v>
      </c>
      <c r="I16381">
        <v>5</v>
      </c>
      <c r="J16381">
        <v>12</v>
      </c>
      <c r="K16381">
        <v>1</v>
      </c>
      <c r="L16381">
        <v>0</v>
      </c>
    </row>
    <row r="16382" spans="1:12" x14ac:dyDescent="0.3">
      <c r="A16382" t="s">
        <v>1</v>
      </c>
      <c r="B16382">
        <v>16377</v>
      </c>
      <c r="C16382">
        <v>9</v>
      </c>
      <c r="D16382">
        <v>71</v>
      </c>
      <c r="E16382">
        <v>346</v>
      </c>
      <c r="F16382">
        <v>36</v>
      </c>
      <c r="G16382">
        <v>122</v>
      </c>
      <c r="H16382">
        <v>78</v>
      </c>
      <c r="I16382">
        <v>8</v>
      </c>
      <c r="J16382">
        <v>15</v>
      </c>
      <c r="K16382">
        <v>0</v>
      </c>
      <c r="L16382">
        <v>1</v>
      </c>
    </row>
    <row r="16383" spans="1:12" x14ac:dyDescent="0.3">
      <c r="A16383" t="s">
        <v>1</v>
      </c>
      <c r="B16383">
        <v>16378</v>
      </c>
      <c r="C16383">
        <v>6</v>
      </c>
      <c r="D16383">
        <v>0</v>
      </c>
      <c r="E16383">
        <v>-53</v>
      </c>
      <c r="F16383">
        <v>79</v>
      </c>
      <c r="G16383">
        <v>138</v>
      </c>
      <c r="H16383">
        <v>100</v>
      </c>
      <c r="I16383">
        <v>17</v>
      </c>
      <c r="J16383">
        <v>20</v>
      </c>
      <c r="K16383">
        <v>0</v>
      </c>
      <c r="L16383">
        <v>1</v>
      </c>
    </row>
    <row r="16384" spans="1:12" x14ac:dyDescent="0.3">
      <c r="A16384" t="s">
        <v>1</v>
      </c>
      <c r="B16384">
        <v>16379</v>
      </c>
      <c r="C16384">
        <v>10</v>
      </c>
      <c r="D16384">
        <v>2</v>
      </c>
      <c r="E16384">
        <v>218</v>
      </c>
      <c r="F16384">
        <v>71</v>
      </c>
      <c r="G16384">
        <v>198</v>
      </c>
      <c r="H16384">
        <v>134</v>
      </c>
      <c r="I16384">
        <v>7</v>
      </c>
      <c r="J16384">
        <v>14</v>
      </c>
      <c r="K16384">
        <v>0</v>
      </c>
      <c r="L16384">
        <v>1</v>
      </c>
    </row>
    <row r="16385" spans="1:12" x14ac:dyDescent="0.3">
      <c r="A16385" t="s">
        <v>1</v>
      </c>
      <c r="B16385">
        <v>16380</v>
      </c>
      <c r="C16385">
        <v>10</v>
      </c>
      <c r="D16385">
        <v>0</v>
      </c>
      <c r="E16385">
        <v>480</v>
      </c>
      <c r="F16385">
        <v>28</v>
      </c>
      <c r="G16385">
        <v>114</v>
      </c>
      <c r="H16385">
        <v>79</v>
      </c>
      <c r="I16385">
        <v>11</v>
      </c>
      <c r="J16385">
        <v>14</v>
      </c>
      <c r="K16385">
        <v>0</v>
      </c>
      <c r="L16385">
        <v>1</v>
      </c>
    </row>
    <row r="16386" spans="1:12" x14ac:dyDescent="0.3">
      <c r="A16386" t="s">
        <v>1</v>
      </c>
      <c r="B16386">
        <v>16381</v>
      </c>
      <c r="C16386">
        <v>6</v>
      </c>
      <c r="D16386">
        <v>85</v>
      </c>
      <c r="E16386">
        <v>170</v>
      </c>
      <c r="F16386">
        <v>36</v>
      </c>
      <c r="G16386">
        <v>87</v>
      </c>
      <c r="H16386">
        <v>74</v>
      </c>
      <c r="I16386">
        <v>1</v>
      </c>
      <c r="J16386">
        <v>8</v>
      </c>
      <c r="K16386">
        <v>1</v>
      </c>
      <c r="L16386">
        <v>1</v>
      </c>
    </row>
    <row r="16387" spans="1:12" x14ac:dyDescent="0.3">
      <c r="A16387" t="s">
        <v>1</v>
      </c>
      <c r="B16387">
        <v>16382</v>
      </c>
      <c r="C16387">
        <v>7</v>
      </c>
      <c r="D16387">
        <v>18</v>
      </c>
      <c r="E16387">
        <v>304</v>
      </c>
      <c r="F16387">
        <v>16</v>
      </c>
      <c r="G16387">
        <v>66</v>
      </c>
      <c r="H16387">
        <v>58</v>
      </c>
      <c r="I16387">
        <v>2</v>
      </c>
      <c r="J16387">
        <v>10</v>
      </c>
      <c r="K16387">
        <v>1</v>
      </c>
      <c r="L16387">
        <v>1</v>
      </c>
    </row>
    <row r="16388" spans="1:12" x14ac:dyDescent="0.3">
      <c r="A16388" t="s">
        <v>1</v>
      </c>
      <c r="B16388">
        <v>16383</v>
      </c>
      <c r="C16388">
        <v>8</v>
      </c>
      <c r="D16388">
        <v>0</v>
      </c>
      <c r="E16388">
        <v>353</v>
      </c>
      <c r="F16388">
        <v>99</v>
      </c>
      <c r="G16388">
        <v>218</v>
      </c>
      <c r="H16388">
        <v>126</v>
      </c>
      <c r="I16388">
        <v>6</v>
      </c>
      <c r="J16388">
        <v>12</v>
      </c>
      <c r="K16388">
        <v>0</v>
      </c>
      <c r="L16388">
        <v>1</v>
      </c>
    </row>
    <row r="16389" spans="1:12" x14ac:dyDescent="0.3">
      <c r="A16389" t="s">
        <v>1</v>
      </c>
      <c r="B16389">
        <v>16384</v>
      </c>
      <c r="C16389">
        <v>6</v>
      </c>
      <c r="D16389">
        <v>33</v>
      </c>
      <c r="E16389">
        <v>301</v>
      </c>
      <c r="F16389">
        <v>44</v>
      </c>
      <c r="G16389">
        <v>98</v>
      </c>
      <c r="H16389">
        <v>59</v>
      </c>
      <c r="I16389">
        <v>5</v>
      </c>
      <c r="J16389">
        <v>9</v>
      </c>
      <c r="K16389">
        <v>0</v>
      </c>
      <c r="L16389">
        <v>1</v>
      </c>
    </row>
    <row r="16390" spans="1:12" x14ac:dyDescent="0.3">
      <c r="A16390" t="s">
        <v>1</v>
      </c>
      <c r="B16390">
        <v>16385</v>
      </c>
      <c r="C16390">
        <v>10</v>
      </c>
      <c r="D16390">
        <v>0</v>
      </c>
      <c r="E16390">
        <v>371</v>
      </c>
      <c r="F16390">
        <v>98</v>
      </c>
      <c r="G16390">
        <v>253</v>
      </c>
      <c r="H16390">
        <v>154</v>
      </c>
      <c r="I16390">
        <v>7</v>
      </c>
      <c r="J16390">
        <v>16</v>
      </c>
      <c r="K16390">
        <v>0</v>
      </c>
      <c r="L16390">
        <v>1</v>
      </c>
    </row>
    <row r="16391" spans="1:12" x14ac:dyDescent="0.3">
      <c r="A16391" t="s">
        <v>1</v>
      </c>
      <c r="B16391">
        <v>16386</v>
      </c>
      <c r="C16391">
        <v>3</v>
      </c>
      <c r="D16391">
        <v>0</v>
      </c>
      <c r="E16391">
        <v>-244</v>
      </c>
      <c r="F16391">
        <v>14</v>
      </c>
      <c r="G16391">
        <v>35</v>
      </c>
      <c r="H16391">
        <v>26</v>
      </c>
      <c r="I16391">
        <v>12</v>
      </c>
      <c r="J16391">
        <v>19</v>
      </c>
      <c r="K16391">
        <v>1</v>
      </c>
      <c r="L16391">
        <v>0</v>
      </c>
    </row>
    <row r="16392" spans="1:12" x14ac:dyDescent="0.3">
      <c r="A16392" t="s">
        <v>1</v>
      </c>
      <c r="B16392">
        <v>16387</v>
      </c>
      <c r="C16392">
        <v>6</v>
      </c>
      <c r="D16392">
        <v>0</v>
      </c>
      <c r="E16392">
        <v>240</v>
      </c>
      <c r="F16392">
        <v>32</v>
      </c>
      <c r="G16392">
        <v>84</v>
      </c>
      <c r="H16392">
        <v>80</v>
      </c>
      <c r="I16392">
        <v>14</v>
      </c>
      <c r="J16392">
        <v>20</v>
      </c>
      <c r="K16392">
        <v>0</v>
      </c>
      <c r="L16392">
        <v>1</v>
      </c>
    </row>
    <row r="16393" spans="1:12" x14ac:dyDescent="0.3">
      <c r="A16393" t="s">
        <v>1</v>
      </c>
      <c r="B16393">
        <v>16388</v>
      </c>
      <c r="C16393">
        <v>3</v>
      </c>
      <c r="D16393">
        <v>0</v>
      </c>
      <c r="E16393">
        <v>-37</v>
      </c>
      <c r="F16393">
        <v>24</v>
      </c>
      <c r="G16393">
        <v>43</v>
      </c>
      <c r="H16393">
        <v>61</v>
      </c>
      <c r="I16393">
        <v>2</v>
      </c>
      <c r="J16393">
        <v>3</v>
      </c>
      <c r="K16393">
        <v>1</v>
      </c>
      <c r="L16393">
        <v>0</v>
      </c>
    </row>
    <row r="16394" spans="1:12" x14ac:dyDescent="0.3">
      <c r="A16394" t="s">
        <v>1</v>
      </c>
      <c r="B16394">
        <v>16389</v>
      </c>
      <c r="C16394">
        <v>8</v>
      </c>
      <c r="D16394">
        <v>87</v>
      </c>
      <c r="E16394">
        <v>238</v>
      </c>
      <c r="F16394">
        <v>49</v>
      </c>
      <c r="G16394">
        <v>132</v>
      </c>
      <c r="H16394">
        <v>79</v>
      </c>
      <c r="I16394">
        <v>6</v>
      </c>
      <c r="J16394">
        <v>11</v>
      </c>
      <c r="K16394">
        <v>0</v>
      </c>
      <c r="L16394">
        <v>1</v>
      </c>
    </row>
    <row r="16395" spans="1:12" x14ac:dyDescent="0.3">
      <c r="A16395" t="s">
        <v>1</v>
      </c>
      <c r="B16395">
        <v>16390</v>
      </c>
      <c r="C16395">
        <v>3</v>
      </c>
      <c r="D16395">
        <v>40</v>
      </c>
      <c r="E16395">
        <v>-205</v>
      </c>
      <c r="F16395">
        <v>7</v>
      </c>
      <c r="G16395">
        <v>28</v>
      </c>
      <c r="H16395">
        <v>42</v>
      </c>
      <c r="I16395">
        <v>10</v>
      </c>
      <c r="J16395">
        <v>20</v>
      </c>
      <c r="K16395">
        <v>0</v>
      </c>
      <c r="L16395">
        <v>0</v>
      </c>
    </row>
    <row r="16396" spans="1:12" x14ac:dyDescent="0.3">
      <c r="A16396" t="s">
        <v>1</v>
      </c>
      <c r="B16396">
        <v>16391</v>
      </c>
      <c r="C16396">
        <v>2</v>
      </c>
      <c r="D16396">
        <v>0</v>
      </c>
      <c r="E16396">
        <v>133</v>
      </c>
      <c r="F16396">
        <v>46</v>
      </c>
      <c r="G16396">
        <v>49</v>
      </c>
      <c r="H16396">
        <v>47</v>
      </c>
      <c r="I16396">
        <v>6</v>
      </c>
      <c r="J16396">
        <v>7</v>
      </c>
      <c r="K16396">
        <v>1</v>
      </c>
      <c r="L16396">
        <v>1</v>
      </c>
    </row>
    <row r="16397" spans="1:12" x14ac:dyDescent="0.3">
      <c r="A16397" t="s">
        <v>1</v>
      </c>
      <c r="B16397">
        <v>16392</v>
      </c>
      <c r="C16397">
        <v>6</v>
      </c>
      <c r="D16397">
        <v>16</v>
      </c>
      <c r="E16397">
        <v>223</v>
      </c>
      <c r="F16397">
        <v>20</v>
      </c>
      <c r="G16397">
        <v>62</v>
      </c>
      <c r="H16397">
        <v>54</v>
      </c>
      <c r="I16397">
        <v>8</v>
      </c>
      <c r="J16397">
        <v>11</v>
      </c>
      <c r="K16397">
        <v>0</v>
      </c>
      <c r="L16397">
        <v>1</v>
      </c>
    </row>
    <row r="16398" spans="1:12" x14ac:dyDescent="0.3">
      <c r="A16398" t="s">
        <v>1</v>
      </c>
      <c r="B16398">
        <v>16393</v>
      </c>
      <c r="C16398">
        <v>10</v>
      </c>
      <c r="D16398">
        <v>0</v>
      </c>
      <c r="E16398">
        <v>449</v>
      </c>
      <c r="F16398">
        <v>81</v>
      </c>
      <c r="G16398">
        <v>216</v>
      </c>
      <c r="H16398">
        <v>113</v>
      </c>
      <c r="I16398">
        <v>9</v>
      </c>
      <c r="J16398">
        <v>10</v>
      </c>
      <c r="K16398">
        <v>0</v>
      </c>
      <c r="L16398">
        <v>1</v>
      </c>
    </row>
    <row r="16399" spans="1:12" x14ac:dyDescent="0.3">
      <c r="A16399" t="s">
        <v>1</v>
      </c>
      <c r="B16399">
        <v>16394</v>
      </c>
      <c r="C16399">
        <v>3</v>
      </c>
      <c r="D16399">
        <v>19</v>
      </c>
      <c r="E16399">
        <v>-141</v>
      </c>
      <c r="F16399">
        <v>48</v>
      </c>
      <c r="G16399">
        <v>64</v>
      </c>
      <c r="H16399">
        <v>84</v>
      </c>
      <c r="I16399">
        <v>5</v>
      </c>
      <c r="J16399">
        <v>15</v>
      </c>
      <c r="K16399">
        <v>0</v>
      </c>
      <c r="L16399">
        <v>1</v>
      </c>
    </row>
    <row r="16400" spans="1:12" x14ac:dyDescent="0.3">
      <c r="A16400" t="s">
        <v>1</v>
      </c>
      <c r="B16400">
        <v>16395</v>
      </c>
      <c r="C16400">
        <v>8</v>
      </c>
      <c r="D16400">
        <v>47</v>
      </c>
      <c r="E16400">
        <v>322</v>
      </c>
      <c r="F16400">
        <v>34</v>
      </c>
      <c r="G16400">
        <v>102</v>
      </c>
      <c r="H16400">
        <v>71</v>
      </c>
      <c r="I16400">
        <v>7</v>
      </c>
      <c r="J16400">
        <v>8</v>
      </c>
      <c r="K16400">
        <v>0</v>
      </c>
      <c r="L16400">
        <v>1</v>
      </c>
    </row>
    <row r="16401" spans="1:12" x14ac:dyDescent="0.3">
      <c r="A16401" t="s">
        <v>1</v>
      </c>
      <c r="B16401">
        <v>16396</v>
      </c>
      <c r="C16401">
        <v>9</v>
      </c>
      <c r="D16401">
        <v>40</v>
      </c>
      <c r="E16401">
        <v>264</v>
      </c>
      <c r="F16401">
        <v>63</v>
      </c>
      <c r="G16401">
        <v>168</v>
      </c>
      <c r="H16401">
        <v>87</v>
      </c>
      <c r="I16401">
        <v>3</v>
      </c>
      <c r="J16401">
        <v>13</v>
      </c>
      <c r="K16401">
        <v>0</v>
      </c>
      <c r="L16401">
        <v>1</v>
      </c>
    </row>
    <row r="16402" spans="1:12" x14ac:dyDescent="0.3">
      <c r="A16402" t="s">
        <v>1</v>
      </c>
      <c r="B16402">
        <v>16397</v>
      </c>
      <c r="C16402">
        <v>4</v>
      </c>
      <c r="D16402">
        <v>0</v>
      </c>
      <c r="E16402">
        <v>-117</v>
      </c>
      <c r="F16402">
        <v>5</v>
      </c>
      <c r="G16402">
        <v>33</v>
      </c>
      <c r="H16402">
        <v>53</v>
      </c>
      <c r="I16402">
        <v>13</v>
      </c>
      <c r="J16402">
        <v>19</v>
      </c>
      <c r="K16402">
        <v>0</v>
      </c>
      <c r="L16402">
        <v>0</v>
      </c>
    </row>
    <row r="16403" spans="1:12" x14ac:dyDescent="0.3">
      <c r="A16403" t="s">
        <v>1</v>
      </c>
      <c r="B16403">
        <v>16398</v>
      </c>
      <c r="C16403">
        <v>9</v>
      </c>
      <c r="D16403">
        <v>24</v>
      </c>
      <c r="E16403">
        <v>282</v>
      </c>
      <c r="F16403">
        <v>65</v>
      </c>
      <c r="G16403">
        <v>177</v>
      </c>
      <c r="H16403">
        <v>123</v>
      </c>
      <c r="I16403">
        <v>6</v>
      </c>
      <c r="J16403">
        <v>11</v>
      </c>
      <c r="K16403">
        <v>0</v>
      </c>
      <c r="L16403">
        <v>1</v>
      </c>
    </row>
    <row r="16404" spans="1:12" x14ac:dyDescent="0.3">
      <c r="A16404" t="s">
        <v>1</v>
      </c>
      <c r="B16404">
        <v>16399</v>
      </c>
      <c r="C16404">
        <v>8</v>
      </c>
      <c r="D16404">
        <v>5</v>
      </c>
      <c r="E16404">
        <v>128</v>
      </c>
      <c r="F16404">
        <v>9</v>
      </c>
      <c r="G16404">
        <v>62</v>
      </c>
      <c r="H16404">
        <v>39</v>
      </c>
      <c r="I16404">
        <v>9</v>
      </c>
      <c r="J16404">
        <v>16</v>
      </c>
      <c r="K16404">
        <v>0</v>
      </c>
      <c r="L16404">
        <v>1</v>
      </c>
    </row>
    <row r="16405" spans="1:12" x14ac:dyDescent="0.3">
      <c r="A16405" t="s">
        <v>1</v>
      </c>
      <c r="B16405">
        <v>16400</v>
      </c>
      <c r="C16405">
        <v>10</v>
      </c>
      <c r="D16405">
        <v>0</v>
      </c>
      <c r="E16405">
        <v>350</v>
      </c>
      <c r="F16405">
        <v>95</v>
      </c>
      <c r="G16405">
        <v>262</v>
      </c>
      <c r="H16405">
        <v>162</v>
      </c>
      <c r="I16405">
        <v>6</v>
      </c>
      <c r="J16405">
        <v>12</v>
      </c>
      <c r="K16405">
        <v>0</v>
      </c>
      <c r="L16405">
        <v>1</v>
      </c>
    </row>
    <row r="16406" spans="1:12" x14ac:dyDescent="0.3">
      <c r="A16406" t="s">
        <v>1</v>
      </c>
      <c r="B16406">
        <v>16401</v>
      </c>
      <c r="C16406">
        <v>8</v>
      </c>
      <c r="D16406">
        <v>35</v>
      </c>
      <c r="E16406">
        <v>149</v>
      </c>
      <c r="F16406">
        <v>5</v>
      </c>
      <c r="G16406">
        <v>54</v>
      </c>
      <c r="H16406">
        <v>59</v>
      </c>
      <c r="I16406">
        <v>9</v>
      </c>
      <c r="J16406">
        <v>16</v>
      </c>
      <c r="K16406">
        <v>0</v>
      </c>
      <c r="L16406">
        <v>0</v>
      </c>
    </row>
    <row r="16407" spans="1:12" x14ac:dyDescent="0.3">
      <c r="A16407" t="s">
        <v>1</v>
      </c>
      <c r="B16407">
        <v>16402</v>
      </c>
      <c r="C16407">
        <v>1</v>
      </c>
      <c r="D16407">
        <v>0</v>
      </c>
      <c r="E16407">
        <v>-213</v>
      </c>
      <c r="F16407">
        <v>33</v>
      </c>
      <c r="G16407">
        <v>31</v>
      </c>
      <c r="H16407">
        <v>41</v>
      </c>
      <c r="I16407">
        <v>6</v>
      </c>
      <c r="J16407">
        <v>10</v>
      </c>
      <c r="K16407">
        <v>1</v>
      </c>
      <c r="L16407">
        <v>0</v>
      </c>
    </row>
    <row r="16408" spans="1:12" x14ac:dyDescent="0.3">
      <c r="A16408" t="s">
        <v>1</v>
      </c>
      <c r="B16408">
        <v>16403</v>
      </c>
      <c r="C16408">
        <v>2</v>
      </c>
      <c r="D16408">
        <v>0</v>
      </c>
      <c r="E16408">
        <v>138</v>
      </c>
      <c r="F16408">
        <v>34</v>
      </c>
      <c r="G16408">
        <v>46</v>
      </c>
      <c r="H16408">
        <v>36</v>
      </c>
      <c r="I16408">
        <v>7</v>
      </c>
      <c r="J16408">
        <v>10</v>
      </c>
      <c r="K16408">
        <v>0</v>
      </c>
      <c r="L16408">
        <v>1</v>
      </c>
    </row>
    <row r="16409" spans="1:12" x14ac:dyDescent="0.3">
      <c r="A16409" t="s">
        <v>1</v>
      </c>
      <c r="B16409">
        <v>16404</v>
      </c>
      <c r="C16409">
        <v>3</v>
      </c>
      <c r="D16409">
        <v>0</v>
      </c>
      <c r="E16409">
        <v>-74</v>
      </c>
      <c r="F16409">
        <v>40</v>
      </c>
      <c r="G16409">
        <v>57</v>
      </c>
      <c r="H16409">
        <v>76</v>
      </c>
      <c r="I16409">
        <v>2</v>
      </c>
      <c r="J16409">
        <v>10</v>
      </c>
      <c r="K16409">
        <v>0</v>
      </c>
      <c r="L16409">
        <v>0</v>
      </c>
    </row>
    <row r="16410" spans="1:12" x14ac:dyDescent="0.3">
      <c r="A16410" t="s">
        <v>1</v>
      </c>
      <c r="B16410">
        <v>16405</v>
      </c>
      <c r="C16410">
        <v>8</v>
      </c>
      <c r="D16410">
        <v>89</v>
      </c>
      <c r="E16410">
        <v>442</v>
      </c>
      <c r="F16410">
        <v>55</v>
      </c>
      <c r="G16410">
        <v>142</v>
      </c>
      <c r="H16410">
        <v>83</v>
      </c>
      <c r="I16410">
        <v>7</v>
      </c>
      <c r="J16410">
        <v>17</v>
      </c>
      <c r="K16410">
        <v>0</v>
      </c>
      <c r="L16410">
        <v>1</v>
      </c>
    </row>
    <row r="16411" spans="1:12" x14ac:dyDescent="0.3">
      <c r="A16411" t="s">
        <v>1</v>
      </c>
      <c r="B16411">
        <v>16406</v>
      </c>
      <c r="C16411">
        <v>10</v>
      </c>
      <c r="D16411">
        <v>0</v>
      </c>
      <c r="E16411">
        <v>625</v>
      </c>
      <c r="F16411">
        <v>97</v>
      </c>
      <c r="G16411">
        <v>264</v>
      </c>
      <c r="H16411">
        <v>160</v>
      </c>
      <c r="I16411">
        <v>12</v>
      </c>
      <c r="J16411">
        <v>20</v>
      </c>
      <c r="K16411">
        <v>0</v>
      </c>
      <c r="L16411">
        <v>1</v>
      </c>
    </row>
    <row r="16412" spans="1:12" x14ac:dyDescent="0.3">
      <c r="A16412" t="s">
        <v>1</v>
      </c>
      <c r="B16412">
        <v>16407</v>
      </c>
      <c r="C16412">
        <v>7</v>
      </c>
      <c r="D16412">
        <v>36</v>
      </c>
      <c r="E16412">
        <v>-45</v>
      </c>
      <c r="F16412">
        <v>31</v>
      </c>
      <c r="G16412">
        <v>85</v>
      </c>
      <c r="H16412">
        <v>75</v>
      </c>
      <c r="I16412">
        <v>19</v>
      </c>
      <c r="J16412">
        <v>20</v>
      </c>
      <c r="K16412">
        <v>1</v>
      </c>
      <c r="L16412">
        <v>1</v>
      </c>
    </row>
    <row r="16413" spans="1:12" x14ac:dyDescent="0.3">
      <c r="A16413" t="s">
        <v>1</v>
      </c>
      <c r="B16413">
        <v>16408</v>
      </c>
      <c r="C16413">
        <v>5</v>
      </c>
      <c r="D16413">
        <v>0</v>
      </c>
      <c r="E16413">
        <v>-34</v>
      </c>
      <c r="F16413">
        <v>5</v>
      </c>
      <c r="G16413">
        <v>37</v>
      </c>
      <c r="H16413">
        <v>55</v>
      </c>
      <c r="I16413">
        <v>0</v>
      </c>
      <c r="J16413">
        <v>3</v>
      </c>
      <c r="K16413">
        <v>1</v>
      </c>
      <c r="L16413">
        <v>0</v>
      </c>
    </row>
    <row r="16414" spans="1:12" x14ac:dyDescent="0.3">
      <c r="A16414" t="s">
        <v>1</v>
      </c>
      <c r="B16414">
        <v>16409</v>
      </c>
      <c r="C16414">
        <v>4</v>
      </c>
      <c r="D16414">
        <v>0</v>
      </c>
      <c r="E16414">
        <v>202</v>
      </c>
      <c r="F16414">
        <v>33</v>
      </c>
      <c r="G16414">
        <v>58</v>
      </c>
      <c r="H16414">
        <v>47</v>
      </c>
      <c r="I16414">
        <v>6</v>
      </c>
      <c r="J16414">
        <v>14</v>
      </c>
      <c r="K16414">
        <v>0</v>
      </c>
      <c r="L16414">
        <v>1</v>
      </c>
    </row>
    <row r="16415" spans="1:12" x14ac:dyDescent="0.3">
      <c r="A16415" t="s">
        <v>1</v>
      </c>
      <c r="B16415">
        <v>16410</v>
      </c>
      <c r="C16415">
        <v>1</v>
      </c>
      <c r="D16415">
        <v>44</v>
      </c>
      <c r="E16415">
        <v>-216</v>
      </c>
      <c r="F16415">
        <v>43</v>
      </c>
      <c r="G16415">
        <v>30</v>
      </c>
      <c r="H16415">
        <v>46</v>
      </c>
      <c r="I16415">
        <v>6</v>
      </c>
      <c r="J16415">
        <v>11</v>
      </c>
      <c r="K16415">
        <v>1</v>
      </c>
      <c r="L16415">
        <v>0</v>
      </c>
    </row>
    <row r="16416" spans="1:12" x14ac:dyDescent="0.3">
      <c r="A16416" t="s">
        <v>1</v>
      </c>
      <c r="B16416">
        <v>16411</v>
      </c>
      <c r="C16416">
        <v>7</v>
      </c>
      <c r="D16416">
        <v>6</v>
      </c>
      <c r="E16416">
        <v>411</v>
      </c>
      <c r="F16416">
        <v>77</v>
      </c>
      <c r="G16416">
        <v>166</v>
      </c>
      <c r="H16416">
        <v>109</v>
      </c>
      <c r="I16416">
        <v>6</v>
      </c>
      <c r="J16416">
        <v>13</v>
      </c>
      <c r="K16416">
        <v>0</v>
      </c>
      <c r="L16416">
        <v>1</v>
      </c>
    </row>
    <row r="16417" spans="1:12" x14ac:dyDescent="0.3">
      <c r="A16417" t="s">
        <v>1</v>
      </c>
      <c r="B16417">
        <v>16412</v>
      </c>
      <c r="C16417">
        <v>3</v>
      </c>
      <c r="D16417">
        <v>6</v>
      </c>
      <c r="E16417">
        <v>157</v>
      </c>
      <c r="F16417">
        <v>29</v>
      </c>
      <c r="G16417">
        <v>49</v>
      </c>
      <c r="H16417">
        <v>38</v>
      </c>
      <c r="I16417">
        <v>4</v>
      </c>
      <c r="J16417">
        <v>8</v>
      </c>
      <c r="K16417">
        <v>0</v>
      </c>
      <c r="L16417">
        <v>1</v>
      </c>
    </row>
    <row r="16418" spans="1:12" x14ac:dyDescent="0.3">
      <c r="A16418" t="s">
        <v>1</v>
      </c>
      <c r="B16418">
        <v>16413</v>
      </c>
      <c r="C16418">
        <v>6</v>
      </c>
      <c r="D16418">
        <v>0</v>
      </c>
      <c r="E16418">
        <v>211</v>
      </c>
      <c r="F16418">
        <v>94</v>
      </c>
      <c r="G16418">
        <v>177</v>
      </c>
      <c r="H16418">
        <v>123</v>
      </c>
      <c r="I16418">
        <v>9</v>
      </c>
      <c r="J16418">
        <v>17</v>
      </c>
      <c r="K16418">
        <v>0</v>
      </c>
      <c r="L16418">
        <v>1</v>
      </c>
    </row>
    <row r="16419" spans="1:12" x14ac:dyDescent="0.3">
      <c r="A16419" t="s">
        <v>1</v>
      </c>
      <c r="B16419">
        <v>16414</v>
      </c>
      <c r="C16419">
        <v>5</v>
      </c>
      <c r="D16419">
        <v>0</v>
      </c>
      <c r="E16419">
        <v>195</v>
      </c>
      <c r="F16419">
        <v>3</v>
      </c>
      <c r="G16419">
        <v>32</v>
      </c>
      <c r="H16419">
        <v>16</v>
      </c>
      <c r="I16419">
        <v>7</v>
      </c>
      <c r="J16419">
        <v>16</v>
      </c>
      <c r="K16419">
        <v>0</v>
      </c>
      <c r="L16419">
        <v>1</v>
      </c>
    </row>
    <row r="16420" spans="1:12" x14ac:dyDescent="0.3">
      <c r="A16420" t="s">
        <v>1</v>
      </c>
      <c r="B16420">
        <v>16415</v>
      </c>
      <c r="C16420">
        <v>1</v>
      </c>
      <c r="D16420">
        <v>67</v>
      </c>
      <c r="E16420">
        <v>-246</v>
      </c>
      <c r="F16420">
        <v>41</v>
      </c>
      <c r="G16420">
        <v>30</v>
      </c>
      <c r="H16420">
        <v>40</v>
      </c>
      <c r="I16420">
        <v>2</v>
      </c>
      <c r="J16420">
        <v>8</v>
      </c>
      <c r="K16420">
        <v>0</v>
      </c>
      <c r="L16420">
        <v>0</v>
      </c>
    </row>
    <row r="16421" spans="1:12" x14ac:dyDescent="0.3">
      <c r="A16421" t="s">
        <v>1</v>
      </c>
      <c r="B16421">
        <v>16416</v>
      </c>
      <c r="C16421">
        <v>3</v>
      </c>
      <c r="D16421">
        <v>0</v>
      </c>
      <c r="E16421">
        <v>-138</v>
      </c>
      <c r="F16421">
        <v>90</v>
      </c>
      <c r="G16421">
        <v>96</v>
      </c>
      <c r="H16421">
        <v>98</v>
      </c>
      <c r="I16421">
        <v>0</v>
      </c>
      <c r="J16421">
        <v>8</v>
      </c>
      <c r="K16421">
        <v>0</v>
      </c>
      <c r="L16421">
        <v>0</v>
      </c>
    </row>
    <row r="16422" spans="1:12" x14ac:dyDescent="0.3">
      <c r="A16422" t="s">
        <v>1</v>
      </c>
      <c r="B16422">
        <v>16417</v>
      </c>
      <c r="C16422">
        <v>3</v>
      </c>
      <c r="D16422">
        <v>0</v>
      </c>
      <c r="E16422">
        <v>-57</v>
      </c>
      <c r="F16422">
        <v>18</v>
      </c>
      <c r="G16422">
        <v>38</v>
      </c>
      <c r="H16422">
        <v>35</v>
      </c>
      <c r="I16422">
        <v>3</v>
      </c>
      <c r="J16422">
        <v>8</v>
      </c>
      <c r="K16422">
        <v>0</v>
      </c>
      <c r="L16422">
        <v>0</v>
      </c>
    </row>
    <row r="16423" spans="1:12" x14ac:dyDescent="0.3">
      <c r="A16423" t="s">
        <v>1</v>
      </c>
      <c r="B16423">
        <v>16418</v>
      </c>
      <c r="C16423">
        <v>2</v>
      </c>
      <c r="D16423">
        <v>75</v>
      </c>
      <c r="E16423">
        <v>191</v>
      </c>
      <c r="F16423">
        <v>43</v>
      </c>
      <c r="G16423">
        <v>53</v>
      </c>
      <c r="H16423">
        <v>50</v>
      </c>
      <c r="I16423">
        <v>2</v>
      </c>
      <c r="J16423">
        <v>11</v>
      </c>
      <c r="K16423">
        <v>0</v>
      </c>
      <c r="L16423">
        <v>1</v>
      </c>
    </row>
    <row r="16424" spans="1:12" x14ac:dyDescent="0.3">
      <c r="A16424" t="s">
        <v>1</v>
      </c>
      <c r="B16424">
        <v>16419</v>
      </c>
      <c r="C16424">
        <v>7</v>
      </c>
      <c r="D16424">
        <v>44</v>
      </c>
      <c r="E16424">
        <v>265</v>
      </c>
      <c r="F16424">
        <v>68</v>
      </c>
      <c r="G16424">
        <v>150</v>
      </c>
      <c r="H16424">
        <v>75</v>
      </c>
      <c r="I16424">
        <v>9</v>
      </c>
      <c r="J16424">
        <v>10</v>
      </c>
      <c r="K16424">
        <v>0</v>
      </c>
      <c r="L16424">
        <v>1</v>
      </c>
    </row>
    <row r="16425" spans="1:12" x14ac:dyDescent="0.3">
      <c r="A16425" t="s">
        <v>1</v>
      </c>
      <c r="B16425">
        <v>16420</v>
      </c>
      <c r="C16425">
        <v>3</v>
      </c>
      <c r="D16425">
        <v>0</v>
      </c>
      <c r="E16425">
        <v>-39</v>
      </c>
      <c r="F16425">
        <v>35</v>
      </c>
      <c r="G16425">
        <v>56</v>
      </c>
      <c r="H16425">
        <v>71</v>
      </c>
      <c r="I16425">
        <v>8</v>
      </c>
      <c r="J16425">
        <v>12</v>
      </c>
      <c r="K16425">
        <v>0</v>
      </c>
      <c r="L16425">
        <v>0</v>
      </c>
    </row>
    <row r="16426" spans="1:12" x14ac:dyDescent="0.3">
      <c r="A16426" t="s">
        <v>1</v>
      </c>
      <c r="B16426">
        <v>16421</v>
      </c>
      <c r="C16426">
        <v>10</v>
      </c>
      <c r="D16426">
        <v>38</v>
      </c>
      <c r="E16426">
        <v>204</v>
      </c>
      <c r="F16426">
        <v>28</v>
      </c>
      <c r="G16426">
        <v>108</v>
      </c>
      <c r="H16426">
        <v>82</v>
      </c>
      <c r="I16426">
        <v>1</v>
      </c>
      <c r="J16426">
        <v>4</v>
      </c>
      <c r="K16426">
        <v>0</v>
      </c>
      <c r="L16426">
        <v>1</v>
      </c>
    </row>
    <row r="16427" spans="1:12" x14ac:dyDescent="0.3">
      <c r="A16427" t="s">
        <v>1</v>
      </c>
      <c r="B16427">
        <v>16422</v>
      </c>
      <c r="C16427">
        <v>9</v>
      </c>
      <c r="D16427">
        <v>0</v>
      </c>
      <c r="E16427">
        <v>111</v>
      </c>
      <c r="F16427">
        <v>58</v>
      </c>
      <c r="G16427">
        <v>163</v>
      </c>
      <c r="H16427">
        <v>103</v>
      </c>
      <c r="I16427">
        <v>6</v>
      </c>
      <c r="J16427">
        <v>8</v>
      </c>
      <c r="K16427">
        <v>0</v>
      </c>
      <c r="L16427">
        <v>1</v>
      </c>
    </row>
    <row r="16428" spans="1:12" x14ac:dyDescent="0.3">
      <c r="A16428" t="s">
        <v>1</v>
      </c>
      <c r="B16428">
        <v>16423</v>
      </c>
      <c r="C16428">
        <v>2</v>
      </c>
      <c r="D16428">
        <v>0</v>
      </c>
      <c r="E16428">
        <v>66</v>
      </c>
      <c r="F16428">
        <v>26</v>
      </c>
      <c r="G16428">
        <v>37</v>
      </c>
      <c r="H16428">
        <v>42</v>
      </c>
      <c r="I16428">
        <v>1</v>
      </c>
      <c r="J16428">
        <v>7</v>
      </c>
      <c r="K16428">
        <v>0</v>
      </c>
      <c r="L16428">
        <v>0</v>
      </c>
    </row>
    <row r="16429" spans="1:12" x14ac:dyDescent="0.3">
      <c r="A16429" t="s">
        <v>1</v>
      </c>
      <c r="B16429">
        <v>16424</v>
      </c>
      <c r="C16429">
        <v>5</v>
      </c>
      <c r="D16429">
        <v>0</v>
      </c>
      <c r="E16429">
        <v>122</v>
      </c>
      <c r="F16429">
        <v>45</v>
      </c>
      <c r="G16429">
        <v>87</v>
      </c>
      <c r="H16429">
        <v>82</v>
      </c>
      <c r="I16429">
        <v>19</v>
      </c>
      <c r="J16429">
        <v>20</v>
      </c>
      <c r="K16429">
        <v>0</v>
      </c>
      <c r="L16429">
        <v>1</v>
      </c>
    </row>
    <row r="16430" spans="1:12" x14ac:dyDescent="0.3">
      <c r="A16430" t="s">
        <v>1</v>
      </c>
      <c r="B16430">
        <v>16425</v>
      </c>
      <c r="C16430">
        <v>1</v>
      </c>
      <c r="D16430">
        <v>0</v>
      </c>
      <c r="E16430">
        <v>167</v>
      </c>
      <c r="F16430">
        <v>7</v>
      </c>
      <c r="G16430">
        <v>19</v>
      </c>
      <c r="H16430">
        <v>17</v>
      </c>
      <c r="I16430">
        <v>9</v>
      </c>
      <c r="J16430">
        <v>12</v>
      </c>
      <c r="K16430">
        <v>0</v>
      </c>
      <c r="L16430">
        <v>0</v>
      </c>
    </row>
    <row r="16431" spans="1:12" x14ac:dyDescent="0.3">
      <c r="A16431" t="s">
        <v>1</v>
      </c>
      <c r="B16431">
        <v>16426</v>
      </c>
      <c r="C16431">
        <v>9</v>
      </c>
      <c r="D16431">
        <v>49</v>
      </c>
      <c r="E16431">
        <v>448</v>
      </c>
      <c r="F16431">
        <v>49</v>
      </c>
      <c r="G16431">
        <v>138</v>
      </c>
      <c r="H16431">
        <v>100</v>
      </c>
      <c r="I16431">
        <v>8</v>
      </c>
      <c r="J16431">
        <v>15</v>
      </c>
      <c r="K16431">
        <v>0</v>
      </c>
      <c r="L16431">
        <v>1</v>
      </c>
    </row>
    <row r="16432" spans="1:12" x14ac:dyDescent="0.3">
      <c r="A16432" t="s">
        <v>1</v>
      </c>
      <c r="B16432">
        <v>16427</v>
      </c>
      <c r="C16432">
        <v>3</v>
      </c>
      <c r="D16432">
        <v>5</v>
      </c>
      <c r="E16432">
        <v>-255</v>
      </c>
      <c r="F16432">
        <v>2</v>
      </c>
      <c r="G16432">
        <v>25</v>
      </c>
      <c r="H16432">
        <v>28</v>
      </c>
      <c r="I16432">
        <v>3</v>
      </c>
      <c r="J16432">
        <v>11</v>
      </c>
      <c r="K16432">
        <v>1</v>
      </c>
      <c r="L16432">
        <v>0</v>
      </c>
    </row>
    <row r="16433" spans="1:12" x14ac:dyDescent="0.3">
      <c r="A16433" t="s">
        <v>1</v>
      </c>
      <c r="B16433">
        <v>16428</v>
      </c>
      <c r="C16433">
        <v>4</v>
      </c>
      <c r="D16433">
        <v>47</v>
      </c>
      <c r="E16433">
        <v>-112</v>
      </c>
      <c r="F16433">
        <v>27</v>
      </c>
      <c r="G16433">
        <v>53</v>
      </c>
      <c r="H16433">
        <v>56</v>
      </c>
      <c r="I16433">
        <v>4</v>
      </c>
      <c r="J16433">
        <v>10</v>
      </c>
      <c r="K16433">
        <v>1</v>
      </c>
      <c r="L16433">
        <v>0</v>
      </c>
    </row>
    <row r="16434" spans="1:12" x14ac:dyDescent="0.3">
      <c r="A16434" t="s">
        <v>1</v>
      </c>
      <c r="B16434">
        <v>16429</v>
      </c>
      <c r="C16434">
        <v>3</v>
      </c>
      <c r="D16434">
        <v>76</v>
      </c>
      <c r="E16434">
        <v>136</v>
      </c>
      <c r="F16434">
        <v>26</v>
      </c>
      <c r="G16434">
        <v>48</v>
      </c>
      <c r="H16434">
        <v>51</v>
      </c>
      <c r="I16434">
        <v>4</v>
      </c>
      <c r="J16434">
        <v>6</v>
      </c>
      <c r="K16434">
        <v>0</v>
      </c>
      <c r="L16434">
        <v>0</v>
      </c>
    </row>
    <row r="16435" spans="1:12" x14ac:dyDescent="0.3">
      <c r="A16435" t="s">
        <v>1</v>
      </c>
      <c r="B16435">
        <v>16430</v>
      </c>
      <c r="C16435">
        <v>6</v>
      </c>
      <c r="D16435">
        <v>16</v>
      </c>
      <c r="E16435">
        <v>179</v>
      </c>
      <c r="F16435">
        <v>13</v>
      </c>
      <c r="G16435">
        <v>50</v>
      </c>
      <c r="H16435">
        <v>38</v>
      </c>
      <c r="I16435">
        <v>9</v>
      </c>
      <c r="J16435">
        <v>13</v>
      </c>
      <c r="K16435">
        <v>0</v>
      </c>
      <c r="L16435">
        <v>1</v>
      </c>
    </row>
    <row r="16436" spans="1:12" x14ac:dyDescent="0.3">
      <c r="A16436" t="s">
        <v>1</v>
      </c>
      <c r="B16436">
        <v>16431</v>
      </c>
      <c r="C16436">
        <v>1</v>
      </c>
      <c r="D16436">
        <v>3</v>
      </c>
      <c r="E16436">
        <v>2</v>
      </c>
      <c r="F16436">
        <v>39</v>
      </c>
      <c r="G16436">
        <v>36</v>
      </c>
      <c r="H16436">
        <v>35</v>
      </c>
      <c r="I16436">
        <v>8</v>
      </c>
      <c r="J16436">
        <v>14</v>
      </c>
      <c r="K16436">
        <v>1</v>
      </c>
      <c r="L16436">
        <v>1</v>
      </c>
    </row>
    <row r="16437" spans="1:12" x14ac:dyDescent="0.3">
      <c r="A16437" t="s">
        <v>1</v>
      </c>
      <c r="B16437">
        <v>16432</v>
      </c>
      <c r="C16437">
        <v>5</v>
      </c>
      <c r="D16437">
        <v>0</v>
      </c>
      <c r="E16437">
        <v>34</v>
      </c>
      <c r="F16437">
        <v>37</v>
      </c>
      <c r="G16437">
        <v>72</v>
      </c>
      <c r="H16437">
        <v>45</v>
      </c>
      <c r="I16437">
        <v>1</v>
      </c>
      <c r="J16437">
        <v>7</v>
      </c>
      <c r="K16437">
        <v>0</v>
      </c>
      <c r="L16437">
        <v>1</v>
      </c>
    </row>
    <row r="16438" spans="1:12" x14ac:dyDescent="0.3">
      <c r="A16438" t="s">
        <v>1</v>
      </c>
      <c r="B16438">
        <v>16433</v>
      </c>
      <c r="C16438">
        <v>3</v>
      </c>
      <c r="D16438">
        <v>85</v>
      </c>
      <c r="E16438">
        <v>82</v>
      </c>
      <c r="F16438">
        <v>51</v>
      </c>
      <c r="G16438">
        <v>63</v>
      </c>
      <c r="H16438">
        <v>66</v>
      </c>
      <c r="I16438">
        <v>3</v>
      </c>
      <c r="J16438">
        <v>9</v>
      </c>
      <c r="K16438">
        <v>0</v>
      </c>
      <c r="L16438">
        <v>0</v>
      </c>
    </row>
    <row r="16439" spans="1:12" x14ac:dyDescent="0.3">
      <c r="A16439" t="s">
        <v>1</v>
      </c>
      <c r="B16439">
        <v>16434</v>
      </c>
      <c r="C16439">
        <v>9</v>
      </c>
      <c r="D16439">
        <v>51</v>
      </c>
      <c r="E16439">
        <v>367</v>
      </c>
      <c r="F16439">
        <v>38</v>
      </c>
      <c r="G16439">
        <v>122</v>
      </c>
      <c r="H16439">
        <v>100</v>
      </c>
      <c r="I16439">
        <v>0</v>
      </c>
      <c r="J16439">
        <v>8</v>
      </c>
      <c r="K16439">
        <v>1</v>
      </c>
      <c r="L16439">
        <v>1</v>
      </c>
    </row>
    <row r="16440" spans="1:12" x14ac:dyDescent="0.3">
      <c r="A16440" t="s">
        <v>1</v>
      </c>
      <c r="B16440">
        <v>16435</v>
      </c>
      <c r="C16440">
        <v>5</v>
      </c>
      <c r="D16440">
        <v>0</v>
      </c>
      <c r="E16440">
        <v>-51</v>
      </c>
      <c r="F16440">
        <v>49</v>
      </c>
      <c r="G16440">
        <v>94</v>
      </c>
      <c r="H16440">
        <v>103</v>
      </c>
      <c r="I16440">
        <v>2</v>
      </c>
      <c r="J16440">
        <v>12</v>
      </c>
      <c r="K16440">
        <v>0</v>
      </c>
      <c r="L16440">
        <v>1</v>
      </c>
    </row>
    <row r="16441" spans="1:12" x14ac:dyDescent="0.3">
      <c r="A16441" t="s">
        <v>1</v>
      </c>
      <c r="B16441">
        <v>16436</v>
      </c>
      <c r="C16441">
        <v>10</v>
      </c>
      <c r="D16441">
        <v>9</v>
      </c>
      <c r="E16441">
        <v>617</v>
      </c>
      <c r="F16441">
        <v>35</v>
      </c>
      <c r="G16441">
        <v>129</v>
      </c>
      <c r="H16441">
        <v>70</v>
      </c>
      <c r="I16441">
        <v>11</v>
      </c>
      <c r="J16441">
        <v>12</v>
      </c>
      <c r="K16441">
        <v>0</v>
      </c>
      <c r="L16441">
        <v>1</v>
      </c>
    </row>
    <row r="16442" spans="1:12" x14ac:dyDescent="0.3">
      <c r="A16442" t="s">
        <v>1</v>
      </c>
      <c r="B16442">
        <v>16437</v>
      </c>
      <c r="C16442">
        <v>3</v>
      </c>
      <c r="D16442">
        <v>0</v>
      </c>
      <c r="E16442">
        <v>201</v>
      </c>
      <c r="F16442">
        <v>45</v>
      </c>
      <c r="G16442">
        <v>65</v>
      </c>
      <c r="H16442">
        <v>56</v>
      </c>
      <c r="I16442">
        <v>0</v>
      </c>
      <c r="J16442">
        <v>9</v>
      </c>
      <c r="K16442">
        <v>1</v>
      </c>
      <c r="L16442">
        <v>1</v>
      </c>
    </row>
    <row r="16443" spans="1:12" x14ac:dyDescent="0.3">
      <c r="A16443" t="s">
        <v>1</v>
      </c>
      <c r="B16443">
        <v>16438</v>
      </c>
      <c r="C16443">
        <v>7</v>
      </c>
      <c r="D16443">
        <v>55</v>
      </c>
      <c r="E16443">
        <v>346</v>
      </c>
      <c r="F16443">
        <v>35</v>
      </c>
      <c r="G16443">
        <v>90</v>
      </c>
      <c r="H16443">
        <v>58</v>
      </c>
      <c r="I16443">
        <v>9</v>
      </c>
      <c r="J16443">
        <v>12</v>
      </c>
      <c r="K16443">
        <v>0</v>
      </c>
      <c r="L16443">
        <v>1</v>
      </c>
    </row>
    <row r="16444" spans="1:12" x14ac:dyDescent="0.3">
      <c r="A16444" t="s">
        <v>1</v>
      </c>
      <c r="B16444">
        <v>16439</v>
      </c>
      <c r="C16444">
        <v>4</v>
      </c>
      <c r="D16444">
        <v>21</v>
      </c>
      <c r="E16444">
        <v>-37</v>
      </c>
      <c r="F16444">
        <v>22</v>
      </c>
      <c r="G16444">
        <v>49</v>
      </c>
      <c r="H16444">
        <v>61</v>
      </c>
      <c r="I16444">
        <v>8</v>
      </c>
      <c r="J16444">
        <v>9</v>
      </c>
      <c r="K16444">
        <v>1</v>
      </c>
      <c r="L16444">
        <v>0</v>
      </c>
    </row>
    <row r="16445" spans="1:12" x14ac:dyDescent="0.3">
      <c r="A16445" t="s">
        <v>1</v>
      </c>
      <c r="B16445">
        <v>16440</v>
      </c>
      <c r="C16445">
        <v>7</v>
      </c>
      <c r="D16445">
        <v>0</v>
      </c>
      <c r="E16445">
        <v>365</v>
      </c>
      <c r="F16445">
        <v>84</v>
      </c>
      <c r="G16445">
        <v>170</v>
      </c>
      <c r="H16445">
        <v>96</v>
      </c>
      <c r="I16445">
        <v>1</v>
      </c>
      <c r="J16445">
        <v>2</v>
      </c>
      <c r="K16445">
        <v>0</v>
      </c>
      <c r="L16445">
        <v>1</v>
      </c>
    </row>
    <row r="16446" spans="1:12" x14ac:dyDescent="0.3">
      <c r="A16446" t="s">
        <v>1</v>
      </c>
      <c r="B16446">
        <v>16441</v>
      </c>
      <c r="C16446">
        <v>5</v>
      </c>
      <c r="D16446">
        <v>0</v>
      </c>
      <c r="E16446">
        <v>-60</v>
      </c>
      <c r="F16446">
        <v>31</v>
      </c>
      <c r="G16446">
        <v>73</v>
      </c>
      <c r="H16446">
        <v>57</v>
      </c>
      <c r="I16446">
        <v>6</v>
      </c>
      <c r="J16446">
        <v>16</v>
      </c>
      <c r="K16446">
        <v>1</v>
      </c>
      <c r="L16446">
        <v>1</v>
      </c>
    </row>
    <row r="16447" spans="1:12" x14ac:dyDescent="0.3">
      <c r="A16447" t="s">
        <v>1</v>
      </c>
      <c r="B16447">
        <v>16442</v>
      </c>
      <c r="C16447">
        <v>6</v>
      </c>
      <c r="D16447">
        <v>47</v>
      </c>
      <c r="E16447">
        <v>-16</v>
      </c>
      <c r="F16447">
        <v>30</v>
      </c>
      <c r="G16447">
        <v>77</v>
      </c>
      <c r="H16447">
        <v>63</v>
      </c>
      <c r="I16447">
        <v>15</v>
      </c>
      <c r="J16447">
        <v>20</v>
      </c>
      <c r="K16447">
        <v>0</v>
      </c>
      <c r="L16447">
        <v>1</v>
      </c>
    </row>
    <row r="16448" spans="1:12" x14ac:dyDescent="0.3">
      <c r="A16448" t="s">
        <v>1</v>
      </c>
      <c r="B16448">
        <v>16443</v>
      </c>
      <c r="C16448">
        <v>3</v>
      </c>
      <c r="D16448">
        <v>67</v>
      </c>
      <c r="E16448">
        <v>200</v>
      </c>
      <c r="F16448">
        <v>44</v>
      </c>
      <c r="G16448">
        <v>57</v>
      </c>
      <c r="H16448">
        <v>51</v>
      </c>
      <c r="I16448">
        <v>7</v>
      </c>
      <c r="J16448">
        <v>10</v>
      </c>
      <c r="K16448">
        <v>0</v>
      </c>
      <c r="L16448">
        <v>1</v>
      </c>
    </row>
    <row r="16449" spans="1:12" x14ac:dyDescent="0.3">
      <c r="A16449" t="s">
        <v>1</v>
      </c>
      <c r="B16449">
        <v>16444</v>
      </c>
      <c r="C16449">
        <v>1</v>
      </c>
      <c r="D16449">
        <v>6</v>
      </c>
      <c r="E16449">
        <v>-275</v>
      </c>
      <c r="F16449">
        <v>7</v>
      </c>
      <c r="G16449">
        <v>16</v>
      </c>
      <c r="H16449">
        <v>15</v>
      </c>
      <c r="I16449">
        <v>5</v>
      </c>
      <c r="J16449">
        <v>12</v>
      </c>
      <c r="K16449">
        <v>0</v>
      </c>
      <c r="L16449">
        <v>0</v>
      </c>
    </row>
    <row r="16450" spans="1:12" x14ac:dyDescent="0.3">
      <c r="A16450" t="s">
        <v>1</v>
      </c>
      <c r="B16450">
        <v>16445</v>
      </c>
      <c r="C16450">
        <v>10</v>
      </c>
      <c r="D16450">
        <v>12</v>
      </c>
      <c r="E16450">
        <v>140</v>
      </c>
      <c r="F16450">
        <v>14</v>
      </c>
      <c r="G16450">
        <v>81</v>
      </c>
      <c r="H16450">
        <v>74</v>
      </c>
      <c r="I16450">
        <v>1</v>
      </c>
      <c r="J16450">
        <v>2</v>
      </c>
      <c r="K16450">
        <v>1</v>
      </c>
      <c r="L16450">
        <v>1</v>
      </c>
    </row>
    <row r="16451" spans="1:12" x14ac:dyDescent="0.3">
      <c r="A16451" t="s">
        <v>1</v>
      </c>
      <c r="B16451">
        <v>16446</v>
      </c>
      <c r="C16451">
        <v>1</v>
      </c>
      <c r="D16451">
        <v>59</v>
      </c>
      <c r="E16451">
        <v>-56</v>
      </c>
      <c r="F16451">
        <v>2</v>
      </c>
      <c r="G16451">
        <v>16</v>
      </c>
      <c r="H16451">
        <v>32</v>
      </c>
      <c r="I16451">
        <v>3</v>
      </c>
      <c r="J16451">
        <v>4</v>
      </c>
      <c r="K16451">
        <v>0</v>
      </c>
      <c r="L16451">
        <v>0</v>
      </c>
    </row>
    <row r="16452" spans="1:12" x14ac:dyDescent="0.3">
      <c r="A16452" t="s">
        <v>1</v>
      </c>
      <c r="B16452">
        <v>16447</v>
      </c>
      <c r="C16452">
        <v>10</v>
      </c>
      <c r="D16452">
        <v>17</v>
      </c>
      <c r="E16452">
        <v>157</v>
      </c>
      <c r="F16452">
        <v>4</v>
      </c>
      <c r="G16452">
        <v>61</v>
      </c>
      <c r="H16452">
        <v>70</v>
      </c>
      <c r="I16452">
        <v>16</v>
      </c>
      <c r="J16452">
        <v>19</v>
      </c>
      <c r="K16452">
        <v>0</v>
      </c>
      <c r="L16452">
        <v>1</v>
      </c>
    </row>
    <row r="16453" spans="1:12" x14ac:dyDescent="0.3">
      <c r="A16453" t="s">
        <v>1</v>
      </c>
      <c r="B16453">
        <v>16448</v>
      </c>
      <c r="C16453">
        <v>2</v>
      </c>
      <c r="D16453">
        <v>45</v>
      </c>
      <c r="E16453">
        <v>-237</v>
      </c>
      <c r="F16453">
        <v>26</v>
      </c>
      <c r="G16453">
        <v>38</v>
      </c>
      <c r="H16453">
        <v>62</v>
      </c>
      <c r="I16453">
        <v>8</v>
      </c>
      <c r="J16453">
        <v>14</v>
      </c>
      <c r="K16453">
        <v>1</v>
      </c>
      <c r="L16453">
        <v>0</v>
      </c>
    </row>
    <row r="16454" spans="1:12" x14ac:dyDescent="0.3">
      <c r="A16454" t="s">
        <v>1</v>
      </c>
      <c r="B16454">
        <v>16449</v>
      </c>
      <c r="C16454">
        <v>7</v>
      </c>
      <c r="D16454">
        <v>0</v>
      </c>
      <c r="E16454">
        <v>88</v>
      </c>
      <c r="F16454">
        <v>68</v>
      </c>
      <c r="G16454">
        <v>145</v>
      </c>
      <c r="H16454">
        <v>101</v>
      </c>
      <c r="I16454">
        <v>7</v>
      </c>
      <c r="J16454">
        <v>10</v>
      </c>
      <c r="K16454">
        <v>0</v>
      </c>
      <c r="L16454">
        <v>1</v>
      </c>
    </row>
    <row r="16455" spans="1:12" x14ac:dyDescent="0.3">
      <c r="A16455" t="s">
        <v>1</v>
      </c>
      <c r="B16455">
        <v>16450</v>
      </c>
      <c r="C16455">
        <v>9</v>
      </c>
      <c r="D16455">
        <v>85</v>
      </c>
      <c r="E16455">
        <v>315</v>
      </c>
      <c r="F16455">
        <v>76</v>
      </c>
      <c r="G16455">
        <v>197</v>
      </c>
      <c r="H16455">
        <v>134</v>
      </c>
      <c r="I16455">
        <v>4</v>
      </c>
      <c r="J16455">
        <v>13</v>
      </c>
      <c r="K16455">
        <v>0</v>
      </c>
      <c r="L16455">
        <v>1</v>
      </c>
    </row>
    <row r="16456" spans="1:12" x14ac:dyDescent="0.3">
      <c r="A16456" t="s">
        <v>1</v>
      </c>
      <c r="B16456">
        <v>16451</v>
      </c>
      <c r="C16456">
        <v>4</v>
      </c>
      <c r="D16456">
        <v>61</v>
      </c>
      <c r="E16456">
        <v>-211</v>
      </c>
      <c r="F16456">
        <v>23</v>
      </c>
      <c r="G16456">
        <v>52</v>
      </c>
      <c r="H16456">
        <v>63</v>
      </c>
      <c r="I16456">
        <v>4</v>
      </c>
      <c r="J16456">
        <v>7</v>
      </c>
      <c r="K16456">
        <v>0</v>
      </c>
      <c r="L16456">
        <v>0</v>
      </c>
    </row>
    <row r="16457" spans="1:12" x14ac:dyDescent="0.3">
      <c r="A16457" t="s">
        <v>1</v>
      </c>
      <c r="B16457">
        <v>16452</v>
      </c>
      <c r="C16457">
        <v>3</v>
      </c>
      <c r="D16457">
        <v>0</v>
      </c>
      <c r="E16457">
        <v>118</v>
      </c>
      <c r="F16457">
        <v>5</v>
      </c>
      <c r="G16457">
        <v>28</v>
      </c>
      <c r="H16457">
        <v>40</v>
      </c>
      <c r="I16457">
        <v>1</v>
      </c>
      <c r="J16457">
        <v>5</v>
      </c>
      <c r="K16457">
        <v>0</v>
      </c>
      <c r="L16457">
        <v>0</v>
      </c>
    </row>
    <row r="16458" spans="1:12" x14ac:dyDescent="0.3">
      <c r="A16458" t="s">
        <v>1</v>
      </c>
      <c r="B16458">
        <v>16453</v>
      </c>
      <c r="C16458">
        <v>3</v>
      </c>
      <c r="D16458">
        <v>0</v>
      </c>
      <c r="E16458">
        <v>-104</v>
      </c>
      <c r="F16458">
        <v>2</v>
      </c>
      <c r="G16458">
        <v>24</v>
      </c>
      <c r="H16458">
        <v>46</v>
      </c>
      <c r="I16458">
        <v>18</v>
      </c>
      <c r="J16458">
        <v>20</v>
      </c>
      <c r="K16458">
        <v>0</v>
      </c>
      <c r="L16458">
        <v>0</v>
      </c>
    </row>
    <row r="16459" spans="1:12" x14ac:dyDescent="0.3">
      <c r="A16459" t="s">
        <v>1</v>
      </c>
      <c r="B16459">
        <v>16454</v>
      </c>
      <c r="C16459">
        <v>2</v>
      </c>
      <c r="D16459">
        <v>72</v>
      </c>
      <c r="E16459">
        <v>-241</v>
      </c>
      <c r="F16459">
        <v>3</v>
      </c>
      <c r="G16459">
        <v>17</v>
      </c>
      <c r="H16459">
        <v>19</v>
      </c>
      <c r="I16459">
        <v>2</v>
      </c>
      <c r="J16459">
        <v>8</v>
      </c>
      <c r="K16459">
        <v>0</v>
      </c>
      <c r="L16459">
        <v>0</v>
      </c>
    </row>
    <row r="16460" spans="1:12" x14ac:dyDescent="0.3">
      <c r="A16460" t="s">
        <v>1</v>
      </c>
      <c r="B16460">
        <v>16455</v>
      </c>
      <c r="C16460">
        <v>6</v>
      </c>
      <c r="D16460">
        <v>0</v>
      </c>
      <c r="E16460">
        <v>297</v>
      </c>
      <c r="F16460">
        <v>54</v>
      </c>
      <c r="G16460">
        <v>108</v>
      </c>
      <c r="H16460">
        <v>86</v>
      </c>
      <c r="I16460">
        <v>12</v>
      </c>
      <c r="J16460">
        <v>14</v>
      </c>
      <c r="K16460">
        <v>0</v>
      </c>
      <c r="L16460">
        <v>1</v>
      </c>
    </row>
    <row r="16461" spans="1:12" x14ac:dyDescent="0.3">
      <c r="A16461" t="s">
        <v>1</v>
      </c>
      <c r="B16461">
        <v>16456</v>
      </c>
      <c r="C16461">
        <v>8</v>
      </c>
      <c r="D16461">
        <v>32</v>
      </c>
      <c r="E16461">
        <v>137</v>
      </c>
      <c r="F16461">
        <v>70</v>
      </c>
      <c r="G16461">
        <v>173</v>
      </c>
      <c r="H16461">
        <v>117</v>
      </c>
      <c r="I16461">
        <v>8</v>
      </c>
      <c r="J16461">
        <v>9</v>
      </c>
      <c r="K16461">
        <v>0</v>
      </c>
      <c r="L16461">
        <v>1</v>
      </c>
    </row>
    <row r="16462" spans="1:12" x14ac:dyDescent="0.3">
      <c r="A16462" t="s">
        <v>1</v>
      </c>
      <c r="B16462">
        <v>16457</v>
      </c>
      <c r="C16462">
        <v>1</v>
      </c>
      <c r="D16462">
        <v>0</v>
      </c>
      <c r="E16462">
        <v>-43</v>
      </c>
      <c r="F16462">
        <v>46</v>
      </c>
      <c r="G16462">
        <v>40</v>
      </c>
      <c r="H16462">
        <v>34</v>
      </c>
      <c r="I16462">
        <v>15</v>
      </c>
      <c r="J16462">
        <v>20</v>
      </c>
      <c r="K16462">
        <v>0</v>
      </c>
      <c r="L16462">
        <v>1</v>
      </c>
    </row>
    <row r="16463" spans="1:12" x14ac:dyDescent="0.3">
      <c r="A16463" t="s">
        <v>1</v>
      </c>
      <c r="B16463">
        <v>16458</v>
      </c>
      <c r="C16463">
        <v>9</v>
      </c>
      <c r="D16463">
        <v>97</v>
      </c>
      <c r="E16463">
        <v>134</v>
      </c>
      <c r="F16463">
        <v>58</v>
      </c>
      <c r="G16463">
        <v>162</v>
      </c>
      <c r="H16463">
        <v>91</v>
      </c>
      <c r="I16463">
        <v>6</v>
      </c>
      <c r="J16463">
        <v>12</v>
      </c>
      <c r="K16463">
        <v>0</v>
      </c>
      <c r="L16463">
        <v>1</v>
      </c>
    </row>
    <row r="16464" spans="1:12" x14ac:dyDescent="0.3">
      <c r="A16464" t="s">
        <v>1</v>
      </c>
      <c r="B16464">
        <v>16459</v>
      </c>
      <c r="C16464">
        <v>1</v>
      </c>
      <c r="D16464">
        <v>0</v>
      </c>
      <c r="E16464">
        <v>35</v>
      </c>
      <c r="F16464">
        <v>37</v>
      </c>
      <c r="G16464">
        <v>34</v>
      </c>
      <c r="H16464">
        <v>32</v>
      </c>
      <c r="I16464">
        <v>4</v>
      </c>
      <c r="J16464">
        <v>13</v>
      </c>
      <c r="K16464">
        <v>1</v>
      </c>
      <c r="L16464">
        <v>1</v>
      </c>
    </row>
    <row r="16465" spans="1:12" x14ac:dyDescent="0.3">
      <c r="A16465" t="s">
        <v>1</v>
      </c>
      <c r="B16465">
        <v>16460</v>
      </c>
      <c r="C16465">
        <v>9</v>
      </c>
      <c r="D16465">
        <v>0</v>
      </c>
      <c r="E16465">
        <v>557</v>
      </c>
      <c r="F16465">
        <v>41</v>
      </c>
      <c r="G16465">
        <v>129</v>
      </c>
      <c r="H16465">
        <v>82</v>
      </c>
      <c r="I16465">
        <v>1</v>
      </c>
      <c r="J16465">
        <v>3</v>
      </c>
      <c r="K16465">
        <v>0</v>
      </c>
      <c r="L16465">
        <v>1</v>
      </c>
    </row>
    <row r="16466" spans="1:12" x14ac:dyDescent="0.3">
      <c r="A16466" t="s">
        <v>1</v>
      </c>
      <c r="B16466">
        <v>16461</v>
      </c>
      <c r="C16466">
        <v>9</v>
      </c>
      <c r="D16466">
        <v>0</v>
      </c>
      <c r="E16466">
        <v>483</v>
      </c>
      <c r="F16466">
        <v>54</v>
      </c>
      <c r="G16466">
        <v>151</v>
      </c>
      <c r="H16466">
        <v>82</v>
      </c>
      <c r="I16466">
        <v>12</v>
      </c>
      <c r="J16466">
        <v>14</v>
      </c>
      <c r="K16466">
        <v>0</v>
      </c>
      <c r="L16466">
        <v>1</v>
      </c>
    </row>
    <row r="16467" spans="1:12" x14ac:dyDescent="0.3">
      <c r="A16467" t="s">
        <v>1</v>
      </c>
      <c r="B16467">
        <v>16462</v>
      </c>
      <c r="C16467">
        <v>3</v>
      </c>
      <c r="D16467">
        <v>25</v>
      </c>
      <c r="E16467">
        <v>-210</v>
      </c>
      <c r="F16467">
        <v>19</v>
      </c>
      <c r="G16467">
        <v>40</v>
      </c>
      <c r="H16467">
        <v>57</v>
      </c>
      <c r="I16467">
        <v>8</v>
      </c>
      <c r="J16467">
        <v>9</v>
      </c>
      <c r="K16467">
        <v>1</v>
      </c>
      <c r="L16467">
        <v>0</v>
      </c>
    </row>
    <row r="16468" spans="1:12" x14ac:dyDescent="0.3">
      <c r="A16468" t="s">
        <v>1</v>
      </c>
      <c r="B16468">
        <v>16463</v>
      </c>
      <c r="C16468">
        <v>8</v>
      </c>
      <c r="D16468">
        <v>0</v>
      </c>
      <c r="E16468">
        <v>411</v>
      </c>
      <c r="F16468">
        <v>69</v>
      </c>
      <c r="G16468">
        <v>165</v>
      </c>
      <c r="H16468">
        <v>88</v>
      </c>
      <c r="I16468">
        <v>6</v>
      </c>
      <c r="J16468">
        <v>11</v>
      </c>
      <c r="K16468">
        <v>0</v>
      </c>
      <c r="L16468">
        <v>1</v>
      </c>
    </row>
    <row r="16469" spans="1:12" x14ac:dyDescent="0.3">
      <c r="A16469" t="s">
        <v>1</v>
      </c>
      <c r="B16469">
        <v>16464</v>
      </c>
      <c r="C16469">
        <v>8</v>
      </c>
      <c r="D16469">
        <v>0</v>
      </c>
      <c r="E16469">
        <v>376</v>
      </c>
      <c r="F16469">
        <v>51</v>
      </c>
      <c r="G16469">
        <v>129</v>
      </c>
      <c r="H16469">
        <v>66</v>
      </c>
      <c r="I16469">
        <v>15</v>
      </c>
      <c r="J16469">
        <v>20</v>
      </c>
      <c r="K16469">
        <v>0</v>
      </c>
      <c r="L16469">
        <v>1</v>
      </c>
    </row>
    <row r="16470" spans="1:12" x14ac:dyDescent="0.3">
      <c r="A16470" t="s">
        <v>1</v>
      </c>
      <c r="B16470">
        <v>16465</v>
      </c>
      <c r="C16470">
        <v>9</v>
      </c>
      <c r="D16470">
        <v>5</v>
      </c>
      <c r="E16470">
        <v>491</v>
      </c>
      <c r="F16470">
        <v>81</v>
      </c>
      <c r="G16470">
        <v>199</v>
      </c>
      <c r="H16470">
        <v>135</v>
      </c>
      <c r="I16470">
        <v>12</v>
      </c>
      <c r="J16470">
        <v>15</v>
      </c>
      <c r="K16470">
        <v>0</v>
      </c>
      <c r="L16470">
        <v>1</v>
      </c>
    </row>
    <row r="16471" spans="1:12" x14ac:dyDescent="0.3">
      <c r="A16471" t="s">
        <v>1</v>
      </c>
      <c r="B16471">
        <v>16466</v>
      </c>
      <c r="C16471">
        <v>6</v>
      </c>
      <c r="D16471">
        <v>0</v>
      </c>
      <c r="E16471">
        <v>284</v>
      </c>
      <c r="F16471">
        <v>3</v>
      </c>
      <c r="G16471">
        <v>38</v>
      </c>
      <c r="H16471">
        <v>46</v>
      </c>
      <c r="I16471">
        <v>19</v>
      </c>
      <c r="J16471">
        <v>20</v>
      </c>
      <c r="K16471">
        <v>0</v>
      </c>
      <c r="L16471">
        <v>0</v>
      </c>
    </row>
    <row r="16472" spans="1:12" x14ac:dyDescent="0.3">
      <c r="A16472" t="s">
        <v>1</v>
      </c>
      <c r="B16472">
        <v>16467</v>
      </c>
      <c r="C16472">
        <v>3</v>
      </c>
      <c r="D16472">
        <v>0</v>
      </c>
      <c r="E16472">
        <v>-117</v>
      </c>
      <c r="F16472">
        <v>18</v>
      </c>
      <c r="G16472">
        <v>34</v>
      </c>
      <c r="H16472">
        <v>51</v>
      </c>
      <c r="I16472">
        <v>12</v>
      </c>
      <c r="J16472">
        <v>19</v>
      </c>
      <c r="K16472">
        <v>1</v>
      </c>
      <c r="L16472">
        <v>0</v>
      </c>
    </row>
    <row r="16473" spans="1:12" x14ac:dyDescent="0.3">
      <c r="A16473" t="s">
        <v>1</v>
      </c>
      <c r="B16473">
        <v>16468</v>
      </c>
      <c r="C16473">
        <v>8</v>
      </c>
      <c r="D16473">
        <v>0</v>
      </c>
      <c r="E16473">
        <v>121</v>
      </c>
      <c r="F16473">
        <v>57</v>
      </c>
      <c r="G16473">
        <v>142</v>
      </c>
      <c r="H16473">
        <v>80</v>
      </c>
      <c r="I16473">
        <v>5</v>
      </c>
      <c r="J16473">
        <v>6</v>
      </c>
      <c r="K16473">
        <v>0</v>
      </c>
      <c r="L16473">
        <v>1</v>
      </c>
    </row>
    <row r="16474" spans="1:12" x14ac:dyDescent="0.3">
      <c r="A16474" t="s">
        <v>1</v>
      </c>
      <c r="B16474">
        <v>16469</v>
      </c>
      <c r="C16474">
        <v>2</v>
      </c>
      <c r="D16474">
        <v>16</v>
      </c>
      <c r="E16474">
        <v>-178</v>
      </c>
      <c r="F16474">
        <v>1</v>
      </c>
      <c r="G16474">
        <v>19</v>
      </c>
      <c r="H16474">
        <v>32</v>
      </c>
      <c r="I16474">
        <v>4</v>
      </c>
      <c r="J16474">
        <v>12</v>
      </c>
      <c r="K16474">
        <v>0</v>
      </c>
      <c r="L16474">
        <v>0</v>
      </c>
    </row>
    <row r="16475" spans="1:12" x14ac:dyDescent="0.3">
      <c r="A16475" t="s">
        <v>1</v>
      </c>
      <c r="B16475">
        <v>16470</v>
      </c>
      <c r="C16475">
        <v>1</v>
      </c>
      <c r="D16475">
        <v>3</v>
      </c>
      <c r="E16475">
        <v>-167</v>
      </c>
      <c r="F16475">
        <v>6</v>
      </c>
      <c r="G16475">
        <v>15</v>
      </c>
      <c r="H16475">
        <v>28</v>
      </c>
      <c r="I16475">
        <v>0</v>
      </c>
      <c r="J16475">
        <v>8</v>
      </c>
      <c r="K16475">
        <v>1</v>
      </c>
      <c r="L16475">
        <v>0</v>
      </c>
    </row>
    <row r="16476" spans="1:12" x14ac:dyDescent="0.3">
      <c r="A16476" t="s">
        <v>1</v>
      </c>
      <c r="B16476">
        <v>16471</v>
      </c>
      <c r="C16476">
        <v>8</v>
      </c>
      <c r="D16476">
        <v>0</v>
      </c>
      <c r="E16476">
        <v>299</v>
      </c>
      <c r="F16476">
        <v>95</v>
      </c>
      <c r="G16476">
        <v>217</v>
      </c>
      <c r="H16476">
        <v>115</v>
      </c>
      <c r="I16476">
        <v>1</v>
      </c>
      <c r="J16476">
        <v>5</v>
      </c>
      <c r="K16476">
        <v>0</v>
      </c>
      <c r="L16476">
        <v>1</v>
      </c>
    </row>
    <row r="16477" spans="1:12" x14ac:dyDescent="0.3">
      <c r="A16477" t="s">
        <v>1</v>
      </c>
      <c r="B16477">
        <v>16472</v>
      </c>
      <c r="C16477">
        <v>1</v>
      </c>
      <c r="D16477">
        <v>0</v>
      </c>
      <c r="E16477">
        <v>-102</v>
      </c>
      <c r="F16477">
        <v>19</v>
      </c>
      <c r="G16477">
        <v>25</v>
      </c>
      <c r="H16477">
        <v>25</v>
      </c>
      <c r="I16477">
        <v>17</v>
      </c>
      <c r="J16477">
        <v>19</v>
      </c>
      <c r="K16477">
        <v>0</v>
      </c>
      <c r="L16477">
        <v>0</v>
      </c>
    </row>
    <row r="16478" spans="1:12" x14ac:dyDescent="0.3">
      <c r="A16478" t="s">
        <v>1</v>
      </c>
      <c r="B16478">
        <v>16473</v>
      </c>
      <c r="C16478">
        <v>7</v>
      </c>
      <c r="D16478">
        <v>4</v>
      </c>
      <c r="E16478">
        <v>-91</v>
      </c>
      <c r="F16478">
        <v>32</v>
      </c>
      <c r="G16478">
        <v>88</v>
      </c>
      <c r="H16478">
        <v>91</v>
      </c>
      <c r="I16478">
        <v>2</v>
      </c>
      <c r="J16478">
        <v>3</v>
      </c>
      <c r="K16478">
        <v>0</v>
      </c>
      <c r="L16478">
        <v>1</v>
      </c>
    </row>
    <row r="16479" spans="1:12" x14ac:dyDescent="0.3">
      <c r="A16479" t="s">
        <v>1</v>
      </c>
      <c r="B16479">
        <v>16474</v>
      </c>
      <c r="C16479">
        <v>5</v>
      </c>
      <c r="D16479">
        <v>0</v>
      </c>
      <c r="E16479">
        <v>-90</v>
      </c>
      <c r="F16479">
        <v>32</v>
      </c>
      <c r="G16479">
        <v>72</v>
      </c>
      <c r="H16479">
        <v>60</v>
      </c>
      <c r="I16479">
        <v>5</v>
      </c>
      <c r="J16479">
        <v>10</v>
      </c>
      <c r="K16479">
        <v>1</v>
      </c>
      <c r="L16479">
        <v>1</v>
      </c>
    </row>
    <row r="16480" spans="1:12" x14ac:dyDescent="0.3">
      <c r="A16480" t="s">
        <v>1</v>
      </c>
      <c r="B16480">
        <v>16475</v>
      </c>
      <c r="C16480">
        <v>9</v>
      </c>
      <c r="D16480">
        <v>0</v>
      </c>
      <c r="E16480">
        <v>384</v>
      </c>
      <c r="F16480">
        <v>9</v>
      </c>
      <c r="G16480">
        <v>64</v>
      </c>
      <c r="H16480">
        <v>66</v>
      </c>
      <c r="I16480">
        <v>1</v>
      </c>
      <c r="J16480">
        <v>11</v>
      </c>
      <c r="K16480">
        <v>0</v>
      </c>
      <c r="L16480">
        <v>1</v>
      </c>
    </row>
    <row r="16481" spans="1:12" x14ac:dyDescent="0.3">
      <c r="A16481" t="s">
        <v>1</v>
      </c>
      <c r="B16481">
        <v>16476</v>
      </c>
      <c r="C16481">
        <v>5</v>
      </c>
      <c r="D16481">
        <v>16</v>
      </c>
      <c r="E16481">
        <v>-103</v>
      </c>
      <c r="F16481">
        <v>18</v>
      </c>
      <c r="G16481">
        <v>55</v>
      </c>
      <c r="H16481">
        <v>74</v>
      </c>
      <c r="I16481">
        <v>4</v>
      </c>
      <c r="J16481">
        <v>14</v>
      </c>
      <c r="K16481">
        <v>0</v>
      </c>
      <c r="L16481">
        <v>0</v>
      </c>
    </row>
    <row r="16482" spans="1:12" x14ac:dyDescent="0.3">
      <c r="A16482" t="s">
        <v>1</v>
      </c>
      <c r="B16482">
        <v>16477</v>
      </c>
      <c r="C16482">
        <v>6</v>
      </c>
      <c r="D16482">
        <v>0</v>
      </c>
      <c r="E16482">
        <v>252</v>
      </c>
      <c r="F16482">
        <v>78</v>
      </c>
      <c r="G16482">
        <v>137</v>
      </c>
      <c r="H16482">
        <v>103</v>
      </c>
      <c r="I16482">
        <v>5</v>
      </c>
      <c r="J16482">
        <v>9</v>
      </c>
      <c r="K16482">
        <v>0</v>
      </c>
      <c r="L16482">
        <v>1</v>
      </c>
    </row>
    <row r="16483" spans="1:12" x14ac:dyDescent="0.3">
      <c r="A16483" t="s">
        <v>1</v>
      </c>
      <c r="B16483">
        <v>16478</v>
      </c>
      <c r="C16483">
        <v>8</v>
      </c>
      <c r="D16483">
        <v>0</v>
      </c>
      <c r="E16483">
        <v>141</v>
      </c>
      <c r="F16483">
        <v>90</v>
      </c>
      <c r="G16483">
        <v>206</v>
      </c>
      <c r="H16483">
        <v>126</v>
      </c>
      <c r="I16483">
        <v>1</v>
      </c>
      <c r="J16483">
        <v>10</v>
      </c>
      <c r="K16483">
        <v>0</v>
      </c>
      <c r="L16483">
        <v>1</v>
      </c>
    </row>
    <row r="16484" spans="1:12" x14ac:dyDescent="0.3">
      <c r="A16484" t="s">
        <v>1</v>
      </c>
      <c r="B16484">
        <v>16479</v>
      </c>
      <c r="C16484">
        <v>3</v>
      </c>
      <c r="D16484">
        <v>0</v>
      </c>
      <c r="E16484">
        <v>191</v>
      </c>
      <c r="F16484">
        <v>22</v>
      </c>
      <c r="G16484">
        <v>38</v>
      </c>
      <c r="H16484">
        <v>51</v>
      </c>
      <c r="I16484">
        <v>18</v>
      </c>
      <c r="J16484">
        <v>20</v>
      </c>
      <c r="K16484">
        <v>1</v>
      </c>
      <c r="L16484">
        <v>1</v>
      </c>
    </row>
    <row r="16485" spans="1:12" x14ac:dyDescent="0.3">
      <c r="A16485" t="s">
        <v>1</v>
      </c>
      <c r="B16485">
        <v>16480</v>
      </c>
      <c r="C16485">
        <v>4</v>
      </c>
      <c r="D16485">
        <v>50</v>
      </c>
      <c r="E16485">
        <v>-137</v>
      </c>
      <c r="F16485">
        <v>12</v>
      </c>
      <c r="G16485">
        <v>36</v>
      </c>
      <c r="H16485">
        <v>56</v>
      </c>
      <c r="I16485">
        <v>9</v>
      </c>
      <c r="J16485">
        <v>10</v>
      </c>
      <c r="K16485">
        <v>1</v>
      </c>
      <c r="L16485">
        <v>0</v>
      </c>
    </row>
    <row r="16486" spans="1:12" x14ac:dyDescent="0.3">
      <c r="A16486" t="s">
        <v>1</v>
      </c>
      <c r="B16486">
        <v>16481</v>
      </c>
      <c r="C16486">
        <v>2</v>
      </c>
      <c r="D16486">
        <v>88</v>
      </c>
      <c r="E16486">
        <v>-42</v>
      </c>
      <c r="F16486">
        <v>14</v>
      </c>
      <c r="G16486">
        <v>27</v>
      </c>
      <c r="H16486">
        <v>28</v>
      </c>
      <c r="I16486">
        <v>10</v>
      </c>
      <c r="J16486">
        <v>11</v>
      </c>
      <c r="K16486">
        <v>1</v>
      </c>
      <c r="L16486">
        <v>0</v>
      </c>
    </row>
    <row r="16487" spans="1:12" x14ac:dyDescent="0.3">
      <c r="A16487" t="s">
        <v>1</v>
      </c>
      <c r="B16487">
        <v>16482</v>
      </c>
      <c r="C16487">
        <v>4</v>
      </c>
      <c r="D16487">
        <v>0</v>
      </c>
      <c r="E16487">
        <v>187</v>
      </c>
      <c r="F16487">
        <v>33</v>
      </c>
      <c r="G16487">
        <v>61</v>
      </c>
      <c r="H16487">
        <v>37</v>
      </c>
      <c r="I16487">
        <v>8</v>
      </c>
      <c r="J16487">
        <v>15</v>
      </c>
      <c r="K16487">
        <v>0</v>
      </c>
      <c r="L16487">
        <v>1</v>
      </c>
    </row>
    <row r="16488" spans="1:12" x14ac:dyDescent="0.3">
      <c r="A16488" t="s">
        <v>1</v>
      </c>
      <c r="B16488">
        <v>16483</v>
      </c>
      <c r="C16488">
        <v>5</v>
      </c>
      <c r="D16488">
        <v>0</v>
      </c>
      <c r="E16488">
        <v>261</v>
      </c>
      <c r="F16488">
        <v>41</v>
      </c>
      <c r="G16488">
        <v>79</v>
      </c>
      <c r="H16488">
        <v>59</v>
      </c>
      <c r="I16488">
        <v>2</v>
      </c>
      <c r="J16488">
        <v>3</v>
      </c>
      <c r="K16488">
        <v>1</v>
      </c>
      <c r="L16488">
        <v>1</v>
      </c>
    </row>
    <row r="16489" spans="1:12" x14ac:dyDescent="0.3">
      <c r="A16489" t="s">
        <v>1</v>
      </c>
      <c r="B16489">
        <v>16484</v>
      </c>
      <c r="C16489">
        <v>8</v>
      </c>
      <c r="D16489">
        <v>0</v>
      </c>
      <c r="E16489">
        <v>282</v>
      </c>
      <c r="F16489">
        <v>89</v>
      </c>
      <c r="G16489">
        <v>204</v>
      </c>
      <c r="H16489">
        <v>116</v>
      </c>
      <c r="I16489">
        <v>5</v>
      </c>
      <c r="J16489">
        <v>15</v>
      </c>
      <c r="K16489">
        <v>1</v>
      </c>
      <c r="L16489">
        <v>1</v>
      </c>
    </row>
    <row r="16490" spans="1:12" x14ac:dyDescent="0.3">
      <c r="A16490" t="s">
        <v>1</v>
      </c>
      <c r="B16490">
        <v>16485</v>
      </c>
      <c r="C16490">
        <v>3</v>
      </c>
      <c r="D16490">
        <v>74</v>
      </c>
      <c r="E16490">
        <v>33</v>
      </c>
      <c r="F16490">
        <v>63</v>
      </c>
      <c r="G16490">
        <v>71</v>
      </c>
      <c r="H16490">
        <v>42</v>
      </c>
      <c r="I16490">
        <v>13</v>
      </c>
      <c r="J16490">
        <v>20</v>
      </c>
      <c r="K16490">
        <v>1</v>
      </c>
      <c r="L16490">
        <v>1</v>
      </c>
    </row>
    <row r="16491" spans="1:12" x14ac:dyDescent="0.3">
      <c r="A16491" t="s">
        <v>1</v>
      </c>
      <c r="B16491">
        <v>16486</v>
      </c>
      <c r="C16491">
        <v>10</v>
      </c>
      <c r="D16491">
        <v>0</v>
      </c>
      <c r="E16491">
        <v>402</v>
      </c>
      <c r="F16491">
        <v>15</v>
      </c>
      <c r="G16491">
        <v>83</v>
      </c>
      <c r="H16491">
        <v>53</v>
      </c>
      <c r="I16491">
        <v>1</v>
      </c>
      <c r="J16491">
        <v>2</v>
      </c>
      <c r="K16491">
        <v>1</v>
      </c>
      <c r="L16491">
        <v>1</v>
      </c>
    </row>
    <row r="16492" spans="1:12" x14ac:dyDescent="0.3">
      <c r="A16492" t="s">
        <v>1</v>
      </c>
      <c r="B16492">
        <v>16487</v>
      </c>
      <c r="C16492">
        <v>7</v>
      </c>
      <c r="D16492">
        <v>0</v>
      </c>
      <c r="E16492">
        <v>280</v>
      </c>
      <c r="F16492">
        <v>50</v>
      </c>
      <c r="G16492">
        <v>114</v>
      </c>
      <c r="H16492">
        <v>88</v>
      </c>
      <c r="I16492">
        <v>14</v>
      </c>
      <c r="J16492">
        <v>15</v>
      </c>
      <c r="K16492">
        <v>0</v>
      </c>
      <c r="L16492">
        <v>1</v>
      </c>
    </row>
    <row r="16493" spans="1:12" x14ac:dyDescent="0.3">
      <c r="A16493" t="s">
        <v>1</v>
      </c>
      <c r="B16493">
        <v>16488</v>
      </c>
      <c r="C16493">
        <v>3</v>
      </c>
      <c r="D16493">
        <v>66</v>
      </c>
      <c r="E16493">
        <v>232</v>
      </c>
      <c r="F16493">
        <v>19</v>
      </c>
      <c r="G16493">
        <v>41</v>
      </c>
      <c r="H16493">
        <v>44</v>
      </c>
      <c r="I16493">
        <v>10</v>
      </c>
      <c r="J16493">
        <v>14</v>
      </c>
      <c r="K16493">
        <v>1</v>
      </c>
      <c r="L16493">
        <v>0</v>
      </c>
    </row>
    <row r="16494" spans="1:12" x14ac:dyDescent="0.3">
      <c r="A16494" t="s">
        <v>1</v>
      </c>
      <c r="B16494">
        <v>16489</v>
      </c>
      <c r="C16494">
        <v>5</v>
      </c>
      <c r="D16494">
        <v>82</v>
      </c>
      <c r="E16494">
        <v>-111</v>
      </c>
      <c r="F16494">
        <v>35</v>
      </c>
      <c r="G16494">
        <v>74</v>
      </c>
      <c r="H16494">
        <v>90</v>
      </c>
      <c r="I16494">
        <v>0</v>
      </c>
      <c r="J16494">
        <v>8</v>
      </c>
      <c r="K16494">
        <v>0</v>
      </c>
      <c r="L16494">
        <v>1</v>
      </c>
    </row>
    <row r="16495" spans="1:12" x14ac:dyDescent="0.3">
      <c r="A16495" t="s">
        <v>1</v>
      </c>
      <c r="B16495">
        <v>16490</v>
      </c>
      <c r="C16495">
        <v>1</v>
      </c>
      <c r="D16495">
        <v>39</v>
      </c>
      <c r="E16495">
        <v>163</v>
      </c>
      <c r="F16495">
        <v>48</v>
      </c>
      <c r="G16495">
        <v>36</v>
      </c>
      <c r="H16495">
        <v>51</v>
      </c>
      <c r="I16495">
        <v>13</v>
      </c>
      <c r="J16495">
        <v>17</v>
      </c>
      <c r="K16495">
        <v>1</v>
      </c>
      <c r="L16495">
        <v>0</v>
      </c>
    </row>
    <row r="16496" spans="1:12" x14ac:dyDescent="0.3">
      <c r="A16496" t="s">
        <v>1</v>
      </c>
      <c r="B16496">
        <v>16491</v>
      </c>
      <c r="C16496">
        <v>2</v>
      </c>
      <c r="D16496">
        <v>0</v>
      </c>
      <c r="E16496">
        <v>-250</v>
      </c>
      <c r="F16496">
        <v>36</v>
      </c>
      <c r="G16496">
        <v>37</v>
      </c>
      <c r="H16496">
        <v>38</v>
      </c>
      <c r="I16496">
        <v>11</v>
      </c>
      <c r="J16496">
        <v>18</v>
      </c>
      <c r="K16496">
        <v>0</v>
      </c>
      <c r="L16496">
        <v>0</v>
      </c>
    </row>
    <row r="16497" spans="1:12" x14ac:dyDescent="0.3">
      <c r="A16497" t="s">
        <v>1</v>
      </c>
      <c r="B16497">
        <v>16492</v>
      </c>
      <c r="C16497">
        <v>7</v>
      </c>
      <c r="D16497">
        <v>0</v>
      </c>
      <c r="E16497">
        <v>-66</v>
      </c>
      <c r="F16497">
        <v>1</v>
      </c>
      <c r="G16497">
        <v>40</v>
      </c>
      <c r="H16497">
        <v>30</v>
      </c>
      <c r="I16497">
        <v>0</v>
      </c>
      <c r="J16497">
        <v>8</v>
      </c>
      <c r="K16497">
        <v>0</v>
      </c>
      <c r="L16497">
        <v>1</v>
      </c>
    </row>
    <row r="16498" spans="1:12" x14ac:dyDescent="0.3">
      <c r="A16498" t="s">
        <v>1</v>
      </c>
      <c r="B16498">
        <v>16493</v>
      </c>
      <c r="C16498">
        <v>1</v>
      </c>
      <c r="D16498">
        <v>36</v>
      </c>
      <c r="E16498">
        <v>127</v>
      </c>
      <c r="F16498">
        <v>3</v>
      </c>
      <c r="G16498">
        <v>16</v>
      </c>
      <c r="H16498">
        <v>34</v>
      </c>
      <c r="I16498">
        <v>1</v>
      </c>
      <c r="J16498">
        <v>4</v>
      </c>
      <c r="K16498">
        <v>0</v>
      </c>
      <c r="L16498">
        <v>0</v>
      </c>
    </row>
    <row r="16499" spans="1:12" x14ac:dyDescent="0.3">
      <c r="A16499" t="s">
        <v>1</v>
      </c>
      <c r="B16499">
        <v>16494</v>
      </c>
      <c r="C16499">
        <v>7</v>
      </c>
      <c r="D16499">
        <v>78</v>
      </c>
      <c r="E16499">
        <v>281</v>
      </c>
      <c r="F16499">
        <v>61</v>
      </c>
      <c r="G16499">
        <v>140</v>
      </c>
      <c r="H16499">
        <v>81</v>
      </c>
      <c r="I16499">
        <v>4</v>
      </c>
      <c r="J16499">
        <v>14</v>
      </c>
      <c r="K16499">
        <v>1</v>
      </c>
      <c r="L16499">
        <v>1</v>
      </c>
    </row>
    <row r="16500" spans="1:12" x14ac:dyDescent="0.3">
      <c r="A16500" t="s">
        <v>1</v>
      </c>
      <c r="B16500">
        <v>16495</v>
      </c>
      <c r="C16500">
        <v>6</v>
      </c>
      <c r="D16500">
        <v>0</v>
      </c>
      <c r="E16500">
        <v>258</v>
      </c>
      <c r="F16500">
        <v>93</v>
      </c>
      <c r="G16500">
        <v>172</v>
      </c>
      <c r="H16500">
        <v>109</v>
      </c>
      <c r="I16500">
        <v>7</v>
      </c>
      <c r="J16500">
        <v>17</v>
      </c>
      <c r="K16500">
        <v>1</v>
      </c>
      <c r="L16500">
        <v>1</v>
      </c>
    </row>
    <row r="16501" spans="1:12" x14ac:dyDescent="0.3">
      <c r="A16501" t="s">
        <v>1</v>
      </c>
      <c r="B16501">
        <v>16496</v>
      </c>
      <c r="C16501">
        <v>6</v>
      </c>
      <c r="D16501">
        <v>0</v>
      </c>
      <c r="E16501">
        <v>105</v>
      </c>
      <c r="F16501">
        <v>22</v>
      </c>
      <c r="G16501">
        <v>68</v>
      </c>
      <c r="H16501">
        <v>41</v>
      </c>
      <c r="I16501">
        <v>3</v>
      </c>
      <c r="J16501">
        <v>5</v>
      </c>
      <c r="K16501">
        <v>0</v>
      </c>
      <c r="L16501">
        <v>1</v>
      </c>
    </row>
    <row r="16502" spans="1:12" x14ac:dyDescent="0.3">
      <c r="A16502" t="s">
        <v>1</v>
      </c>
      <c r="B16502">
        <v>16497</v>
      </c>
      <c r="C16502">
        <v>9</v>
      </c>
      <c r="D16502">
        <v>57</v>
      </c>
      <c r="E16502">
        <v>539</v>
      </c>
      <c r="F16502">
        <v>84</v>
      </c>
      <c r="G16502">
        <v>211</v>
      </c>
      <c r="H16502">
        <v>122</v>
      </c>
      <c r="I16502">
        <v>8</v>
      </c>
      <c r="J16502">
        <v>17</v>
      </c>
      <c r="K16502">
        <v>0</v>
      </c>
      <c r="L16502">
        <v>1</v>
      </c>
    </row>
    <row r="16503" spans="1:12" x14ac:dyDescent="0.3">
      <c r="A16503" t="s">
        <v>1</v>
      </c>
      <c r="B16503">
        <v>16498</v>
      </c>
      <c r="C16503">
        <v>6</v>
      </c>
      <c r="D16503">
        <v>10</v>
      </c>
      <c r="E16503">
        <v>133</v>
      </c>
      <c r="F16503">
        <v>55</v>
      </c>
      <c r="G16503">
        <v>109</v>
      </c>
      <c r="H16503">
        <v>68</v>
      </c>
      <c r="I16503">
        <v>3</v>
      </c>
      <c r="J16503">
        <v>7</v>
      </c>
      <c r="K16503">
        <v>0</v>
      </c>
      <c r="L16503">
        <v>1</v>
      </c>
    </row>
    <row r="16504" spans="1:12" x14ac:dyDescent="0.3">
      <c r="A16504" t="s">
        <v>1</v>
      </c>
      <c r="B16504">
        <v>16499</v>
      </c>
      <c r="C16504">
        <v>2</v>
      </c>
      <c r="D16504">
        <v>0</v>
      </c>
      <c r="E16504">
        <v>61</v>
      </c>
      <c r="F16504">
        <v>0</v>
      </c>
      <c r="G16504">
        <v>18</v>
      </c>
      <c r="H16504">
        <v>41</v>
      </c>
      <c r="I16504">
        <v>0</v>
      </c>
      <c r="J16504">
        <v>9</v>
      </c>
      <c r="K16504">
        <v>0</v>
      </c>
      <c r="L16504">
        <v>0</v>
      </c>
    </row>
    <row r="16505" spans="1:12" x14ac:dyDescent="0.3">
      <c r="A16505" t="s">
        <v>1</v>
      </c>
      <c r="B16505">
        <v>16500</v>
      </c>
      <c r="C16505">
        <v>4</v>
      </c>
      <c r="D16505">
        <v>0</v>
      </c>
      <c r="E16505">
        <v>-126</v>
      </c>
      <c r="F16505">
        <v>33</v>
      </c>
      <c r="G16505">
        <v>56</v>
      </c>
      <c r="H16505">
        <v>79</v>
      </c>
      <c r="I16505">
        <v>6</v>
      </c>
      <c r="J16505">
        <v>9</v>
      </c>
      <c r="K16505">
        <v>0</v>
      </c>
      <c r="L16505">
        <v>0</v>
      </c>
    </row>
    <row r="16506" spans="1:12" x14ac:dyDescent="0.3">
      <c r="A16506" t="s">
        <v>1</v>
      </c>
      <c r="B16506">
        <v>16501</v>
      </c>
      <c r="C16506">
        <v>3</v>
      </c>
      <c r="D16506">
        <v>0</v>
      </c>
      <c r="E16506">
        <v>223</v>
      </c>
      <c r="F16506">
        <v>18</v>
      </c>
      <c r="G16506">
        <v>40</v>
      </c>
      <c r="H16506">
        <v>21</v>
      </c>
      <c r="I16506">
        <v>9</v>
      </c>
      <c r="J16506">
        <v>12</v>
      </c>
      <c r="K16506">
        <v>0</v>
      </c>
      <c r="L16506">
        <v>1</v>
      </c>
    </row>
    <row r="16507" spans="1:12" x14ac:dyDescent="0.3">
      <c r="A16507" t="s">
        <v>1</v>
      </c>
      <c r="B16507">
        <v>16502</v>
      </c>
      <c r="C16507">
        <v>1</v>
      </c>
      <c r="D16507">
        <v>0</v>
      </c>
      <c r="E16507">
        <v>-135</v>
      </c>
      <c r="F16507">
        <v>35</v>
      </c>
      <c r="G16507">
        <v>26</v>
      </c>
      <c r="H16507">
        <v>27</v>
      </c>
      <c r="I16507">
        <v>14</v>
      </c>
      <c r="J16507">
        <v>20</v>
      </c>
      <c r="K16507">
        <v>1</v>
      </c>
      <c r="L16507">
        <v>0</v>
      </c>
    </row>
    <row r="16508" spans="1:12" x14ac:dyDescent="0.3">
      <c r="A16508" t="s">
        <v>1</v>
      </c>
      <c r="B16508">
        <v>16503</v>
      </c>
      <c r="C16508">
        <v>9</v>
      </c>
      <c r="D16508">
        <v>79</v>
      </c>
      <c r="E16508">
        <v>117</v>
      </c>
      <c r="F16508">
        <v>2</v>
      </c>
      <c r="G16508">
        <v>52</v>
      </c>
      <c r="H16508">
        <v>35</v>
      </c>
      <c r="I16508">
        <v>10</v>
      </c>
      <c r="J16508">
        <v>14</v>
      </c>
      <c r="K16508">
        <v>1</v>
      </c>
      <c r="L16508">
        <v>1</v>
      </c>
    </row>
    <row r="16509" spans="1:12" x14ac:dyDescent="0.3">
      <c r="A16509" t="s">
        <v>1</v>
      </c>
      <c r="B16509">
        <v>16504</v>
      </c>
      <c r="C16509">
        <v>6</v>
      </c>
      <c r="D16509">
        <v>0</v>
      </c>
      <c r="E16509">
        <v>-30</v>
      </c>
      <c r="F16509">
        <v>54</v>
      </c>
      <c r="G16509">
        <v>115</v>
      </c>
      <c r="H16509">
        <v>88</v>
      </c>
      <c r="I16509">
        <v>8</v>
      </c>
      <c r="J16509">
        <v>16</v>
      </c>
      <c r="K16509">
        <v>0</v>
      </c>
      <c r="L16509">
        <v>1</v>
      </c>
    </row>
    <row r="16510" spans="1:12" x14ac:dyDescent="0.3">
      <c r="A16510" t="s">
        <v>1</v>
      </c>
      <c r="B16510">
        <v>16505</v>
      </c>
      <c r="C16510">
        <v>1</v>
      </c>
      <c r="D16510">
        <v>0</v>
      </c>
      <c r="E16510">
        <v>-11</v>
      </c>
      <c r="F16510">
        <v>24</v>
      </c>
      <c r="G16510">
        <v>26</v>
      </c>
      <c r="H16510">
        <v>27</v>
      </c>
      <c r="I16510">
        <v>8</v>
      </c>
      <c r="J16510">
        <v>13</v>
      </c>
      <c r="K16510">
        <v>0</v>
      </c>
      <c r="L16510">
        <v>0</v>
      </c>
    </row>
    <row r="16511" spans="1:12" x14ac:dyDescent="0.3">
      <c r="A16511" t="s">
        <v>1</v>
      </c>
      <c r="B16511">
        <v>16506</v>
      </c>
      <c r="C16511">
        <v>8</v>
      </c>
      <c r="D16511">
        <v>0</v>
      </c>
      <c r="E16511">
        <v>418</v>
      </c>
      <c r="F16511">
        <v>68</v>
      </c>
      <c r="G16511">
        <v>168</v>
      </c>
      <c r="H16511">
        <v>88</v>
      </c>
      <c r="I16511">
        <v>1</v>
      </c>
      <c r="J16511">
        <v>6</v>
      </c>
      <c r="K16511">
        <v>0</v>
      </c>
      <c r="L16511">
        <v>1</v>
      </c>
    </row>
    <row r="16512" spans="1:12" x14ac:dyDescent="0.3">
      <c r="A16512" t="s">
        <v>1</v>
      </c>
      <c r="B16512">
        <v>16507</v>
      </c>
      <c r="C16512">
        <v>3</v>
      </c>
      <c r="D16512">
        <v>60</v>
      </c>
      <c r="E16512">
        <v>-225</v>
      </c>
      <c r="F16512">
        <v>60</v>
      </c>
      <c r="G16512">
        <v>81</v>
      </c>
      <c r="H16512">
        <v>70</v>
      </c>
      <c r="I16512">
        <v>17</v>
      </c>
      <c r="J16512">
        <v>20</v>
      </c>
      <c r="K16512">
        <v>0</v>
      </c>
      <c r="L16512">
        <v>1</v>
      </c>
    </row>
    <row r="16513" spans="1:12" x14ac:dyDescent="0.3">
      <c r="A16513" t="s">
        <v>1</v>
      </c>
      <c r="B16513">
        <v>16508</v>
      </c>
      <c r="C16513">
        <v>2</v>
      </c>
      <c r="D16513">
        <v>0</v>
      </c>
      <c r="E16513">
        <v>-1</v>
      </c>
      <c r="F16513">
        <v>7</v>
      </c>
      <c r="G16513">
        <v>22</v>
      </c>
      <c r="H16513">
        <v>44</v>
      </c>
      <c r="I16513">
        <v>7</v>
      </c>
      <c r="J16513">
        <v>12</v>
      </c>
      <c r="K16513">
        <v>0</v>
      </c>
      <c r="L16513">
        <v>0</v>
      </c>
    </row>
    <row r="16514" spans="1:12" x14ac:dyDescent="0.3">
      <c r="A16514" t="s">
        <v>1</v>
      </c>
      <c r="B16514">
        <v>16509</v>
      </c>
      <c r="C16514">
        <v>3</v>
      </c>
      <c r="D16514">
        <v>72</v>
      </c>
      <c r="E16514">
        <v>-248</v>
      </c>
      <c r="F16514">
        <v>32</v>
      </c>
      <c r="G16514">
        <v>45</v>
      </c>
      <c r="H16514">
        <v>43</v>
      </c>
      <c r="I16514">
        <v>16</v>
      </c>
      <c r="J16514">
        <v>19</v>
      </c>
      <c r="K16514">
        <v>1</v>
      </c>
      <c r="L16514">
        <v>0</v>
      </c>
    </row>
    <row r="16515" spans="1:12" x14ac:dyDescent="0.3">
      <c r="A16515" t="s">
        <v>1</v>
      </c>
      <c r="B16515">
        <v>16510</v>
      </c>
      <c r="C16515">
        <v>10</v>
      </c>
      <c r="D16515">
        <v>0</v>
      </c>
      <c r="E16515">
        <v>373</v>
      </c>
      <c r="F16515">
        <v>40</v>
      </c>
      <c r="G16515">
        <v>139</v>
      </c>
      <c r="H16515">
        <v>87</v>
      </c>
      <c r="I16515">
        <v>8</v>
      </c>
      <c r="J16515">
        <v>16</v>
      </c>
      <c r="K16515">
        <v>0</v>
      </c>
      <c r="L16515">
        <v>1</v>
      </c>
    </row>
    <row r="16516" spans="1:12" x14ac:dyDescent="0.3">
      <c r="A16516" t="s">
        <v>1</v>
      </c>
      <c r="B16516">
        <v>16511</v>
      </c>
      <c r="C16516">
        <v>3</v>
      </c>
      <c r="D16516">
        <v>21</v>
      </c>
      <c r="E16516">
        <v>-157</v>
      </c>
      <c r="F16516">
        <v>12</v>
      </c>
      <c r="G16516">
        <v>32</v>
      </c>
      <c r="H16516">
        <v>23</v>
      </c>
      <c r="I16516">
        <v>8</v>
      </c>
      <c r="J16516">
        <v>12</v>
      </c>
      <c r="K16516">
        <v>1</v>
      </c>
      <c r="L16516">
        <v>0</v>
      </c>
    </row>
    <row r="16517" spans="1:12" x14ac:dyDescent="0.3">
      <c r="A16517" t="s">
        <v>1</v>
      </c>
      <c r="B16517">
        <v>16512</v>
      </c>
      <c r="C16517">
        <v>2</v>
      </c>
      <c r="D16517">
        <v>0</v>
      </c>
      <c r="E16517">
        <v>29</v>
      </c>
      <c r="F16517">
        <v>27</v>
      </c>
      <c r="G16517">
        <v>39</v>
      </c>
      <c r="H16517">
        <v>32</v>
      </c>
      <c r="I16517">
        <v>13</v>
      </c>
      <c r="J16517">
        <v>17</v>
      </c>
      <c r="K16517">
        <v>0</v>
      </c>
      <c r="L16517">
        <v>1</v>
      </c>
    </row>
    <row r="16518" spans="1:12" x14ac:dyDescent="0.3">
      <c r="A16518" t="s">
        <v>1</v>
      </c>
      <c r="B16518">
        <v>16513</v>
      </c>
      <c r="C16518">
        <v>9</v>
      </c>
      <c r="D16518">
        <v>67</v>
      </c>
      <c r="E16518">
        <v>341</v>
      </c>
      <c r="F16518">
        <v>6</v>
      </c>
      <c r="G16518">
        <v>57</v>
      </c>
      <c r="H16518">
        <v>39</v>
      </c>
      <c r="I16518">
        <v>6</v>
      </c>
      <c r="J16518">
        <v>16</v>
      </c>
      <c r="K16518">
        <v>0</v>
      </c>
      <c r="L16518">
        <v>1</v>
      </c>
    </row>
    <row r="16519" spans="1:12" x14ac:dyDescent="0.3">
      <c r="A16519" t="s">
        <v>1</v>
      </c>
      <c r="B16519">
        <v>16514</v>
      </c>
      <c r="C16519">
        <v>2</v>
      </c>
      <c r="D16519">
        <v>0</v>
      </c>
      <c r="E16519">
        <v>-86</v>
      </c>
      <c r="F16519">
        <v>37</v>
      </c>
      <c r="G16519">
        <v>47</v>
      </c>
      <c r="H16519">
        <v>45</v>
      </c>
      <c r="I16519">
        <v>9</v>
      </c>
      <c r="J16519">
        <v>15</v>
      </c>
      <c r="K16519">
        <v>1</v>
      </c>
      <c r="L16519">
        <v>1</v>
      </c>
    </row>
    <row r="16520" spans="1:12" x14ac:dyDescent="0.3">
      <c r="A16520" t="s">
        <v>1</v>
      </c>
      <c r="B16520">
        <v>16515</v>
      </c>
      <c r="C16520">
        <v>1</v>
      </c>
      <c r="D16520">
        <v>23</v>
      </c>
      <c r="E16520">
        <v>162</v>
      </c>
      <c r="F16520">
        <v>0</v>
      </c>
      <c r="G16520">
        <v>11</v>
      </c>
      <c r="H16520">
        <v>10</v>
      </c>
      <c r="I16520">
        <v>1</v>
      </c>
      <c r="J16520">
        <v>11</v>
      </c>
      <c r="K16520">
        <v>0</v>
      </c>
      <c r="L16520">
        <v>1</v>
      </c>
    </row>
    <row r="16521" spans="1:12" x14ac:dyDescent="0.3">
      <c r="A16521" t="s">
        <v>1</v>
      </c>
      <c r="B16521">
        <v>16516</v>
      </c>
      <c r="C16521">
        <v>5</v>
      </c>
      <c r="D16521">
        <v>0</v>
      </c>
      <c r="E16521">
        <v>201</v>
      </c>
      <c r="F16521">
        <v>8</v>
      </c>
      <c r="G16521">
        <v>42</v>
      </c>
      <c r="H16521">
        <v>45</v>
      </c>
      <c r="I16521">
        <v>3</v>
      </c>
      <c r="J16521">
        <v>5</v>
      </c>
      <c r="K16521">
        <v>0</v>
      </c>
      <c r="L16521">
        <v>1</v>
      </c>
    </row>
    <row r="16522" spans="1:12" x14ac:dyDescent="0.3">
      <c r="A16522" t="s">
        <v>1</v>
      </c>
      <c r="B16522">
        <v>16517</v>
      </c>
      <c r="C16522">
        <v>1</v>
      </c>
      <c r="D16522">
        <v>0</v>
      </c>
      <c r="E16522">
        <v>-176</v>
      </c>
      <c r="F16522">
        <v>10</v>
      </c>
      <c r="G16522">
        <v>19</v>
      </c>
      <c r="H16522">
        <v>52</v>
      </c>
      <c r="I16522">
        <v>6</v>
      </c>
      <c r="J16522">
        <v>14</v>
      </c>
      <c r="K16522">
        <v>1</v>
      </c>
      <c r="L16522">
        <v>0</v>
      </c>
    </row>
    <row r="16523" spans="1:12" x14ac:dyDescent="0.3">
      <c r="A16523" t="s">
        <v>1</v>
      </c>
      <c r="B16523">
        <v>16518</v>
      </c>
      <c r="C16523">
        <v>6</v>
      </c>
      <c r="D16523">
        <v>64</v>
      </c>
      <c r="E16523">
        <v>272</v>
      </c>
      <c r="F16523">
        <v>43</v>
      </c>
      <c r="G16523">
        <v>91</v>
      </c>
      <c r="H16523">
        <v>71</v>
      </c>
      <c r="I16523">
        <v>16</v>
      </c>
      <c r="J16523">
        <v>20</v>
      </c>
      <c r="K16523">
        <v>0</v>
      </c>
      <c r="L16523">
        <v>1</v>
      </c>
    </row>
    <row r="16524" spans="1:12" x14ac:dyDescent="0.3">
      <c r="A16524" t="s">
        <v>1</v>
      </c>
      <c r="B16524">
        <v>16519</v>
      </c>
      <c r="C16524">
        <v>4</v>
      </c>
      <c r="D16524">
        <v>0</v>
      </c>
      <c r="E16524">
        <v>-146</v>
      </c>
      <c r="F16524">
        <v>67</v>
      </c>
      <c r="G16524">
        <v>91</v>
      </c>
      <c r="H16524">
        <v>74</v>
      </c>
      <c r="I16524">
        <v>0</v>
      </c>
      <c r="J16524">
        <v>8</v>
      </c>
      <c r="K16524">
        <v>0</v>
      </c>
      <c r="L16524">
        <v>1</v>
      </c>
    </row>
    <row r="16525" spans="1:12" x14ac:dyDescent="0.3">
      <c r="A16525" t="s">
        <v>1</v>
      </c>
      <c r="B16525">
        <v>16520</v>
      </c>
      <c r="C16525">
        <v>7</v>
      </c>
      <c r="D16525">
        <v>0</v>
      </c>
      <c r="E16525">
        <v>214</v>
      </c>
      <c r="F16525">
        <v>97</v>
      </c>
      <c r="G16525">
        <v>199</v>
      </c>
      <c r="H16525">
        <v>137</v>
      </c>
      <c r="I16525">
        <v>12</v>
      </c>
      <c r="J16525">
        <v>20</v>
      </c>
      <c r="K16525">
        <v>0</v>
      </c>
      <c r="L16525">
        <v>1</v>
      </c>
    </row>
    <row r="16526" spans="1:12" x14ac:dyDescent="0.3">
      <c r="A16526" t="s">
        <v>1</v>
      </c>
      <c r="B16526">
        <v>16521</v>
      </c>
      <c r="C16526">
        <v>9</v>
      </c>
      <c r="D16526">
        <v>76</v>
      </c>
      <c r="E16526">
        <v>200</v>
      </c>
      <c r="F16526">
        <v>8</v>
      </c>
      <c r="G16526">
        <v>65</v>
      </c>
      <c r="H16526">
        <v>39</v>
      </c>
      <c r="I16526">
        <v>15</v>
      </c>
      <c r="J16526">
        <v>16</v>
      </c>
      <c r="K16526">
        <v>1</v>
      </c>
      <c r="L16526">
        <v>1</v>
      </c>
    </row>
    <row r="16527" spans="1:12" x14ac:dyDescent="0.3">
      <c r="A16527" t="s">
        <v>1</v>
      </c>
      <c r="B16527">
        <v>16522</v>
      </c>
      <c r="C16527">
        <v>2</v>
      </c>
      <c r="D16527">
        <v>0</v>
      </c>
      <c r="E16527">
        <v>162</v>
      </c>
      <c r="F16527">
        <v>41</v>
      </c>
      <c r="G16527">
        <v>44</v>
      </c>
      <c r="H16527">
        <v>43</v>
      </c>
      <c r="I16527">
        <v>8</v>
      </c>
      <c r="J16527">
        <v>9</v>
      </c>
      <c r="K16527">
        <v>1</v>
      </c>
      <c r="L16527">
        <v>1</v>
      </c>
    </row>
    <row r="16528" spans="1:12" x14ac:dyDescent="0.3">
      <c r="A16528" t="s">
        <v>1</v>
      </c>
      <c r="B16528">
        <v>16523</v>
      </c>
      <c r="C16528">
        <v>10</v>
      </c>
      <c r="D16528">
        <v>0</v>
      </c>
      <c r="E16528">
        <v>399</v>
      </c>
      <c r="F16528">
        <v>9</v>
      </c>
      <c r="G16528">
        <v>71</v>
      </c>
      <c r="H16528">
        <v>66</v>
      </c>
      <c r="I16528">
        <v>8</v>
      </c>
      <c r="J16528">
        <v>9</v>
      </c>
      <c r="K16528">
        <v>0</v>
      </c>
      <c r="L16528">
        <v>1</v>
      </c>
    </row>
    <row r="16529" spans="1:12" x14ac:dyDescent="0.3">
      <c r="A16529" t="s">
        <v>1</v>
      </c>
      <c r="B16529">
        <v>16524</v>
      </c>
      <c r="C16529">
        <v>6</v>
      </c>
      <c r="D16529">
        <v>30</v>
      </c>
      <c r="E16529">
        <v>124</v>
      </c>
      <c r="F16529">
        <v>95</v>
      </c>
      <c r="G16529">
        <v>162</v>
      </c>
      <c r="H16529">
        <v>84</v>
      </c>
      <c r="I16529">
        <v>10</v>
      </c>
      <c r="J16529">
        <v>13</v>
      </c>
      <c r="K16529">
        <v>1</v>
      </c>
      <c r="L16529">
        <v>1</v>
      </c>
    </row>
    <row r="16530" spans="1:12" x14ac:dyDescent="0.3">
      <c r="A16530" t="s">
        <v>1</v>
      </c>
      <c r="B16530">
        <v>16525</v>
      </c>
      <c r="C16530">
        <v>4</v>
      </c>
      <c r="D16530">
        <v>0</v>
      </c>
      <c r="E16530">
        <v>-113</v>
      </c>
      <c r="F16530">
        <v>32</v>
      </c>
      <c r="G16530">
        <v>57</v>
      </c>
      <c r="H16530">
        <v>75</v>
      </c>
      <c r="I16530">
        <v>7</v>
      </c>
      <c r="J16530">
        <v>16</v>
      </c>
      <c r="K16530">
        <v>1</v>
      </c>
      <c r="L16530">
        <v>0</v>
      </c>
    </row>
    <row r="16531" spans="1:12" x14ac:dyDescent="0.3">
      <c r="A16531" t="s">
        <v>1</v>
      </c>
      <c r="B16531">
        <v>16526</v>
      </c>
      <c r="C16531">
        <v>7</v>
      </c>
      <c r="D16531">
        <v>0</v>
      </c>
      <c r="E16531">
        <v>-104</v>
      </c>
      <c r="F16531">
        <v>54</v>
      </c>
      <c r="G16531">
        <v>120</v>
      </c>
      <c r="H16531">
        <v>109</v>
      </c>
      <c r="I16531">
        <v>3</v>
      </c>
      <c r="J16531">
        <v>11</v>
      </c>
      <c r="K16531">
        <v>1</v>
      </c>
      <c r="L16531">
        <v>1</v>
      </c>
    </row>
    <row r="16532" spans="1:12" x14ac:dyDescent="0.3">
      <c r="A16532" t="s">
        <v>1</v>
      </c>
      <c r="B16532">
        <v>16527</v>
      </c>
      <c r="C16532">
        <v>4</v>
      </c>
      <c r="D16532">
        <v>0</v>
      </c>
      <c r="E16532">
        <v>5</v>
      </c>
      <c r="F16532">
        <v>39</v>
      </c>
      <c r="G16532">
        <v>67</v>
      </c>
      <c r="H16532">
        <v>36</v>
      </c>
      <c r="I16532">
        <v>6</v>
      </c>
      <c r="J16532">
        <v>15</v>
      </c>
      <c r="K16532">
        <v>0</v>
      </c>
      <c r="L16532">
        <v>1</v>
      </c>
    </row>
    <row r="16533" spans="1:12" x14ac:dyDescent="0.3">
      <c r="A16533" t="s">
        <v>1</v>
      </c>
      <c r="B16533">
        <v>16528</v>
      </c>
      <c r="C16533">
        <v>10</v>
      </c>
      <c r="D16533">
        <v>29</v>
      </c>
      <c r="E16533">
        <v>572</v>
      </c>
      <c r="F16533">
        <v>7</v>
      </c>
      <c r="G16533">
        <v>67</v>
      </c>
      <c r="H16533">
        <v>63</v>
      </c>
      <c r="I16533">
        <v>6</v>
      </c>
      <c r="J16533">
        <v>9</v>
      </c>
      <c r="K16533">
        <v>1</v>
      </c>
      <c r="L16533">
        <v>1</v>
      </c>
    </row>
    <row r="16534" spans="1:12" x14ac:dyDescent="0.3">
      <c r="A16534" t="s">
        <v>1</v>
      </c>
      <c r="B16534">
        <v>16529</v>
      </c>
      <c r="C16534">
        <v>10</v>
      </c>
      <c r="D16534">
        <v>0</v>
      </c>
      <c r="E16534">
        <v>177</v>
      </c>
      <c r="F16534">
        <v>84</v>
      </c>
      <c r="G16534">
        <v>236</v>
      </c>
      <c r="H16534">
        <v>125</v>
      </c>
      <c r="I16534">
        <v>6</v>
      </c>
      <c r="J16534">
        <v>8</v>
      </c>
      <c r="K16534">
        <v>0</v>
      </c>
      <c r="L16534">
        <v>1</v>
      </c>
    </row>
    <row r="16535" spans="1:12" x14ac:dyDescent="0.3">
      <c r="A16535" t="s">
        <v>1</v>
      </c>
      <c r="B16535">
        <v>16530</v>
      </c>
      <c r="C16535">
        <v>1</v>
      </c>
      <c r="D16535">
        <v>0</v>
      </c>
      <c r="E16535">
        <v>84</v>
      </c>
      <c r="F16535">
        <v>8</v>
      </c>
      <c r="G16535">
        <v>18</v>
      </c>
      <c r="H16535">
        <v>23</v>
      </c>
      <c r="I16535">
        <v>14</v>
      </c>
      <c r="J16535">
        <v>20</v>
      </c>
      <c r="K16535">
        <v>0</v>
      </c>
      <c r="L16535">
        <v>0</v>
      </c>
    </row>
    <row r="16536" spans="1:12" x14ac:dyDescent="0.3">
      <c r="A16536" t="s">
        <v>1</v>
      </c>
      <c r="B16536">
        <v>16531</v>
      </c>
      <c r="C16536">
        <v>10</v>
      </c>
      <c r="D16536">
        <v>36</v>
      </c>
      <c r="E16536">
        <v>419</v>
      </c>
      <c r="F16536">
        <v>20</v>
      </c>
      <c r="G16536">
        <v>93</v>
      </c>
      <c r="H16536">
        <v>81</v>
      </c>
      <c r="I16536">
        <v>1</v>
      </c>
      <c r="J16536">
        <v>6</v>
      </c>
      <c r="K16536">
        <v>1</v>
      </c>
      <c r="L16536">
        <v>1</v>
      </c>
    </row>
    <row r="16537" spans="1:12" x14ac:dyDescent="0.3">
      <c r="A16537" t="s">
        <v>1</v>
      </c>
      <c r="B16537">
        <v>16532</v>
      </c>
      <c r="C16537">
        <v>10</v>
      </c>
      <c r="D16537">
        <v>0</v>
      </c>
      <c r="E16537">
        <v>386</v>
      </c>
      <c r="F16537">
        <v>98</v>
      </c>
      <c r="G16537">
        <v>269</v>
      </c>
      <c r="H16537">
        <v>174</v>
      </c>
      <c r="I16537">
        <v>17</v>
      </c>
      <c r="J16537">
        <v>20</v>
      </c>
      <c r="K16537">
        <v>0</v>
      </c>
      <c r="L16537">
        <v>1</v>
      </c>
    </row>
    <row r="16538" spans="1:12" x14ac:dyDescent="0.3">
      <c r="A16538" t="s">
        <v>1</v>
      </c>
      <c r="B16538">
        <v>16533</v>
      </c>
      <c r="C16538">
        <v>9</v>
      </c>
      <c r="D16538">
        <v>0</v>
      </c>
      <c r="E16538">
        <v>282</v>
      </c>
      <c r="F16538">
        <v>56</v>
      </c>
      <c r="G16538">
        <v>151</v>
      </c>
      <c r="H16538">
        <v>79</v>
      </c>
      <c r="I16538">
        <v>17</v>
      </c>
      <c r="J16538">
        <v>20</v>
      </c>
      <c r="K16538">
        <v>0</v>
      </c>
      <c r="L16538">
        <v>1</v>
      </c>
    </row>
    <row r="16539" spans="1:12" x14ac:dyDescent="0.3">
      <c r="A16539" t="s">
        <v>1</v>
      </c>
      <c r="B16539">
        <v>16534</v>
      </c>
      <c r="C16539">
        <v>8</v>
      </c>
      <c r="D16539">
        <v>48</v>
      </c>
      <c r="E16539">
        <v>288</v>
      </c>
      <c r="F16539">
        <v>2</v>
      </c>
      <c r="G16539">
        <v>47</v>
      </c>
      <c r="H16539">
        <v>50</v>
      </c>
      <c r="I16539">
        <v>2</v>
      </c>
      <c r="J16539">
        <v>4</v>
      </c>
      <c r="K16539">
        <v>1</v>
      </c>
      <c r="L16539">
        <v>0</v>
      </c>
    </row>
    <row r="16540" spans="1:12" x14ac:dyDescent="0.3">
      <c r="A16540" t="s">
        <v>1</v>
      </c>
      <c r="B16540">
        <v>16535</v>
      </c>
      <c r="C16540">
        <v>7</v>
      </c>
      <c r="D16540">
        <v>62</v>
      </c>
      <c r="E16540">
        <v>368</v>
      </c>
      <c r="F16540">
        <v>64</v>
      </c>
      <c r="G16540">
        <v>140</v>
      </c>
      <c r="H16540">
        <v>71</v>
      </c>
      <c r="I16540">
        <v>5</v>
      </c>
      <c r="J16540">
        <v>10</v>
      </c>
      <c r="K16540">
        <v>0</v>
      </c>
      <c r="L16540">
        <v>1</v>
      </c>
    </row>
    <row r="16541" spans="1:12" x14ac:dyDescent="0.3">
      <c r="A16541" t="s">
        <v>1</v>
      </c>
      <c r="B16541">
        <v>16536</v>
      </c>
      <c r="C16541">
        <v>3</v>
      </c>
      <c r="D16541">
        <v>63</v>
      </c>
      <c r="E16541">
        <v>-215</v>
      </c>
      <c r="F16541">
        <v>69</v>
      </c>
      <c r="G16541">
        <v>81</v>
      </c>
      <c r="H16541">
        <v>57</v>
      </c>
      <c r="I16541">
        <v>16</v>
      </c>
      <c r="J16541">
        <v>20</v>
      </c>
      <c r="K16541">
        <v>0</v>
      </c>
      <c r="L16541">
        <v>1</v>
      </c>
    </row>
    <row r="16542" spans="1:12" x14ac:dyDescent="0.3">
      <c r="A16542" t="s">
        <v>1</v>
      </c>
      <c r="B16542">
        <v>16537</v>
      </c>
      <c r="C16542">
        <v>5</v>
      </c>
      <c r="D16542">
        <v>0</v>
      </c>
      <c r="E16542">
        <v>298</v>
      </c>
      <c r="F16542">
        <v>49</v>
      </c>
      <c r="G16542">
        <v>92</v>
      </c>
      <c r="H16542">
        <v>80</v>
      </c>
      <c r="I16542">
        <v>6</v>
      </c>
      <c r="J16542">
        <v>13</v>
      </c>
      <c r="K16542">
        <v>0</v>
      </c>
      <c r="L16542">
        <v>1</v>
      </c>
    </row>
    <row r="16543" spans="1:12" x14ac:dyDescent="0.3">
      <c r="A16543" t="s">
        <v>1</v>
      </c>
      <c r="B16543">
        <v>16538</v>
      </c>
      <c r="C16543">
        <v>5</v>
      </c>
      <c r="D16543">
        <v>0</v>
      </c>
      <c r="E16543">
        <v>50</v>
      </c>
      <c r="F16543">
        <v>99</v>
      </c>
      <c r="G16543">
        <v>152</v>
      </c>
      <c r="H16543">
        <v>76</v>
      </c>
      <c r="I16543">
        <v>5</v>
      </c>
      <c r="J16543">
        <v>6</v>
      </c>
      <c r="K16543">
        <v>0</v>
      </c>
      <c r="L16543">
        <v>1</v>
      </c>
    </row>
    <row r="16544" spans="1:12" x14ac:dyDescent="0.3">
      <c r="A16544" t="s">
        <v>1</v>
      </c>
      <c r="B16544">
        <v>16539</v>
      </c>
      <c r="C16544">
        <v>1</v>
      </c>
      <c r="D16544">
        <v>30</v>
      </c>
      <c r="E16544">
        <v>-100</v>
      </c>
      <c r="F16544">
        <v>38</v>
      </c>
      <c r="G16544">
        <v>34</v>
      </c>
      <c r="H16544">
        <v>62</v>
      </c>
      <c r="I16544">
        <v>4</v>
      </c>
      <c r="J16544">
        <v>9</v>
      </c>
      <c r="K16544">
        <v>0</v>
      </c>
      <c r="L16544">
        <v>0</v>
      </c>
    </row>
    <row r="16545" spans="1:12" x14ac:dyDescent="0.3">
      <c r="A16545" t="s">
        <v>1</v>
      </c>
      <c r="B16545">
        <v>16540</v>
      </c>
      <c r="C16545">
        <v>6</v>
      </c>
      <c r="D16545">
        <v>0</v>
      </c>
      <c r="E16545">
        <v>16</v>
      </c>
      <c r="F16545">
        <v>76</v>
      </c>
      <c r="G16545">
        <v>147</v>
      </c>
      <c r="H16545">
        <v>77</v>
      </c>
      <c r="I16545">
        <v>4</v>
      </c>
      <c r="J16545">
        <v>12</v>
      </c>
      <c r="K16545">
        <v>0</v>
      </c>
      <c r="L16545">
        <v>1</v>
      </c>
    </row>
    <row r="16546" spans="1:12" x14ac:dyDescent="0.3">
      <c r="A16546" t="s">
        <v>1</v>
      </c>
      <c r="B16546">
        <v>16541</v>
      </c>
      <c r="C16546">
        <v>2</v>
      </c>
      <c r="D16546">
        <v>0</v>
      </c>
      <c r="E16546">
        <v>99</v>
      </c>
      <c r="F16546">
        <v>33</v>
      </c>
      <c r="G16546">
        <v>36</v>
      </c>
      <c r="H16546">
        <v>18</v>
      </c>
      <c r="I16546">
        <v>6</v>
      </c>
      <c r="J16546">
        <v>13</v>
      </c>
      <c r="K16546">
        <v>1</v>
      </c>
      <c r="L16546">
        <v>0</v>
      </c>
    </row>
    <row r="16547" spans="1:12" x14ac:dyDescent="0.3">
      <c r="A16547" t="s">
        <v>1</v>
      </c>
      <c r="B16547">
        <v>16542</v>
      </c>
      <c r="C16547">
        <v>10</v>
      </c>
      <c r="D16547">
        <v>14</v>
      </c>
      <c r="E16547">
        <v>506</v>
      </c>
      <c r="F16547">
        <v>66</v>
      </c>
      <c r="G16547">
        <v>200</v>
      </c>
      <c r="H16547">
        <v>129</v>
      </c>
      <c r="I16547">
        <v>2</v>
      </c>
      <c r="J16547">
        <v>12</v>
      </c>
      <c r="K16547">
        <v>0</v>
      </c>
      <c r="L16547">
        <v>1</v>
      </c>
    </row>
    <row r="16548" spans="1:12" x14ac:dyDescent="0.3">
      <c r="A16548" t="s">
        <v>1</v>
      </c>
      <c r="B16548">
        <v>16543</v>
      </c>
      <c r="C16548">
        <v>9</v>
      </c>
      <c r="D16548">
        <v>80</v>
      </c>
      <c r="E16548">
        <v>122</v>
      </c>
      <c r="F16548">
        <v>18</v>
      </c>
      <c r="G16548">
        <v>84</v>
      </c>
      <c r="H16548">
        <v>70</v>
      </c>
      <c r="I16548">
        <v>19</v>
      </c>
      <c r="J16548">
        <v>20</v>
      </c>
      <c r="K16548">
        <v>1</v>
      </c>
      <c r="L16548">
        <v>1</v>
      </c>
    </row>
    <row r="16549" spans="1:12" x14ac:dyDescent="0.3">
      <c r="A16549" t="s">
        <v>1</v>
      </c>
      <c r="B16549">
        <v>16544</v>
      </c>
      <c r="C16549">
        <v>10</v>
      </c>
      <c r="D16549">
        <v>37</v>
      </c>
      <c r="E16549">
        <v>588</v>
      </c>
      <c r="F16549">
        <v>19</v>
      </c>
      <c r="G16549">
        <v>95</v>
      </c>
      <c r="H16549">
        <v>81</v>
      </c>
      <c r="I16549">
        <v>13</v>
      </c>
      <c r="J16549">
        <v>20</v>
      </c>
      <c r="K16549">
        <v>0</v>
      </c>
      <c r="L16549">
        <v>1</v>
      </c>
    </row>
    <row r="16550" spans="1:12" x14ac:dyDescent="0.3">
      <c r="A16550" t="s">
        <v>1</v>
      </c>
      <c r="B16550">
        <v>16545</v>
      </c>
      <c r="C16550">
        <v>10</v>
      </c>
      <c r="D16550">
        <v>86</v>
      </c>
      <c r="E16550">
        <v>335</v>
      </c>
      <c r="F16550">
        <v>27</v>
      </c>
      <c r="G16550">
        <v>112</v>
      </c>
      <c r="H16550">
        <v>84</v>
      </c>
      <c r="I16550">
        <v>14</v>
      </c>
      <c r="J16550">
        <v>18</v>
      </c>
      <c r="K16550">
        <v>1</v>
      </c>
      <c r="L16550">
        <v>1</v>
      </c>
    </row>
    <row r="16551" spans="1:12" x14ac:dyDescent="0.3">
      <c r="A16551" t="s">
        <v>1</v>
      </c>
      <c r="B16551">
        <v>16546</v>
      </c>
      <c r="C16551">
        <v>6</v>
      </c>
      <c r="D16551">
        <v>0</v>
      </c>
      <c r="E16551">
        <v>21</v>
      </c>
      <c r="F16551">
        <v>44</v>
      </c>
      <c r="G16551">
        <v>96</v>
      </c>
      <c r="H16551">
        <v>52</v>
      </c>
      <c r="I16551">
        <v>0</v>
      </c>
      <c r="J16551">
        <v>10</v>
      </c>
      <c r="K16551">
        <v>0</v>
      </c>
      <c r="L16551">
        <v>1</v>
      </c>
    </row>
    <row r="16552" spans="1:12" x14ac:dyDescent="0.3">
      <c r="A16552" t="s">
        <v>1</v>
      </c>
      <c r="B16552">
        <v>16547</v>
      </c>
      <c r="C16552">
        <v>6</v>
      </c>
      <c r="D16552">
        <v>0</v>
      </c>
      <c r="E16552">
        <v>156</v>
      </c>
      <c r="F16552">
        <v>4</v>
      </c>
      <c r="G16552">
        <v>38</v>
      </c>
      <c r="H16552">
        <v>27</v>
      </c>
      <c r="I16552">
        <v>18</v>
      </c>
      <c r="J16552">
        <v>20</v>
      </c>
      <c r="K16552">
        <v>0</v>
      </c>
      <c r="L16552">
        <v>1</v>
      </c>
    </row>
    <row r="16553" spans="1:12" x14ac:dyDescent="0.3">
      <c r="A16553" t="s">
        <v>1</v>
      </c>
      <c r="B16553">
        <v>16548</v>
      </c>
      <c r="C16553">
        <v>8</v>
      </c>
      <c r="D16553">
        <v>43</v>
      </c>
      <c r="E16553">
        <v>141</v>
      </c>
      <c r="F16553">
        <v>32</v>
      </c>
      <c r="G16553">
        <v>96</v>
      </c>
      <c r="H16553">
        <v>84</v>
      </c>
      <c r="I16553">
        <v>1</v>
      </c>
      <c r="J16553">
        <v>8</v>
      </c>
      <c r="K16553">
        <v>0</v>
      </c>
      <c r="L16553">
        <v>1</v>
      </c>
    </row>
    <row r="16554" spans="1:12" x14ac:dyDescent="0.3">
      <c r="A16554" t="s">
        <v>1</v>
      </c>
      <c r="B16554">
        <v>16549</v>
      </c>
      <c r="C16554">
        <v>6</v>
      </c>
      <c r="D16554">
        <v>0</v>
      </c>
      <c r="E16554">
        <v>103</v>
      </c>
      <c r="F16554">
        <v>37</v>
      </c>
      <c r="G16554">
        <v>82</v>
      </c>
      <c r="H16554">
        <v>61</v>
      </c>
      <c r="I16554">
        <v>11</v>
      </c>
      <c r="J16554">
        <v>16</v>
      </c>
      <c r="K16554">
        <v>1</v>
      </c>
      <c r="L16554">
        <v>1</v>
      </c>
    </row>
    <row r="16555" spans="1:12" x14ac:dyDescent="0.3">
      <c r="A16555" t="s">
        <v>1</v>
      </c>
      <c r="B16555">
        <v>16550</v>
      </c>
      <c r="C16555">
        <v>7</v>
      </c>
      <c r="D16555">
        <v>0</v>
      </c>
      <c r="E16555">
        <v>34</v>
      </c>
      <c r="F16555">
        <v>56</v>
      </c>
      <c r="G16555">
        <v>128</v>
      </c>
      <c r="H16555">
        <v>102</v>
      </c>
      <c r="I16555">
        <v>9</v>
      </c>
      <c r="J16555">
        <v>13</v>
      </c>
      <c r="K16555">
        <v>1</v>
      </c>
      <c r="L16555">
        <v>1</v>
      </c>
    </row>
    <row r="16556" spans="1:12" x14ac:dyDescent="0.3">
      <c r="A16556" t="s">
        <v>1</v>
      </c>
      <c r="B16556">
        <v>16551</v>
      </c>
      <c r="C16556">
        <v>4</v>
      </c>
      <c r="D16556">
        <v>67</v>
      </c>
      <c r="E16556">
        <v>3</v>
      </c>
      <c r="F16556">
        <v>25</v>
      </c>
      <c r="G16556">
        <v>53</v>
      </c>
      <c r="H16556">
        <v>42</v>
      </c>
      <c r="I16556">
        <v>0</v>
      </c>
      <c r="J16556">
        <v>5</v>
      </c>
      <c r="K16556">
        <v>0</v>
      </c>
      <c r="L16556">
        <v>1</v>
      </c>
    </row>
    <row r="16557" spans="1:12" x14ac:dyDescent="0.3">
      <c r="A16557" t="s">
        <v>1</v>
      </c>
      <c r="B16557">
        <v>16552</v>
      </c>
      <c r="C16557">
        <v>4</v>
      </c>
      <c r="D16557">
        <v>32</v>
      </c>
      <c r="E16557">
        <v>184</v>
      </c>
      <c r="F16557">
        <v>31</v>
      </c>
      <c r="G16557">
        <v>60</v>
      </c>
      <c r="H16557">
        <v>35</v>
      </c>
      <c r="I16557">
        <v>7</v>
      </c>
      <c r="J16557">
        <v>10</v>
      </c>
      <c r="K16557">
        <v>1</v>
      </c>
      <c r="L16557">
        <v>1</v>
      </c>
    </row>
    <row r="16558" spans="1:12" x14ac:dyDescent="0.3">
      <c r="A16558" t="s">
        <v>1</v>
      </c>
      <c r="B16558">
        <v>16553</v>
      </c>
      <c r="C16558">
        <v>8</v>
      </c>
      <c r="D16558">
        <v>69</v>
      </c>
      <c r="E16558">
        <v>114</v>
      </c>
      <c r="F16558">
        <v>96</v>
      </c>
      <c r="G16558">
        <v>217</v>
      </c>
      <c r="H16558">
        <v>136</v>
      </c>
      <c r="I16558">
        <v>6</v>
      </c>
      <c r="J16558">
        <v>7</v>
      </c>
      <c r="K16558">
        <v>0</v>
      </c>
      <c r="L16558">
        <v>1</v>
      </c>
    </row>
    <row r="16559" spans="1:12" x14ac:dyDescent="0.3">
      <c r="A16559" t="s">
        <v>1</v>
      </c>
      <c r="B16559">
        <v>16554</v>
      </c>
      <c r="C16559">
        <v>4</v>
      </c>
      <c r="D16559">
        <v>0</v>
      </c>
      <c r="E16559">
        <v>7</v>
      </c>
      <c r="F16559">
        <v>15</v>
      </c>
      <c r="G16559">
        <v>40</v>
      </c>
      <c r="H16559">
        <v>26</v>
      </c>
      <c r="I16559">
        <v>6</v>
      </c>
      <c r="J16559">
        <v>16</v>
      </c>
      <c r="K16559">
        <v>0</v>
      </c>
      <c r="L16559">
        <v>1</v>
      </c>
    </row>
    <row r="16560" spans="1:12" x14ac:dyDescent="0.3">
      <c r="A16560" t="s">
        <v>1</v>
      </c>
      <c r="B16560">
        <v>16555</v>
      </c>
      <c r="C16560">
        <v>6</v>
      </c>
      <c r="D16560">
        <v>36</v>
      </c>
      <c r="E16560">
        <v>-37</v>
      </c>
      <c r="F16560">
        <v>80</v>
      </c>
      <c r="G16560">
        <v>145</v>
      </c>
      <c r="H16560">
        <v>122</v>
      </c>
      <c r="I16560">
        <v>16</v>
      </c>
      <c r="J16560">
        <v>18</v>
      </c>
      <c r="K16560">
        <v>0</v>
      </c>
      <c r="L16560">
        <v>1</v>
      </c>
    </row>
    <row r="16561" spans="1:12" x14ac:dyDescent="0.3">
      <c r="A16561" t="s">
        <v>1</v>
      </c>
      <c r="B16561">
        <v>16556</v>
      </c>
      <c r="C16561">
        <v>6</v>
      </c>
      <c r="D16561">
        <v>0</v>
      </c>
      <c r="E16561">
        <v>76</v>
      </c>
      <c r="F16561">
        <v>77</v>
      </c>
      <c r="G16561">
        <v>139</v>
      </c>
      <c r="H16561">
        <v>76</v>
      </c>
      <c r="I16561">
        <v>14</v>
      </c>
      <c r="J16561">
        <v>20</v>
      </c>
      <c r="K16561">
        <v>0</v>
      </c>
      <c r="L16561">
        <v>1</v>
      </c>
    </row>
    <row r="16562" spans="1:12" x14ac:dyDescent="0.3">
      <c r="A16562" t="s">
        <v>1</v>
      </c>
      <c r="B16562">
        <v>16557</v>
      </c>
      <c r="C16562">
        <v>8</v>
      </c>
      <c r="D16562">
        <v>56</v>
      </c>
      <c r="E16562">
        <v>261</v>
      </c>
      <c r="F16562">
        <v>95</v>
      </c>
      <c r="G16562">
        <v>213</v>
      </c>
      <c r="H16562">
        <v>127</v>
      </c>
      <c r="I16562">
        <v>8</v>
      </c>
      <c r="J16562">
        <v>14</v>
      </c>
      <c r="K16562">
        <v>0</v>
      </c>
      <c r="L16562">
        <v>1</v>
      </c>
    </row>
    <row r="16563" spans="1:12" x14ac:dyDescent="0.3">
      <c r="A16563" t="s">
        <v>1</v>
      </c>
      <c r="B16563">
        <v>16558</v>
      </c>
      <c r="C16563">
        <v>6</v>
      </c>
      <c r="D16563">
        <v>23</v>
      </c>
      <c r="E16563">
        <v>331</v>
      </c>
      <c r="F16563">
        <v>37</v>
      </c>
      <c r="G16563">
        <v>85</v>
      </c>
      <c r="H16563">
        <v>77</v>
      </c>
      <c r="I16563">
        <v>8</v>
      </c>
      <c r="J16563">
        <v>17</v>
      </c>
      <c r="K16563">
        <v>0</v>
      </c>
      <c r="L16563">
        <v>1</v>
      </c>
    </row>
    <row r="16564" spans="1:12" x14ac:dyDescent="0.3">
      <c r="A16564" t="s">
        <v>1</v>
      </c>
      <c r="B16564">
        <v>16559</v>
      </c>
      <c r="C16564">
        <v>9</v>
      </c>
      <c r="D16564">
        <v>0</v>
      </c>
      <c r="E16564">
        <v>406</v>
      </c>
      <c r="F16564">
        <v>18</v>
      </c>
      <c r="G16564">
        <v>81</v>
      </c>
      <c r="H16564">
        <v>64</v>
      </c>
      <c r="I16564">
        <v>2</v>
      </c>
      <c r="J16564">
        <v>11</v>
      </c>
      <c r="K16564">
        <v>0</v>
      </c>
      <c r="L16564">
        <v>1</v>
      </c>
    </row>
    <row r="16565" spans="1:12" x14ac:dyDescent="0.3">
      <c r="A16565" t="s">
        <v>1</v>
      </c>
      <c r="B16565">
        <v>16560</v>
      </c>
      <c r="C16565">
        <v>2</v>
      </c>
      <c r="D16565">
        <v>2</v>
      </c>
      <c r="E16565">
        <v>70</v>
      </c>
      <c r="F16565">
        <v>43</v>
      </c>
      <c r="G16565">
        <v>43</v>
      </c>
      <c r="H16565">
        <v>21</v>
      </c>
      <c r="I16565">
        <v>19</v>
      </c>
      <c r="J16565">
        <v>20</v>
      </c>
      <c r="K16565">
        <v>0</v>
      </c>
      <c r="L16565">
        <v>1</v>
      </c>
    </row>
    <row r="16566" spans="1:12" x14ac:dyDescent="0.3">
      <c r="A16566" t="s">
        <v>1</v>
      </c>
      <c r="B16566">
        <v>16561</v>
      </c>
      <c r="C16566">
        <v>6</v>
      </c>
      <c r="D16566">
        <v>0</v>
      </c>
      <c r="E16566">
        <v>313</v>
      </c>
      <c r="F16566">
        <v>29</v>
      </c>
      <c r="G16566">
        <v>78</v>
      </c>
      <c r="H16566">
        <v>74</v>
      </c>
      <c r="I16566">
        <v>19</v>
      </c>
      <c r="J16566">
        <v>20</v>
      </c>
      <c r="K16566">
        <v>0</v>
      </c>
      <c r="L16566">
        <v>1</v>
      </c>
    </row>
    <row r="16567" spans="1:12" x14ac:dyDescent="0.3">
      <c r="A16567" t="s">
        <v>1</v>
      </c>
      <c r="B16567">
        <v>16562</v>
      </c>
      <c r="C16567">
        <v>5</v>
      </c>
      <c r="D16567">
        <v>72</v>
      </c>
      <c r="E16567">
        <v>304</v>
      </c>
      <c r="F16567">
        <v>24</v>
      </c>
      <c r="G16567">
        <v>61</v>
      </c>
      <c r="H16567">
        <v>33</v>
      </c>
      <c r="I16567">
        <v>2</v>
      </c>
      <c r="J16567">
        <v>4</v>
      </c>
      <c r="K16567">
        <v>0</v>
      </c>
      <c r="L16567">
        <v>1</v>
      </c>
    </row>
    <row r="16568" spans="1:12" x14ac:dyDescent="0.3">
      <c r="A16568" t="s">
        <v>1</v>
      </c>
      <c r="B16568">
        <v>16563</v>
      </c>
      <c r="C16568">
        <v>3</v>
      </c>
      <c r="D16568">
        <v>21</v>
      </c>
      <c r="E16568">
        <v>189</v>
      </c>
      <c r="F16568">
        <v>49</v>
      </c>
      <c r="G16568">
        <v>68</v>
      </c>
      <c r="H16568">
        <v>56</v>
      </c>
      <c r="I16568">
        <v>6</v>
      </c>
      <c r="J16568">
        <v>16</v>
      </c>
      <c r="K16568">
        <v>1</v>
      </c>
      <c r="L16568">
        <v>1</v>
      </c>
    </row>
    <row r="16569" spans="1:12" x14ac:dyDescent="0.3">
      <c r="A16569" t="s">
        <v>1</v>
      </c>
      <c r="B16569">
        <v>16564</v>
      </c>
      <c r="C16569">
        <v>6</v>
      </c>
      <c r="D16569">
        <v>0</v>
      </c>
      <c r="E16569">
        <v>-15</v>
      </c>
      <c r="F16569">
        <v>69</v>
      </c>
      <c r="G16569">
        <v>135</v>
      </c>
      <c r="H16569">
        <v>111</v>
      </c>
      <c r="I16569">
        <v>7</v>
      </c>
      <c r="J16569">
        <v>14</v>
      </c>
      <c r="K16569">
        <v>0</v>
      </c>
      <c r="L16569">
        <v>1</v>
      </c>
    </row>
    <row r="16570" spans="1:12" x14ac:dyDescent="0.3">
      <c r="A16570" t="s">
        <v>1</v>
      </c>
      <c r="B16570">
        <v>16565</v>
      </c>
      <c r="C16570">
        <v>10</v>
      </c>
      <c r="D16570">
        <v>0</v>
      </c>
      <c r="E16570">
        <v>234</v>
      </c>
      <c r="F16570">
        <v>59</v>
      </c>
      <c r="G16570">
        <v>177</v>
      </c>
      <c r="H16570">
        <v>93</v>
      </c>
      <c r="I16570">
        <v>10</v>
      </c>
      <c r="J16570">
        <v>16</v>
      </c>
      <c r="K16570">
        <v>0</v>
      </c>
      <c r="L16570">
        <v>1</v>
      </c>
    </row>
    <row r="16571" spans="1:12" x14ac:dyDescent="0.3">
      <c r="A16571" t="s">
        <v>1</v>
      </c>
      <c r="B16571">
        <v>16566</v>
      </c>
      <c r="C16571">
        <v>4</v>
      </c>
      <c r="D16571">
        <v>0</v>
      </c>
      <c r="E16571">
        <v>61</v>
      </c>
      <c r="F16571">
        <v>16</v>
      </c>
      <c r="G16571">
        <v>46</v>
      </c>
      <c r="H16571">
        <v>53</v>
      </c>
      <c r="I16571">
        <v>7</v>
      </c>
      <c r="J16571">
        <v>13</v>
      </c>
      <c r="K16571">
        <v>0</v>
      </c>
      <c r="L16571">
        <v>0</v>
      </c>
    </row>
    <row r="16572" spans="1:12" x14ac:dyDescent="0.3">
      <c r="A16572" t="s">
        <v>1</v>
      </c>
      <c r="B16572">
        <v>16567</v>
      </c>
      <c r="C16572">
        <v>2</v>
      </c>
      <c r="D16572">
        <v>0</v>
      </c>
      <c r="E16572">
        <v>214</v>
      </c>
      <c r="F16572">
        <v>29</v>
      </c>
      <c r="G16572">
        <v>40</v>
      </c>
      <c r="H16572">
        <v>49</v>
      </c>
      <c r="I16572">
        <v>15</v>
      </c>
      <c r="J16572">
        <v>19</v>
      </c>
      <c r="K16572">
        <v>0</v>
      </c>
      <c r="L16572">
        <v>0</v>
      </c>
    </row>
    <row r="16573" spans="1:12" x14ac:dyDescent="0.3">
      <c r="A16573" t="s">
        <v>1</v>
      </c>
      <c r="B16573">
        <v>16568</v>
      </c>
      <c r="C16573">
        <v>9</v>
      </c>
      <c r="D16573">
        <v>0</v>
      </c>
      <c r="E16573">
        <v>376</v>
      </c>
      <c r="F16573">
        <v>31</v>
      </c>
      <c r="G16573">
        <v>111</v>
      </c>
      <c r="H16573">
        <v>69</v>
      </c>
      <c r="I16573">
        <v>1</v>
      </c>
      <c r="J16573">
        <v>6</v>
      </c>
      <c r="K16573">
        <v>0</v>
      </c>
      <c r="L16573">
        <v>1</v>
      </c>
    </row>
    <row r="16574" spans="1:12" x14ac:dyDescent="0.3">
      <c r="A16574" t="s">
        <v>1</v>
      </c>
      <c r="B16574">
        <v>16569</v>
      </c>
      <c r="C16574">
        <v>4</v>
      </c>
      <c r="D16574">
        <v>29</v>
      </c>
      <c r="E16574">
        <v>226</v>
      </c>
      <c r="F16574">
        <v>10</v>
      </c>
      <c r="G16574">
        <v>34</v>
      </c>
      <c r="H16574">
        <v>52</v>
      </c>
      <c r="I16574">
        <v>7</v>
      </c>
      <c r="J16574">
        <v>13</v>
      </c>
      <c r="K16574">
        <v>0</v>
      </c>
      <c r="L16574">
        <v>0</v>
      </c>
    </row>
    <row r="16575" spans="1:12" x14ac:dyDescent="0.3">
      <c r="A16575" t="s">
        <v>1</v>
      </c>
      <c r="B16575">
        <v>16570</v>
      </c>
      <c r="C16575">
        <v>2</v>
      </c>
      <c r="D16575">
        <v>38</v>
      </c>
      <c r="E16575">
        <v>-153</v>
      </c>
      <c r="F16575">
        <v>10</v>
      </c>
      <c r="G16575">
        <v>25</v>
      </c>
      <c r="H16575">
        <v>23</v>
      </c>
      <c r="I16575">
        <v>4</v>
      </c>
      <c r="J16575">
        <v>6</v>
      </c>
      <c r="K16575">
        <v>1</v>
      </c>
      <c r="L16575">
        <v>0</v>
      </c>
    </row>
    <row r="16576" spans="1:12" x14ac:dyDescent="0.3">
      <c r="A16576" t="s">
        <v>1</v>
      </c>
      <c r="B16576">
        <v>16571</v>
      </c>
      <c r="C16576">
        <v>10</v>
      </c>
      <c r="D16576">
        <v>70</v>
      </c>
      <c r="E16576">
        <v>573</v>
      </c>
      <c r="F16576">
        <v>94</v>
      </c>
      <c r="G16576">
        <v>249</v>
      </c>
      <c r="H16576">
        <v>149</v>
      </c>
      <c r="I16576">
        <v>0</v>
      </c>
      <c r="J16576">
        <v>8</v>
      </c>
      <c r="K16576">
        <v>0</v>
      </c>
      <c r="L16576">
        <v>1</v>
      </c>
    </row>
    <row r="16577" spans="1:12" x14ac:dyDescent="0.3">
      <c r="A16577" t="s">
        <v>1</v>
      </c>
      <c r="B16577">
        <v>16572</v>
      </c>
      <c r="C16577">
        <v>2</v>
      </c>
      <c r="D16577">
        <v>0</v>
      </c>
      <c r="E16577">
        <v>108</v>
      </c>
      <c r="F16577">
        <v>34</v>
      </c>
      <c r="G16577">
        <v>41</v>
      </c>
      <c r="H16577">
        <v>51</v>
      </c>
      <c r="I16577">
        <v>8</v>
      </c>
      <c r="J16577">
        <v>17</v>
      </c>
      <c r="K16577">
        <v>1</v>
      </c>
      <c r="L16577">
        <v>0</v>
      </c>
    </row>
    <row r="16578" spans="1:12" x14ac:dyDescent="0.3">
      <c r="A16578" t="s">
        <v>1</v>
      </c>
      <c r="B16578">
        <v>16573</v>
      </c>
      <c r="C16578">
        <v>3</v>
      </c>
      <c r="D16578">
        <v>0</v>
      </c>
      <c r="E16578">
        <v>-204</v>
      </c>
      <c r="F16578">
        <v>8</v>
      </c>
      <c r="G16578">
        <v>29</v>
      </c>
      <c r="H16578">
        <v>25</v>
      </c>
      <c r="I16578">
        <v>4</v>
      </c>
      <c r="J16578">
        <v>10</v>
      </c>
      <c r="K16578">
        <v>0</v>
      </c>
      <c r="L16578">
        <v>0</v>
      </c>
    </row>
    <row r="16579" spans="1:12" x14ac:dyDescent="0.3">
      <c r="A16579" t="s">
        <v>1</v>
      </c>
      <c r="B16579">
        <v>16574</v>
      </c>
      <c r="C16579">
        <v>5</v>
      </c>
      <c r="D16579">
        <v>0</v>
      </c>
      <c r="E16579">
        <v>239</v>
      </c>
      <c r="F16579">
        <v>17</v>
      </c>
      <c r="G16579">
        <v>53</v>
      </c>
      <c r="H16579">
        <v>42</v>
      </c>
      <c r="I16579">
        <v>4</v>
      </c>
      <c r="J16579">
        <v>13</v>
      </c>
      <c r="K16579">
        <v>1</v>
      </c>
      <c r="L16579">
        <v>1</v>
      </c>
    </row>
    <row r="16580" spans="1:12" x14ac:dyDescent="0.3">
      <c r="A16580" t="s">
        <v>1</v>
      </c>
      <c r="B16580">
        <v>16575</v>
      </c>
      <c r="C16580">
        <v>6</v>
      </c>
      <c r="D16580">
        <v>0</v>
      </c>
      <c r="E16580">
        <v>246</v>
      </c>
      <c r="F16580">
        <v>95</v>
      </c>
      <c r="G16580">
        <v>166</v>
      </c>
      <c r="H16580">
        <v>114</v>
      </c>
      <c r="I16580">
        <v>18</v>
      </c>
      <c r="J16580">
        <v>20</v>
      </c>
      <c r="K16580">
        <v>0</v>
      </c>
      <c r="L16580">
        <v>1</v>
      </c>
    </row>
    <row r="16581" spans="1:12" x14ac:dyDescent="0.3">
      <c r="A16581" t="s">
        <v>1</v>
      </c>
      <c r="B16581">
        <v>16576</v>
      </c>
      <c r="C16581">
        <v>7</v>
      </c>
      <c r="D16581">
        <v>0</v>
      </c>
      <c r="E16581">
        <v>421</v>
      </c>
      <c r="F16581">
        <v>10</v>
      </c>
      <c r="G16581">
        <v>57</v>
      </c>
      <c r="H16581">
        <v>62</v>
      </c>
      <c r="I16581">
        <v>6</v>
      </c>
      <c r="J16581">
        <v>13</v>
      </c>
      <c r="K16581">
        <v>0</v>
      </c>
      <c r="L16581">
        <v>1</v>
      </c>
    </row>
    <row r="16582" spans="1:12" x14ac:dyDescent="0.3">
      <c r="A16582" t="s">
        <v>1</v>
      </c>
      <c r="B16582">
        <v>16577</v>
      </c>
      <c r="C16582">
        <v>2</v>
      </c>
      <c r="D16582">
        <v>0</v>
      </c>
      <c r="E16582">
        <v>-197</v>
      </c>
      <c r="F16582">
        <v>47</v>
      </c>
      <c r="G16582">
        <v>49</v>
      </c>
      <c r="H16582">
        <v>68</v>
      </c>
      <c r="I16582">
        <v>4</v>
      </c>
      <c r="J16582">
        <v>9</v>
      </c>
      <c r="K16582">
        <v>0</v>
      </c>
      <c r="L16582">
        <v>0</v>
      </c>
    </row>
    <row r="16583" spans="1:12" x14ac:dyDescent="0.3">
      <c r="A16583" t="s">
        <v>1</v>
      </c>
      <c r="B16583">
        <v>16578</v>
      </c>
      <c r="C16583">
        <v>4</v>
      </c>
      <c r="D16583">
        <v>0</v>
      </c>
      <c r="E16583">
        <v>-169</v>
      </c>
      <c r="F16583">
        <v>8</v>
      </c>
      <c r="G16583">
        <v>34</v>
      </c>
      <c r="H16583">
        <v>40</v>
      </c>
      <c r="I16583">
        <v>2</v>
      </c>
      <c r="J16583">
        <v>6</v>
      </c>
      <c r="K16583">
        <v>0</v>
      </c>
      <c r="L16583">
        <v>0</v>
      </c>
    </row>
    <row r="16584" spans="1:12" x14ac:dyDescent="0.3">
      <c r="A16584" t="s">
        <v>1</v>
      </c>
      <c r="B16584">
        <v>16579</v>
      </c>
      <c r="C16584">
        <v>8</v>
      </c>
      <c r="D16584">
        <v>0</v>
      </c>
      <c r="E16584">
        <v>333</v>
      </c>
      <c r="F16584">
        <v>31</v>
      </c>
      <c r="G16584">
        <v>103</v>
      </c>
      <c r="H16584">
        <v>51</v>
      </c>
      <c r="I16584">
        <v>9</v>
      </c>
      <c r="J16584">
        <v>18</v>
      </c>
      <c r="K16584">
        <v>0</v>
      </c>
      <c r="L16584">
        <v>1</v>
      </c>
    </row>
    <row r="16585" spans="1:12" x14ac:dyDescent="0.3">
      <c r="A16585" t="s">
        <v>1</v>
      </c>
      <c r="B16585">
        <v>16580</v>
      </c>
      <c r="C16585">
        <v>1</v>
      </c>
      <c r="D16585">
        <v>1</v>
      </c>
      <c r="E16585">
        <v>-284</v>
      </c>
      <c r="F16585">
        <v>90</v>
      </c>
      <c r="G16585">
        <v>51</v>
      </c>
      <c r="H16585">
        <v>43</v>
      </c>
      <c r="I16585">
        <v>18</v>
      </c>
      <c r="J16585">
        <v>20</v>
      </c>
      <c r="K16585">
        <v>0</v>
      </c>
      <c r="L16585">
        <v>1</v>
      </c>
    </row>
    <row r="16586" spans="1:12" x14ac:dyDescent="0.3">
      <c r="A16586" t="s">
        <v>1</v>
      </c>
      <c r="B16586">
        <v>16581</v>
      </c>
      <c r="C16586">
        <v>3</v>
      </c>
      <c r="D16586">
        <v>0</v>
      </c>
      <c r="E16586">
        <v>-248</v>
      </c>
      <c r="F16586">
        <v>55</v>
      </c>
      <c r="G16586">
        <v>66</v>
      </c>
      <c r="H16586">
        <v>63</v>
      </c>
      <c r="I16586">
        <v>4</v>
      </c>
      <c r="J16586">
        <v>14</v>
      </c>
      <c r="K16586">
        <v>0</v>
      </c>
      <c r="L16586">
        <v>1</v>
      </c>
    </row>
    <row r="16587" spans="1:12" x14ac:dyDescent="0.3">
      <c r="A16587" t="s">
        <v>1</v>
      </c>
      <c r="B16587">
        <v>16582</v>
      </c>
      <c r="C16587">
        <v>9</v>
      </c>
      <c r="D16587">
        <v>10</v>
      </c>
      <c r="E16587">
        <v>471</v>
      </c>
      <c r="F16587">
        <v>35</v>
      </c>
      <c r="G16587">
        <v>115</v>
      </c>
      <c r="H16587">
        <v>71</v>
      </c>
      <c r="I16587">
        <v>9</v>
      </c>
      <c r="J16587">
        <v>19</v>
      </c>
      <c r="K16587">
        <v>0</v>
      </c>
      <c r="L16587">
        <v>1</v>
      </c>
    </row>
    <row r="16588" spans="1:12" x14ac:dyDescent="0.3">
      <c r="A16588" t="s">
        <v>1</v>
      </c>
      <c r="B16588">
        <v>16583</v>
      </c>
      <c r="C16588">
        <v>5</v>
      </c>
      <c r="D16588">
        <v>0</v>
      </c>
      <c r="E16588">
        <v>-59</v>
      </c>
      <c r="F16588">
        <v>46</v>
      </c>
      <c r="G16588">
        <v>93</v>
      </c>
      <c r="H16588">
        <v>104</v>
      </c>
      <c r="I16588">
        <v>0</v>
      </c>
      <c r="J16588">
        <v>1</v>
      </c>
      <c r="K16588">
        <v>1</v>
      </c>
      <c r="L16588">
        <v>1</v>
      </c>
    </row>
    <row r="16589" spans="1:12" x14ac:dyDescent="0.3">
      <c r="A16589" t="s">
        <v>1</v>
      </c>
      <c r="B16589">
        <v>16584</v>
      </c>
      <c r="C16589">
        <v>6</v>
      </c>
      <c r="D16589">
        <v>26</v>
      </c>
      <c r="E16589">
        <v>48</v>
      </c>
      <c r="F16589">
        <v>91</v>
      </c>
      <c r="G16589">
        <v>173</v>
      </c>
      <c r="H16589">
        <v>125</v>
      </c>
      <c r="I16589">
        <v>1</v>
      </c>
      <c r="J16589">
        <v>8</v>
      </c>
      <c r="K16589">
        <v>0</v>
      </c>
      <c r="L16589">
        <v>1</v>
      </c>
    </row>
    <row r="16590" spans="1:12" x14ac:dyDescent="0.3">
      <c r="A16590" t="s">
        <v>1</v>
      </c>
      <c r="B16590">
        <v>16585</v>
      </c>
      <c r="C16590">
        <v>4</v>
      </c>
      <c r="D16590">
        <v>0</v>
      </c>
      <c r="E16590">
        <v>21</v>
      </c>
      <c r="F16590">
        <v>6</v>
      </c>
      <c r="G16590">
        <v>30</v>
      </c>
      <c r="H16590">
        <v>17</v>
      </c>
      <c r="I16590">
        <v>1</v>
      </c>
      <c r="J16590">
        <v>3</v>
      </c>
      <c r="K16590">
        <v>1</v>
      </c>
      <c r="L16590">
        <v>0</v>
      </c>
    </row>
    <row r="16591" spans="1:12" x14ac:dyDescent="0.3">
      <c r="A16591" t="s">
        <v>1</v>
      </c>
      <c r="B16591">
        <v>16586</v>
      </c>
      <c r="C16591">
        <v>4</v>
      </c>
      <c r="D16591">
        <v>0</v>
      </c>
      <c r="E16591">
        <v>-117</v>
      </c>
      <c r="F16591">
        <v>43</v>
      </c>
      <c r="G16591">
        <v>74</v>
      </c>
      <c r="H16591">
        <v>59</v>
      </c>
      <c r="I16591">
        <v>5</v>
      </c>
      <c r="J16591">
        <v>8</v>
      </c>
      <c r="K16591">
        <v>0</v>
      </c>
      <c r="L16591">
        <v>1</v>
      </c>
    </row>
    <row r="16592" spans="1:12" x14ac:dyDescent="0.3">
      <c r="A16592" t="s">
        <v>1</v>
      </c>
      <c r="B16592">
        <v>16587</v>
      </c>
      <c r="C16592">
        <v>3</v>
      </c>
      <c r="D16592">
        <v>66</v>
      </c>
      <c r="E16592">
        <v>-118</v>
      </c>
      <c r="F16592">
        <v>47</v>
      </c>
      <c r="G16592">
        <v>65</v>
      </c>
      <c r="H16592">
        <v>68</v>
      </c>
      <c r="I16592">
        <v>3</v>
      </c>
      <c r="J16592">
        <v>8</v>
      </c>
      <c r="K16592">
        <v>1</v>
      </c>
      <c r="L16592">
        <v>0</v>
      </c>
    </row>
    <row r="16593" spans="1:12" x14ac:dyDescent="0.3">
      <c r="A16593" t="s">
        <v>1</v>
      </c>
      <c r="B16593">
        <v>16588</v>
      </c>
      <c r="C16593">
        <v>8</v>
      </c>
      <c r="D16593">
        <v>34</v>
      </c>
      <c r="E16593">
        <v>386</v>
      </c>
      <c r="F16593">
        <v>52</v>
      </c>
      <c r="G16593">
        <v>132</v>
      </c>
      <c r="H16593">
        <v>84</v>
      </c>
      <c r="I16593">
        <v>8</v>
      </c>
      <c r="J16593">
        <v>16</v>
      </c>
      <c r="K16593">
        <v>1</v>
      </c>
      <c r="L16593">
        <v>1</v>
      </c>
    </row>
    <row r="16594" spans="1:12" x14ac:dyDescent="0.3">
      <c r="A16594" t="s">
        <v>1</v>
      </c>
      <c r="B16594">
        <v>16589</v>
      </c>
      <c r="C16594">
        <v>2</v>
      </c>
      <c r="D16594">
        <v>0</v>
      </c>
      <c r="E16594">
        <v>-66</v>
      </c>
      <c r="F16594">
        <v>93</v>
      </c>
      <c r="G16594">
        <v>75</v>
      </c>
      <c r="H16594">
        <v>52</v>
      </c>
      <c r="I16594">
        <v>18</v>
      </c>
      <c r="J16594">
        <v>20</v>
      </c>
      <c r="K16594">
        <v>0</v>
      </c>
      <c r="L16594">
        <v>1</v>
      </c>
    </row>
    <row r="16595" spans="1:12" x14ac:dyDescent="0.3">
      <c r="A16595" t="s">
        <v>1</v>
      </c>
      <c r="B16595">
        <v>16590</v>
      </c>
      <c r="C16595">
        <v>9</v>
      </c>
      <c r="D16595">
        <v>31</v>
      </c>
      <c r="E16595">
        <v>449</v>
      </c>
      <c r="F16595">
        <v>43</v>
      </c>
      <c r="G16595">
        <v>132</v>
      </c>
      <c r="H16595">
        <v>84</v>
      </c>
      <c r="I16595">
        <v>15</v>
      </c>
      <c r="J16595">
        <v>20</v>
      </c>
      <c r="K16595">
        <v>0</v>
      </c>
      <c r="L16595">
        <v>1</v>
      </c>
    </row>
    <row r="16596" spans="1:12" x14ac:dyDescent="0.3">
      <c r="A16596" t="s">
        <v>1</v>
      </c>
      <c r="B16596">
        <v>16591</v>
      </c>
      <c r="C16596">
        <v>3</v>
      </c>
      <c r="D16596">
        <v>87</v>
      </c>
      <c r="E16596">
        <v>217</v>
      </c>
      <c r="F16596">
        <v>45</v>
      </c>
      <c r="G16596">
        <v>59</v>
      </c>
      <c r="H16596">
        <v>58</v>
      </c>
      <c r="I16596">
        <v>1</v>
      </c>
      <c r="J16596">
        <v>5</v>
      </c>
      <c r="K16596">
        <v>1</v>
      </c>
      <c r="L16596">
        <v>1</v>
      </c>
    </row>
    <row r="16597" spans="1:12" x14ac:dyDescent="0.3">
      <c r="A16597" t="s">
        <v>1</v>
      </c>
      <c r="B16597">
        <v>16592</v>
      </c>
      <c r="C16597">
        <v>10</v>
      </c>
      <c r="D16597">
        <v>0</v>
      </c>
      <c r="E16597">
        <v>469</v>
      </c>
      <c r="F16597">
        <v>96</v>
      </c>
      <c r="G16597">
        <v>258</v>
      </c>
      <c r="H16597">
        <v>160</v>
      </c>
      <c r="I16597">
        <v>4</v>
      </c>
      <c r="J16597">
        <v>14</v>
      </c>
      <c r="K16597">
        <v>0</v>
      </c>
      <c r="L16597">
        <v>1</v>
      </c>
    </row>
    <row r="16598" spans="1:12" x14ac:dyDescent="0.3">
      <c r="A16598" t="s">
        <v>1</v>
      </c>
      <c r="B16598">
        <v>16593</v>
      </c>
      <c r="C16598">
        <v>8</v>
      </c>
      <c r="D16598">
        <v>12</v>
      </c>
      <c r="E16598">
        <v>423</v>
      </c>
      <c r="F16598">
        <v>25</v>
      </c>
      <c r="G16598">
        <v>88</v>
      </c>
      <c r="H16598">
        <v>83</v>
      </c>
      <c r="I16598">
        <v>1</v>
      </c>
      <c r="J16598">
        <v>10</v>
      </c>
      <c r="K16598">
        <v>1</v>
      </c>
      <c r="L16598">
        <v>1</v>
      </c>
    </row>
    <row r="16599" spans="1:12" x14ac:dyDescent="0.3">
      <c r="A16599" t="s">
        <v>1</v>
      </c>
      <c r="B16599">
        <v>16594</v>
      </c>
      <c r="C16599">
        <v>5</v>
      </c>
      <c r="D16599">
        <v>0</v>
      </c>
      <c r="E16599">
        <v>-65</v>
      </c>
      <c r="F16599">
        <v>39</v>
      </c>
      <c r="G16599">
        <v>75</v>
      </c>
      <c r="H16599">
        <v>59</v>
      </c>
      <c r="I16599">
        <v>2</v>
      </c>
      <c r="J16599">
        <v>6</v>
      </c>
      <c r="K16599">
        <v>0</v>
      </c>
      <c r="L16599">
        <v>1</v>
      </c>
    </row>
    <row r="16600" spans="1:12" x14ac:dyDescent="0.3">
      <c r="A16600" t="s">
        <v>1</v>
      </c>
      <c r="B16600">
        <v>16595</v>
      </c>
      <c r="C16600">
        <v>3</v>
      </c>
      <c r="D16600">
        <v>0</v>
      </c>
      <c r="E16600">
        <v>-206</v>
      </c>
      <c r="F16600">
        <v>38</v>
      </c>
      <c r="G16600">
        <v>55</v>
      </c>
      <c r="H16600">
        <v>51</v>
      </c>
      <c r="I16600">
        <v>0</v>
      </c>
      <c r="J16600">
        <v>2</v>
      </c>
      <c r="K16600">
        <v>1</v>
      </c>
      <c r="L16600">
        <v>1</v>
      </c>
    </row>
    <row r="16601" spans="1:12" x14ac:dyDescent="0.3">
      <c r="A16601" t="s">
        <v>1</v>
      </c>
      <c r="B16601">
        <v>16596</v>
      </c>
      <c r="C16601">
        <v>6</v>
      </c>
      <c r="D16601">
        <v>0</v>
      </c>
      <c r="E16601">
        <v>132</v>
      </c>
      <c r="F16601">
        <v>64</v>
      </c>
      <c r="G16601">
        <v>123</v>
      </c>
      <c r="H16601">
        <v>87</v>
      </c>
      <c r="I16601">
        <v>2</v>
      </c>
      <c r="J16601">
        <v>9</v>
      </c>
      <c r="K16601">
        <v>0</v>
      </c>
      <c r="L16601">
        <v>1</v>
      </c>
    </row>
    <row r="16602" spans="1:12" x14ac:dyDescent="0.3">
      <c r="A16602" t="s">
        <v>1</v>
      </c>
      <c r="B16602">
        <v>16597</v>
      </c>
      <c r="C16602">
        <v>5</v>
      </c>
      <c r="D16602">
        <v>19</v>
      </c>
      <c r="E16602">
        <v>-139</v>
      </c>
      <c r="F16602">
        <v>19</v>
      </c>
      <c r="G16602">
        <v>51</v>
      </c>
      <c r="H16602">
        <v>36</v>
      </c>
      <c r="I16602">
        <v>7</v>
      </c>
      <c r="J16602">
        <v>12</v>
      </c>
      <c r="K16602">
        <v>0</v>
      </c>
      <c r="L16602">
        <v>1</v>
      </c>
    </row>
    <row r="16603" spans="1:12" x14ac:dyDescent="0.3">
      <c r="A16603" t="s">
        <v>1</v>
      </c>
      <c r="B16603">
        <v>16598</v>
      </c>
      <c r="C16603">
        <v>6</v>
      </c>
      <c r="D16603">
        <v>59</v>
      </c>
      <c r="E16603">
        <v>241</v>
      </c>
      <c r="F16603">
        <v>41</v>
      </c>
      <c r="G16603">
        <v>96</v>
      </c>
      <c r="H16603">
        <v>75</v>
      </c>
      <c r="I16603">
        <v>4</v>
      </c>
      <c r="J16603">
        <v>11</v>
      </c>
      <c r="K16603">
        <v>1</v>
      </c>
      <c r="L16603">
        <v>1</v>
      </c>
    </row>
    <row r="16604" spans="1:12" x14ac:dyDescent="0.3">
      <c r="A16604" t="s">
        <v>1</v>
      </c>
      <c r="B16604">
        <v>16599</v>
      </c>
      <c r="C16604">
        <v>1</v>
      </c>
      <c r="D16604">
        <v>0</v>
      </c>
      <c r="E16604">
        <v>-235</v>
      </c>
      <c r="F16604">
        <v>41</v>
      </c>
      <c r="G16604">
        <v>33</v>
      </c>
      <c r="H16604">
        <v>48</v>
      </c>
      <c r="I16604">
        <v>14</v>
      </c>
      <c r="J16604">
        <v>20</v>
      </c>
      <c r="K16604">
        <v>0</v>
      </c>
      <c r="L16604">
        <v>1</v>
      </c>
    </row>
    <row r="16605" spans="1:12" x14ac:dyDescent="0.3">
      <c r="A16605" t="s">
        <v>1</v>
      </c>
      <c r="B16605">
        <v>16600</v>
      </c>
      <c r="C16605">
        <v>5</v>
      </c>
      <c r="D16605">
        <v>65</v>
      </c>
      <c r="E16605">
        <v>209</v>
      </c>
      <c r="F16605">
        <v>46</v>
      </c>
      <c r="G16605">
        <v>85</v>
      </c>
      <c r="H16605">
        <v>65</v>
      </c>
      <c r="I16605">
        <v>2</v>
      </c>
      <c r="J16605">
        <v>8</v>
      </c>
      <c r="K16605">
        <v>0</v>
      </c>
      <c r="L16605">
        <v>1</v>
      </c>
    </row>
    <row r="16606" spans="1:12" x14ac:dyDescent="0.3">
      <c r="A16606" t="s">
        <v>1</v>
      </c>
      <c r="B16606">
        <v>16601</v>
      </c>
      <c r="C16606">
        <v>3</v>
      </c>
      <c r="D16606">
        <v>0</v>
      </c>
      <c r="E16606">
        <v>67</v>
      </c>
      <c r="F16606">
        <v>45</v>
      </c>
      <c r="G16606">
        <v>67</v>
      </c>
      <c r="H16606">
        <v>64</v>
      </c>
      <c r="I16606">
        <v>14</v>
      </c>
      <c r="J16606">
        <v>18</v>
      </c>
      <c r="K16606">
        <v>0</v>
      </c>
      <c r="L16606">
        <v>1</v>
      </c>
    </row>
    <row r="16607" spans="1:12" x14ac:dyDescent="0.3">
      <c r="A16607" t="s">
        <v>1</v>
      </c>
      <c r="B16607">
        <v>16602</v>
      </c>
      <c r="C16607">
        <v>8</v>
      </c>
      <c r="D16607">
        <v>0</v>
      </c>
      <c r="E16607">
        <v>264</v>
      </c>
      <c r="F16607">
        <v>51</v>
      </c>
      <c r="G16607">
        <v>133</v>
      </c>
      <c r="H16607">
        <v>100</v>
      </c>
      <c r="I16607">
        <v>14</v>
      </c>
      <c r="J16607">
        <v>20</v>
      </c>
      <c r="K16607">
        <v>0</v>
      </c>
      <c r="L16607">
        <v>1</v>
      </c>
    </row>
    <row r="16608" spans="1:12" x14ac:dyDescent="0.3">
      <c r="A16608" t="s">
        <v>1</v>
      </c>
      <c r="B16608">
        <v>16603</v>
      </c>
      <c r="C16608">
        <v>9</v>
      </c>
      <c r="D16608">
        <v>92</v>
      </c>
      <c r="E16608">
        <v>294</v>
      </c>
      <c r="F16608">
        <v>42</v>
      </c>
      <c r="G16608">
        <v>133</v>
      </c>
      <c r="H16608">
        <v>100</v>
      </c>
      <c r="I16608">
        <v>5</v>
      </c>
      <c r="J16608">
        <v>8</v>
      </c>
      <c r="K16608">
        <v>0</v>
      </c>
      <c r="L16608">
        <v>1</v>
      </c>
    </row>
    <row r="16609" spans="1:12" x14ac:dyDescent="0.3">
      <c r="A16609" t="s">
        <v>1</v>
      </c>
      <c r="B16609">
        <v>16604</v>
      </c>
      <c r="C16609">
        <v>10</v>
      </c>
      <c r="D16609">
        <v>97</v>
      </c>
      <c r="E16609">
        <v>236</v>
      </c>
      <c r="F16609">
        <v>60</v>
      </c>
      <c r="G16609">
        <v>184</v>
      </c>
      <c r="H16609">
        <v>130</v>
      </c>
      <c r="I16609">
        <v>8</v>
      </c>
      <c r="J16609">
        <v>13</v>
      </c>
      <c r="K16609">
        <v>0</v>
      </c>
      <c r="L16609">
        <v>1</v>
      </c>
    </row>
    <row r="16610" spans="1:12" x14ac:dyDescent="0.3">
      <c r="A16610" t="s">
        <v>1</v>
      </c>
      <c r="B16610">
        <v>16605</v>
      </c>
      <c r="C16610">
        <v>5</v>
      </c>
      <c r="D16610">
        <v>0</v>
      </c>
      <c r="E16610">
        <v>15</v>
      </c>
      <c r="F16610">
        <v>25</v>
      </c>
      <c r="G16610">
        <v>62</v>
      </c>
      <c r="H16610">
        <v>45</v>
      </c>
      <c r="I16610">
        <v>5</v>
      </c>
      <c r="J16610">
        <v>13</v>
      </c>
      <c r="K16610">
        <v>0</v>
      </c>
      <c r="L16610">
        <v>1</v>
      </c>
    </row>
    <row r="16611" spans="1:12" x14ac:dyDescent="0.3">
      <c r="A16611" t="s">
        <v>1</v>
      </c>
      <c r="B16611">
        <v>16606</v>
      </c>
      <c r="C16611">
        <v>8</v>
      </c>
      <c r="D16611">
        <v>0</v>
      </c>
      <c r="E16611">
        <v>231</v>
      </c>
      <c r="F16611">
        <v>12</v>
      </c>
      <c r="G16611">
        <v>66</v>
      </c>
      <c r="H16611">
        <v>52</v>
      </c>
      <c r="I16611">
        <v>4</v>
      </c>
      <c r="J16611">
        <v>14</v>
      </c>
      <c r="K16611">
        <v>0</v>
      </c>
      <c r="L16611">
        <v>1</v>
      </c>
    </row>
    <row r="16612" spans="1:12" x14ac:dyDescent="0.3">
      <c r="A16612" t="s">
        <v>1</v>
      </c>
      <c r="B16612">
        <v>16607</v>
      </c>
      <c r="C16612">
        <v>6</v>
      </c>
      <c r="D16612">
        <v>19</v>
      </c>
      <c r="E16612">
        <v>-40</v>
      </c>
      <c r="F16612">
        <v>29</v>
      </c>
      <c r="G16612">
        <v>79</v>
      </c>
      <c r="H16612">
        <v>86</v>
      </c>
      <c r="I16612">
        <v>1</v>
      </c>
      <c r="J16612">
        <v>3</v>
      </c>
      <c r="K16612">
        <v>1</v>
      </c>
      <c r="L16612">
        <v>0</v>
      </c>
    </row>
    <row r="16613" spans="1:12" x14ac:dyDescent="0.3">
      <c r="A16613" t="s">
        <v>1</v>
      </c>
      <c r="B16613">
        <v>16608</v>
      </c>
      <c r="C16613">
        <v>3</v>
      </c>
      <c r="D16613">
        <v>0</v>
      </c>
      <c r="E16613">
        <v>-113</v>
      </c>
      <c r="F16613">
        <v>8</v>
      </c>
      <c r="G16613">
        <v>27</v>
      </c>
      <c r="H16613">
        <v>45</v>
      </c>
      <c r="I16613">
        <v>3</v>
      </c>
      <c r="J16613">
        <v>9</v>
      </c>
      <c r="K16613">
        <v>0</v>
      </c>
      <c r="L16613">
        <v>0</v>
      </c>
    </row>
    <row r="16614" spans="1:12" x14ac:dyDescent="0.3">
      <c r="A16614" t="s">
        <v>1</v>
      </c>
      <c r="B16614">
        <v>16609</v>
      </c>
      <c r="C16614">
        <v>8</v>
      </c>
      <c r="D16614">
        <v>0</v>
      </c>
      <c r="E16614">
        <v>204</v>
      </c>
      <c r="F16614">
        <v>32</v>
      </c>
      <c r="G16614">
        <v>100</v>
      </c>
      <c r="H16614">
        <v>52</v>
      </c>
      <c r="I16614">
        <v>1</v>
      </c>
      <c r="J16614">
        <v>4</v>
      </c>
      <c r="K16614">
        <v>0</v>
      </c>
      <c r="L16614">
        <v>1</v>
      </c>
    </row>
    <row r="16615" spans="1:12" x14ac:dyDescent="0.3">
      <c r="A16615" t="s">
        <v>1</v>
      </c>
      <c r="B16615">
        <v>16610</v>
      </c>
      <c r="C16615">
        <v>7</v>
      </c>
      <c r="D16615">
        <v>0</v>
      </c>
      <c r="E16615">
        <v>418</v>
      </c>
      <c r="F16615">
        <v>53</v>
      </c>
      <c r="G16615">
        <v>130</v>
      </c>
      <c r="H16615">
        <v>95</v>
      </c>
      <c r="I16615">
        <v>3</v>
      </c>
      <c r="J16615">
        <v>12</v>
      </c>
      <c r="K16615">
        <v>0</v>
      </c>
      <c r="L16615">
        <v>1</v>
      </c>
    </row>
    <row r="16616" spans="1:12" x14ac:dyDescent="0.3">
      <c r="A16616" t="s">
        <v>1</v>
      </c>
      <c r="B16616">
        <v>16611</v>
      </c>
      <c r="C16616">
        <v>4</v>
      </c>
      <c r="D16616">
        <v>81</v>
      </c>
      <c r="E16616">
        <v>-27</v>
      </c>
      <c r="F16616">
        <v>25</v>
      </c>
      <c r="G16616">
        <v>51</v>
      </c>
      <c r="H16616">
        <v>73</v>
      </c>
      <c r="I16616">
        <v>18</v>
      </c>
      <c r="J16616">
        <v>20</v>
      </c>
      <c r="K16616">
        <v>0</v>
      </c>
      <c r="L16616">
        <v>0</v>
      </c>
    </row>
    <row r="16617" spans="1:12" x14ac:dyDescent="0.3">
      <c r="A16617" t="s">
        <v>1</v>
      </c>
      <c r="B16617">
        <v>16612</v>
      </c>
      <c r="C16617">
        <v>10</v>
      </c>
      <c r="D16617">
        <v>0</v>
      </c>
      <c r="E16617">
        <v>408</v>
      </c>
      <c r="F16617">
        <v>20</v>
      </c>
      <c r="G16617">
        <v>94</v>
      </c>
      <c r="H16617">
        <v>47</v>
      </c>
      <c r="I16617">
        <v>9</v>
      </c>
      <c r="J16617">
        <v>12</v>
      </c>
      <c r="K16617">
        <v>0</v>
      </c>
      <c r="L16617">
        <v>1</v>
      </c>
    </row>
    <row r="16618" spans="1:12" x14ac:dyDescent="0.3">
      <c r="A16618" t="s">
        <v>1</v>
      </c>
      <c r="B16618">
        <v>16613</v>
      </c>
      <c r="C16618">
        <v>8</v>
      </c>
      <c r="D16618">
        <v>34</v>
      </c>
      <c r="E16618">
        <v>100</v>
      </c>
      <c r="F16618">
        <v>83</v>
      </c>
      <c r="G16618">
        <v>195</v>
      </c>
      <c r="H16618">
        <v>137</v>
      </c>
      <c r="I16618">
        <v>10</v>
      </c>
      <c r="J16618">
        <v>18</v>
      </c>
      <c r="K16618">
        <v>0</v>
      </c>
      <c r="L16618">
        <v>1</v>
      </c>
    </row>
    <row r="16619" spans="1:12" x14ac:dyDescent="0.3">
      <c r="A16619" t="s">
        <v>1</v>
      </c>
      <c r="B16619">
        <v>16614</v>
      </c>
      <c r="C16619">
        <v>2</v>
      </c>
      <c r="D16619">
        <v>47</v>
      </c>
      <c r="E16619">
        <v>-102</v>
      </c>
      <c r="F16619">
        <v>71</v>
      </c>
      <c r="G16619">
        <v>66</v>
      </c>
      <c r="H16619">
        <v>47</v>
      </c>
      <c r="I16619">
        <v>10</v>
      </c>
      <c r="J16619">
        <v>19</v>
      </c>
      <c r="K16619">
        <v>1</v>
      </c>
      <c r="L16619">
        <v>1</v>
      </c>
    </row>
    <row r="16620" spans="1:12" x14ac:dyDescent="0.3">
      <c r="A16620" t="s">
        <v>1</v>
      </c>
      <c r="B16620">
        <v>16615</v>
      </c>
      <c r="C16620">
        <v>6</v>
      </c>
      <c r="D16620">
        <v>0</v>
      </c>
      <c r="E16620">
        <v>146</v>
      </c>
      <c r="F16620">
        <v>58</v>
      </c>
      <c r="G16620">
        <v>115</v>
      </c>
      <c r="H16620">
        <v>63</v>
      </c>
      <c r="I16620">
        <v>5</v>
      </c>
      <c r="J16620">
        <v>15</v>
      </c>
      <c r="K16620">
        <v>0</v>
      </c>
      <c r="L16620">
        <v>1</v>
      </c>
    </row>
    <row r="16621" spans="1:12" x14ac:dyDescent="0.3">
      <c r="A16621" t="s">
        <v>1</v>
      </c>
      <c r="B16621">
        <v>16616</v>
      </c>
      <c r="C16621">
        <v>8</v>
      </c>
      <c r="D16621">
        <v>99</v>
      </c>
      <c r="E16621">
        <v>482</v>
      </c>
      <c r="F16621">
        <v>79</v>
      </c>
      <c r="G16621">
        <v>188</v>
      </c>
      <c r="H16621">
        <v>106</v>
      </c>
      <c r="I16621">
        <v>5</v>
      </c>
      <c r="J16621">
        <v>7</v>
      </c>
      <c r="K16621">
        <v>0</v>
      </c>
      <c r="L16621">
        <v>1</v>
      </c>
    </row>
    <row r="16622" spans="1:12" x14ac:dyDescent="0.3">
      <c r="A16622" t="s">
        <v>1</v>
      </c>
      <c r="B16622">
        <v>16617</v>
      </c>
      <c r="C16622">
        <v>7</v>
      </c>
      <c r="D16622">
        <v>32</v>
      </c>
      <c r="E16622">
        <v>75</v>
      </c>
      <c r="F16622">
        <v>64</v>
      </c>
      <c r="G16622">
        <v>142</v>
      </c>
      <c r="H16622">
        <v>77</v>
      </c>
      <c r="I16622">
        <v>1</v>
      </c>
      <c r="J16622">
        <v>4</v>
      </c>
      <c r="K16622">
        <v>0</v>
      </c>
      <c r="L16622">
        <v>1</v>
      </c>
    </row>
    <row r="16623" spans="1:12" x14ac:dyDescent="0.3">
      <c r="A16623" t="s">
        <v>1</v>
      </c>
      <c r="B16623">
        <v>16618</v>
      </c>
      <c r="C16623">
        <v>5</v>
      </c>
      <c r="D16623">
        <v>0</v>
      </c>
      <c r="E16623">
        <v>-63</v>
      </c>
      <c r="F16623">
        <v>23</v>
      </c>
      <c r="G16623">
        <v>60</v>
      </c>
      <c r="H16623">
        <v>66</v>
      </c>
      <c r="I16623">
        <v>2</v>
      </c>
      <c r="J16623">
        <v>3</v>
      </c>
      <c r="K16623">
        <v>0</v>
      </c>
      <c r="L16623">
        <v>0</v>
      </c>
    </row>
    <row r="16624" spans="1:12" x14ac:dyDescent="0.3">
      <c r="A16624" t="s">
        <v>1</v>
      </c>
      <c r="B16624">
        <v>16619</v>
      </c>
      <c r="C16624">
        <v>2</v>
      </c>
      <c r="D16624">
        <v>93</v>
      </c>
      <c r="E16624">
        <v>78</v>
      </c>
      <c r="F16624">
        <v>24</v>
      </c>
      <c r="G16624">
        <v>38</v>
      </c>
      <c r="H16624">
        <v>45</v>
      </c>
      <c r="I16624">
        <v>3</v>
      </c>
      <c r="J16624">
        <v>11</v>
      </c>
      <c r="K16624">
        <v>1</v>
      </c>
      <c r="L16624">
        <v>0</v>
      </c>
    </row>
    <row r="16625" spans="1:12" x14ac:dyDescent="0.3">
      <c r="A16625" t="s">
        <v>1</v>
      </c>
      <c r="B16625">
        <v>16620</v>
      </c>
      <c r="C16625">
        <v>10</v>
      </c>
      <c r="D16625">
        <v>76</v>
      </c>
      <c r="E16625">
        <v>396</v>
      </c>
      <c r="F16625">
        <v>11</v>
      </c>
      <c r="G16625">
        <v>78</v>
      </c>
      <c r="H16625">
        <v>57</v>
      </c>
      <c r="I16625">
        <v>4</v>
      </c>
      <c r="J16625">
        <v>11</v>
      </c>
      <c r="K16625">
        <v>0</v>
      </c>
      <c r="L16625">
        <v>1</v>
      </c>
    </row>
    <row r="16626" spans="1:12" x14ac:dyDescent="0.3">
      <c r="A16626" t="s">
        <v>1</v>
      </c>
      <c r="B16626">
        <v>16621</v>
      </c>
      <c r="C16626">
        <v>4</v>
      </c>
      <c r="D16626">
        <v>38</v>
      </c>
      <c r="E16626">
        <v>-127</v>
      </c>
      <c r="F16626">
        <v>40</v>
      </c>
      <c r="G16626">
        <v>71</v>
      </c>
      <c r="H16626">
        <v>72</v>
      </c>
      <c r="I16626">
        <v>5</v>
      </c>
      <c r="J16626">
        <v>9</v>
      </c>
      <c r="K16626">
        <v>1</v>
      </c>
      <c r="L16626">
        <v>0</v>
      </c>
    </row>
    <row r="16627" spans="1:12" x14ac:dyDescent="0.3">
      <c r="A16627" t="s">
        <v>1</v>
      </c>
      <c r="B16627">
        <v>16622</v>
      </c>
      <c r="C16627">
        <v>7</v>
      </c>
      <c r="D16627">
        <v>94</v>
      </c>
      <c r="E16627">
        <v>-52</v>
      </c>
      <c r="F16627">
        <v>48</v>
      </c>
      <c r="G16627">
        <v>112</v>
      </c>
      <c r="H16627">
        <v>105</v>
      </c>
      <c r="I16627">
        <v>0</v>
      </c>
      <c r="J16627">
        <v>6</v>
      </c>
      <c r="K16627">
        <v>0</v>
      </c>
      <c r="L16627">
        <v>1</v>
      </c>
    </row>
    <row r="16628" spans="1:12" x14ac:dyDescent="0.3">
      <c r="A16628" t="s">
        <v>1</v>
      </c>
      <c r="B16628">
        <v>16623</v>
      </c>
      <c r="C16628">
        <v>1</v>
      </c>
      <c r="D16628">
        <v>93</v>
      </c>
      <c r="E16628">
        <v>-184</v>
      </c>
      <c r="F16628">
        <v>17</v>
      </c>
      <c r="G16628">
        <v>22</v>
      </c>
      <c r="H16628">
        <v>31</v>
      </c>
      <c r="I16628">
        <v>7</v>
      </c>
      <c r="J16628">
        <v>17</v>
      </c>
      <c r="K16628">
        <v>0</v>
      </c>
      <c r="L16628">
        <v>0</v>
      </c>
    </row>
    <row r="16629" spans="1:12" x14ac:dyDescent="0.3">
      <c r="A16629" t="s">
        <v>1</v>
      </c>
      <c r="B16629">
        <v>16624</v>
      </c>
      <c r="C16629">
        <v>3</v>
      </c>
      <c r="D16629">
        <v>51</v>
      </c>
      <c r="E16629">
        <v>-109</v>
      </c>
      <c r="F16629">
        <v>35</v>
      </c>
      <c r="G16629">
        <v>55</v>
      </c>
      <c r="H16629">
        <v>50</v>
      </c>
      <c r="I16629">
        <v>8</v>
      </c>
      <c r="J16629">
        <v>10</v>
      </c>
      <c r="K16629">
        <v>1</v>
      </c>
      <c r="L16629">
        <v>0</v>
      </c>
    </row>
    <row r="16630" spans="1:12" x14ac:dyDescent="0.3">
      <c r="A16630" t="s">
        <v>1</v>
      </c>
      <c r="B16630">
        <v>16625</v>
      </c>
      <c r="C16630">
        <v>4</v>
      </c>
      <c r="D16630">
        <v>42</v>
      </c>
      <c r="E16630">
        <v>125</v>
      </c>
      <c r="F16630">
        <v>18</v>
      </c>
      <c r="G16630">
        <v>43</v>
      </c>
      <c r="H16630">
        <v>32</v>
      </c>
      <c r="I16630">
        <v>9</v>
      </c>
      <c r="J16630">
        <v>19</v>
      </c>
      <c r="K16630">
        <v>1</v>
      </c>
      <c r="L16630">
        <v>1</v>
      </c>
    </row>
    <row r="16631" spans="1:12" x14ac:dyDescent="0.3">
      <c r="A16631" t="s">
        <v>1</v>
      </c>
      <c r="B16631">
        <v>16626</v>
      </c>
      <c r="C16631">
        <v>8</v>
      </c>
      <c r="D16631">
        <v>0</v>
      </c>
      <c r="E16631">
        <v>295</v>
      </c>
      <c r="F16631">
        <v>11</v>
      </c>
      <c r="G16631">
        <v>63</v>
      </c>
      <c r="H16631">
        <v>54</v>
      </c>
      <c r="I16631">
        <v>7</v>
      </c>
      <c r="J16631">
        <v>16</v>
      </c>
      <c r="K16631">
        <v>1</v>
      </c>
      <c r="L16631">
        <v>1</v>
      </c>
    </row>
    <row r="16632" spans="1:12" x14ac:dyDescent="0.3">
      <c r="A16632" t="s">
        <v>1</v>
      </c>
      <c r="B16632">
        <v>16627</v>
      </c>
      <c r="C16632">
        <v>2</v>
      </c>
      <c r="D16632">
        <v>77</v>
      </c>
      <c r="E16632">
        <v>113</v>
      </c>
      <c r="F16632">
        <v>20</v>
      </c>
      <c r="G16632">
        <v>35</v>
      </c>
      <c r="H16632">
        <v>23</v>
      </c>
      <c r="I16632">
        <v>1</v>
      </c>
      <c r="J16632">
        <v>4</v>
      </c>
      <c r="K16632">
        <v>1</v>
      </c>
      <c r="L16632">
        <v>1</v>
      </c>
    </row>
    <row r="16633" spans="1:12" x14ac:dyDescent="0.3">
      <c r="A16633" t="s">
        <v>1</v>
      </c>
      <c r="B16633">
        <v>16628</v>
      </c>
      <c r="C16633">
        <v>6</v>
      </c>
      <c r="D16633">
        <v>66</v>
      </c>
      <c r="E16633">
        <v>83</v>
      </c>
      <c r="F16633">
        <v>0</v>
      </c>
      <c r="G16633">
        <v>37</v>
      </c>
      <c r="H16633">
        <v>35</v>
      </c>
      <c r="I16633">
        <v>6</v>
      </c>
      <c r="J16633">
        <v>15</v>
      </c>
      <c r="K16633">
        <v>0</v>
      </c>
      <c r="L16633">
        <v>1</v>
      </c>
    </row>
    <row r="16634" spans="1:12" x14ac:dyDescent="0.3">
      <c r="A16634" t="s">
        <v>1</v>
      </c>
      <c r="B16634">
        <v>16629</v>
      </c>
      <c r="C16634">
        <v>7</v>
      </c>
      <c r="D16634">
        <v>0</v>
      </c>
      <c r="E16634">
        <v>145</v>
      </c>
      <c r="F16634">
        <v>24</v>
      </c>
      <c r="G16634">
        <v>79</v>
      </c>
      <c r="H16634">
        <v>58</v>
      </c>
      <c r="I16634">
        <v>18</v>
      </c>
      <c r="J16634">
        <v>20</v>
      </c>
      <c r="K16634">
        <v>0</v>
      </c>
      <c r="L16634">
        <v>1</v>
      </c>
    </row>
    <row r="16635" spans="1:12" x14ac:dyDescent="0.3">
      <c r="A16635" t="s">
        <v>1</v>
      </c>
      <c r="B16635">
        <v>16630</v>
      </c>
      <c r="C16635">
        <v>1</v>
      </c>
      <c r="D16635">
        <v>0</v>
      </c>
      <c r="E16635">
        <v>-245</v>
      </c>
      <c r="F16635">
        <v>40</v>
      </c>
      <c r="G16635">
        <v>28</v>
      </c>
      <c r="H16635">
        <v>59</v>
      </c>
      <c r="I16635">
        <v>0</v>
      </c>
      <c r="J16635">
        <v>10</v>
      </c>
      <c r="K16635">
        <v>1</v>
      </c>
      <c r="L16635">
        <v>0</v>
      </c>
    </row>
    <row r="16636" spans="1:12" x14ac:dyDescent="0.3">
      <c r="A16636" t="s">
        <v>1</v>
      </c>
      <c r="B16636">
        <v>16631</v>
      </c>
      <c r="C16636">
        <v>7</v>
      </c>
      <c r="D16636">
        <v>0</v>
      </c>
      <c r="E16636">
        <v>246</v>
      </c>
      <c r="F16636">
        <v>56</v>
      </c>
      <c r="G16636">
        <v>133</v>
      </c>
      <c r="H16636">
        <v>103</v>
      </c>
      <c r="I16636">
        <v>19</v>
      </c>
      <c r="J16636">
        <v>20</v>
      </c>
      <c r="K16636">
        <v>0</v>
      </c>
      <c r="L16636">
        <v>1</v>
      </c>
    </row>
    <row r="16637" spans="1:12" x14ac:dyDescent="0.3">
      <c r="A16637" t="s">
        <v>1</v>
      </c>
      <c r="B16637">
        <v>16632</v>
      </c>
      <c r="C16637">
        <v>8</v>
      </c>
      <c r="D16637">
        <v>0</v>
      </c>
      <c r="E16637">
        <v>395</v>
      </c>
      <c r="F16637">
        <v>59</v>
      </c>
      <c r="G16637">
        <v>141</v>
      </c>
      <c r="H16637">
        <v>70</v>
      </c>
      <c r="I16637">
        <v>7</v>
      </c>
      <c r="J16637">
        <v>10</v>
      </c>
      <c r="K16637">
        <v>0</v>
      </c>
      <c r="L16637">
        <v>1</v>
      </c>
    </row>
    <row r="16638" spans="1:12" x14ac:dyDescent="0.3">
      <c r="A16638" t="s">
        <v>1</v>
      </c>
      <c r="B16638">
        <v>16633</v>
      </c>
      <c r="C16638">
        <v>9</v>
      </c>
      <c r="D16638">
        <v>0</v>
      </c>
      <c r="E16638">
        <v>248</v>
      </c>
      <c r="F16638">
        <v>94</v>
      </c>
      <c r="G16638">
        <v>224</v>
      </c>
      <c r="H16638">
        <v>122</v>
      </c>
      <c r="I16638">
        <v>7</v>
      </c>
      <c r="J16638">
        <v>15</v>
      </c>
      <c r="K16638">
        <v>0</v>
      </c>
      <c r="L16638">
        <v>1</v>
      </c>
    </row>
    <row r="16639" spans="1:12" x14ac:dyDescent="0.3">
      <c r="A16639" t="s">
        <v>1</v>
      </c>
      <c r="B16639">
        <v>16634</v>
      </c>
      <c r="C16639">
        <v>3</v>
      </c>
      <c r="D16639">
        <v>65</v>
      </c>
      <c r="E16639">
        <v>87</v>
      </c>
      <c r="F16639">
        <v>46</v>
      </c>
      <c r="G16639">
        <v>64</v>
      </c>
      <c r="H16639">
        <v>55</v>
      </c>
      <c r="I16639">
        <v>7</v>
      </c>
      <c r="J16639">
        <v>15</v>
      </c>
      <c r="K16639">
        <v>0</v>
      </c>
      <c r="L16639">
        <v>1</v>
      </c>
    </row>
    <row r="16640" spans="1:12" x14ac:dyDescent="0.3">
      <c r="A16640" t="s">
        <v>1</v>
      </c>
      <c r="B16640">
        <v>16635</v>
      </c>
      <c r="C16640">
        <v>7</v>
      </c>
      <c r="D16640">
        <v>0</v>
      </c>
      <c r="E16640">
        <v>146</v>
      </c>
      <c r="F16640">
        <v>47</v>
      </c>
      <c r="G16640">
        <v>108</v>
      </c>
      <c r="H16640">
        <v>74</v>
      </c>
      <c r="I16640">
        <v>1</v>
      </c>
      <c r="J16640">
        <v>4</v>
      </c>
      <c r="K16640">
        <v>0</v>
      </c>
      <c r="L16640">
        <v>1</v>
      </c>
    </row>
    <row r="16641" spans="1:12" x14ac:dyDescent="0.3">
      <c r="A16641" t="s">
        <v>1</v>
      </c>
      <c r="B16641">
        <v>16636</v>
      </c>
      <c r="C16641">
        <v>8</v>
      </c>
      <c r="D16641">
        <v>0</v>
      </c>
      <c r="E16641">
        <v>408</v>
      </c>
      <c r="F16641">
        <v>28</v>
      </c>
      <c r="G16641">
        <v>97</v>
      </c>
      <c r="H16641">
        <v>68</v>
      </c>
      <c r="I16641">
        <v>12</v>
      </c>
      <c r="J16641">
        <v>17</v>
      </c>
      <c r="K16641">
        <v>0</v>
      </c>
      <c r="L16641">
        <v>1</v>
      </c>
    </row>
    <row r="16642" spans="1:12" x14ac:dyDescent="0.3">
      <c r="A16642" t="s">
        <v>1</v>
      </c>
      <c r="B16642">
        <v>16637</v>
      </c>
      <c r="C16642">
        <v>2</v>
      </c>
      <c r="D16642">
        <v>0</v>
      </c>
      <c r="E16642">
        <v>-227</v>
      </c>
      <c r="F16642">
        <v>25</v>
      </c>
      <c r="G16642">
        <v>34</v>
      </c>
      <c r="H16642">
        <v>61</v>
      </c>
      <c r="I16642">
        <v>15</v>
      </c>
      <c r="J16642">
        <v>20</v>
      </c>
      <c r="K16642">
        <v>0</v>
      </c>
      <c r="L16642">
        <v>0</v>
      </c>
    </row>
    <row r="16643" spans="1:12" x14ac:dyDescent="0.3">
      <c r="A16643" t="s">
        <v>1</v>
      </c>
      <c r="B16643">
        <v>16638</v>
      </c>
      <c r="C16643">
        <v>5</v>
      </c>
      <c r="D16643">
        <v>33</v>
      </c>
      <c r="E16643">
        <v>114</v>
      </c>
      <c r="F16643">
        <v>9</v>
      </c>
      <c r="G16643">
        <v>40</v>
      </c>
      <c r="H16643">
        <v>59</v>
      </c>
      <c r="I16643">
        <v>11</v>
      </c>
      <c r="J16643">
        <v>18</v>
      </c>
      <c r="K16643">
        <v>0</v>
      </c>
      <c r="L16643">
        <v>0</v>
      </c>
    </row>
    <row r="16644" spans="1:12" x14ac:dyDescent="0.3">
      <c r="A16644" t="s">
        <v>1</v>
      </c>
      <c r="B16644">
        <v>16639</v>
      </c>
      <c r="C16644">
        <v>3</v>
      </c>
      <c r="D16644">
        <v>0</v>
      </c>
      <c r="E16644">
        <v>-101</v>
      </c>
      <c r="F16644">
        <v>23</v>
      </c>
      <c r="G16644">
        <v>40</v>
      </c>
      <c r="H16644">
        <v>31</v>
      </c>
      <c r="I16644">
        <v>3</v>
      </c>
      <c r="J16644">
        <v>10</v>
      </c>
      <c r="K16644">
        <v>0</v>
      </c>
      <c r="L16644">
        <v>0</v>
      </c>
    </row>
    <row r="16645" spans="1:12" x14ac:dyDescent="0.3">
      <c r="A16645" t="s">
        <v>1</v>
      </c>
      <c r="B16645">
        <v>16640</v>
      </c>
      <c r="C16645">
        <v>5</v>
      </c>
      <c r="D16645">
        <v>0</v>
      </c>
      <c r="E16645">
        <v>67</v>
      </c>
      <c r="F16645">
        <v>21</v>
      </c>
      <c r="G16645">
        <v>54</v>
      </c>
      <c r="H16645">
        <v>55</v>
      </c>
      <c r="I16645">
        <v>6</v>
      </c>
      <c r="J16645">
        <v>16</v>
      </c>
      <c r="K16645">
        <v>1</v>
      </c>
      <c r="L16645">
        <v>0</v>
      </c>
    </row>
    <row r="16646" spans="1:12" x14ac:dyDescent="0.3">
      <c r="A16646" t="s">
        <v>1</v>
      </c>
      <c r="B16646">
        <v>16641</v>
      </c>
      <c r="C16646">
        <v>4</v>
      </c>
      <c r="D16646">
        <v>68</v>
      </c>
      <c r="E16646">
        <v>-187</v>
      </c>
      <c r="F16646">
        <v>0</v>
      </c>
      <c r="G16646">
        <v>27</v>
      </c>
      <c r="H16646">
        <v>39</v>
      </c>
      <c r="I16646">
        <v>5</v>
      </c>
      <c r="J16646">
        <v>7</v>
      </c>
      <c r="K16646">
        <v>0</v>
      </c>
      <c r="L16646">
        <v>0</v>
      </c>
    </row>
    <row r="16647" spans="1:12" x14ac:dyDescent="0.3">
      <c r="A16647" t="s">
        <v>1</v>
      </c>
      <c r="B16647">
        <v>16642</v>
      </c>
      <c r="C16647">
        <v>10</v>
      </c>
      <c r="D16647">
        <v>0</v>
      </c>
      <c r="E16647">
        <v>184</v>
      </c>
      <c r="F16647">
        <v>33</v>
      </c>
      <c r="G16647">
        <v>125</v>
      </c>
      <c r="H16647">
        <v>70</v>
      </c>
      <c r="I16647">
        <v>8</v>
      </c>
      <c r="J16647">
        <v>18</v>
      </c>
      <c r="K16647">
        <v>0</v>
      </c>
      <c r="L16647">
        <v>1</v>
      </c>
    </row>
    <row r="16648" spans="1:12" x14ac:dyDescent="0.3">
      <c r="A16648" t="s">
        <v>1</v>
      </c>
      <c r="B16648">
        <v>16643</v>
      </c>
      <c r="C16648">
        <v>7</v>
      </c>
      <c r="D16648">
        <v>0</v>
      </c>
      <c r="E16648">
        <v>280</v>
      </c>
      <c r="F16648">
        <v>30</v>
      </c>
      <c r="G16648">
        <v>87</v>
      </c>
      <c r="H16648">
        <v>82</v>
      </c>
      <c r="I16648">
        <v>0</v>
      </c>
      <c r="J16648">
        <v>4</v>
      </c>
      <c r="K16648">
        <v>0</v>
      </c>
      <c r="L16648">
        <v>1</v>
      </c>
    </row>
    <row r="16649" spans="1:12" x14ac:dyDescent="0.3">
      <c r="A16649" t="s">
        <v>1</v>
      </c>
      <c r="B16649">
        <v>16644</v>
      </c>
      <c r="C16649">
        <v>3</v>
      </c>
      <c r="D16649">
        <v>49</v>
      </c>
      <c r="E16649">
        <v>-15</v>
      </c>
      <c r="F16649">
        <v>16</v>
      </c>
      <c r="G16649">
        <v>35</v>
      </c>
      <c r="H16649">
        <v>44</v>
      </c>
      <c r="I16649">
        <v>2</v>
      </c>
      <c r="J16649">
        <v>5</v>
      </c>
      <c r="K16649">
        <v>1</v>
      </c>
      <c r="L16649">
        <v>0</v>
      </c>
    </row>
    <row r="16650" spans="1:12" x14ac:dyDescent="0.3">
      <c r="A16650" t="s">
        <v>1</v>
      </c>
      <c r="B16650">
        <v>16645</v>
      </c>
      <c r="C16650">
        <v>9</v>
      </c>
      <c r="D16650">
        <v>0</v>
      </c>
      <c r="E16650">
        <v>247</v>
      </c>
      <c r="F16650">
        <v>20</v>
      </c>
      <c r="G16650">
        <v>87</v>
      </c>
      <c r="H16650">
        <v>50</v>
      </c>
      <c r="I16650">
        <v>3</v>
      </c>
      <c r="J16650">
        <v>5</v>
      </c>
      <c r="K16650">
        <v>0</v>
      </c>
      <c r="L16650">
        <v>1</v>
      </c>
    </row>
    <row r="16651" spans="1:12" x14ac:dyDescent="0.3">
      <c r="A16651" t="s">
        <v>1</v>
      </c>
      <c r="B16651">
        <v>16646</v>
      </c>
      <c r="C16651">
        <v>5</v>
      </c>
      <c r="D16651">
        <v>0</v>
      </c>
      <c r="E16651">
        <v>172</v>
      </c>
      <c r="F16651">
        <v>4</v>
      </c>
      <c r="G16651">
        <v>36</v>
      </c>
      <c r="H16651">
        <v>32</v>
      </c>
      <c r="I16651">
        <v>6</v>
      </c>
      <c r="J16651">
        <v>15</v>
      </c>
      <c r="K16651">
        <v>1</v>
      </c>
      <c r="L16651">
        <v>0</v>
      </c>
    </row>
    <row r="16652" spans="1:12" x14ac:dyDescent="0.3">
      <c r="A16652" t="s">
        <v>1</v>
      </c>
      <c r="B16652">
        <v>16647</v>
      </c>
      <c r="C16652">
        <v>7</v>
      </c>
      <c r="D16652">
        <v>14</v>
      </c>
      <c r="E16652">
        <v>399</v>
      </c>
      <c r="F16652">
        <v>85</v>
      </c>
      <c r="G16652">
        <v>176</v>
      </c>
      <c r="H16652">
        <v>121</v>
      </c>
      <c r="I16652">
        <v>5</v>
      </c>
      <c r="J16652">
        <v>14</v>
      </c>
      <c r="K16652">
        <v>0</v>
      </c>
      <c r="L16652">
        <v>1</v>
      </c>
    </row>
    <row r="16653" spans="1:12" x14ac:dyDescent="0.3">
      <c r="A16653" t="s">
        <v>1</v>
      </c>
      <c r="B16653">
        <v>16648</v>
      </c>
      <c r="C16653">
        <v>6</v>
      </c>
      <c r="D16653">
        <v>0</v>
      </c>
      <c r="E16653">
        <v>283</v>
      </c>
      <c r="F16653">
        <v>31</v>
      </c>
      <c r="G16653">
        <v>78</v>
      </c>
      <c r="H16653">
        <v>66</v>
      </c>
      <c r="I16653">
        <v>16</v>
      </c>
      <c r="J16653">
        <v>20</v>
      </c>
      <c r="K16653">
        <v>1</v>
      </c>
      <c r="L16653">
        <v>1</v>
      </c>
    </row>
    <row r="16654" spans="1:12" x14ac:dyDescent="0.3">
      <c r="A16654" t="s">
        <v>1</v>
      </c>
      <c r="B16654">
        <v>16649</v>
      </c>
      <c r="C16654">
        <v>8</v>
      </c>
      <c r="D16654">
        <v>0</v>
      </c>
      <c r="E16654">
        <v>266</v>
      </c>
      <c r="F16654">
        <v>8</v>
      </c>
      <c r="G16654">
        <v>56</v>
      </c>
      <c r="H16654">
        <v>48</v>
      </c>
      <c r="I16654">
        <v>14</v>
      </c>
      <c r="J16654">
        <v>15</v>
      </c>
      <c r="K16654">
        <v>1</v>
      </c>
      <c r="L16654">
        <v>1</v>
      </c>
    </row>
    <row r="16655" spans="1:12" x14ac:dyDescent="0.3">
      <c r="A16655" t="s">
        <v>1</v>
      </c>
      <c r="B16655">
        <v>16650</v>
      </c>
      <c r="C16655">
        <v>9</v>
      </c>
      <c r="D16655">
        <v>0</v>
      </c>
      <c r="E16655">
        <v>431</v>
      </c>
      <c r="F16655">
        <v>99</v>
      </c>
      <c r="G16655">
        <v>235</v>
      </c>
      <c r="H16655">
        <v>144</v>
      </c>
      <c r="I16655">
        <v>4</v>
      </c>
      <c r="J16655">
        <v>6</v>
      </c>
      <c r="K16655">
        <v>0</v>
      </c>
      <c r="L16655">
        <v>1</v>
      </c>
    </row>
    <row r="16656" spans="1:12" x14ac:dyDescent="0.3">
      <c r="A16656" t="s">
        <v>1</v>
      </c>
      <c r="B16656">
        <v>16651</v>
      </c>
      <c r="C16656">
        <v>3</v>
      </c>
      <c r="D16656">
        <v>40</v>
      </c>
      <c r="E16656">
        <v>-141</v>
      </c>
      <c r="F16656">
        <v>48</v>
      </c>
      <c r="G16656">
        <v>64</v>
      </c>
      <c r="H16656">
        <v>74</v>
      </c>
      <c r="I16656">
        <v>2</v>
      </c>
      <c r="J16656">
        <v>9</v>
      </c>
      <c r="K16656">
        <v>0</v>
      </c>
      <c r="L16656">
        <v>0</v>
      </c>
    </row>
    <row r="16657" spans="1:12" x14ac:dyDescent="0.3">
      <c r="A16657" t="s">
        <v>1</v>
      </c>
      <c r="B16657">
        <v>16652</v>
      </c>
      <c r="C16657">
        <v>5</v>
      </c>
      <c r="D16657">
        <v>3</v>
      </c>
      <c r="E16657">
        <v>-12</v>
      </c>
      <c r="F16657">
        <v>1</v>
      </c>
      <c r="G16657">
        <v>32</v>
      </c>
      <c r="H16657">
        <v>62</v>
      </c>
      <c r="I16657">
        <v>9</v>
      </c>
      <c r="J16657">
        <v>16</v>
      </c>
      <c r="K16657">
        <v>1</v>
      </c>
      <c r="L16657">
        <v>0</v>
      </c>
    </row>
    <row r="16658" spans="1:12" x14ac:dyDescent="0.3">
      <c r="A16658" t="s">
        <v>1</v>
      </c>
      <c r="B16658">
        <v>16653</v>
      </c>
      <c r="C16658">
        <v>2</v>
      </c>
      <c r="D16658">
        <v>0</v>
      </c>
      <c r="E16658">
        <v>210</v>
      </c>
      <c r="F16658">
        <v>40</v>
      </c>
      <c r="G16658">
        <v>46</v>
      </c>
      <c r="H16658">
        <v>62</v>
      </c>
      <c r="I16658">
        <v>3</v>
      </c>
      <c r="J16658">
        <v>4</v>
      </c>
      <c r="K16658">
        <v>1</v>
      </c>
      <c r="L16658">
        <v>0</v>
      </c>
    </row>
    <row r="16659" spans="1:12" x14ac:dyDescent="0.3">
      <c r="A16659" t="s">
        <v>1</v>
      </c>
      <c r="B16659">
        <v>16654</v>
      </c>
      <c r="C16659">
        <v>2</v>
      </c>
      <c r="D16659">
        <v>0</v>
      </c>
      <c r="E16659">
        <v>-200</v>
      </c>
      <c r="F16659">
        <v>22</v>
      </c>
      <c r="G16659">
        <v>32</v>
      </c>
      <c r="H16659">
        <v>29</v>
      </c>
      <c r="I16659">
        <v>14</v>
      </c>
      <c r="J16659">
        <v>20</v>
      </c>
      <c r="K16659">
        <v>1</v>
      </c>
      <c r="L16659">
        <v>0</v>
      </c>
    </row>
    <row r="16660" spans="1:12" x14ac:dyDescent="0.3">
      <c r="A16660" t="s">
        <v>1</v>
      </c>
      <c r="B16660">
        <v>16655</v>
      </c>
      <c r="C16660">
        <v>3</v>
      </c>
      <c r="D16660">
        <v>54</v>
      </c>
      <c r="E16660">
        <v>91</v>
      </c>
      <c r="F16660">
        <v>43</v>
      </c>
      <c r="G16660">
        <v>59</v>
      </c>
      <c r="H16660">
        <v>43</v>
      </c>
      <c r="I16660">
        <v>0</v>
      </c>
      <c r="J16660">
        <v>9</v>
      </c>
      <c r="K16660">
        <v>0</v>
      </c>
      <c r="L16660">
        <v>0</v>
      </c>
    </row>
    <row r="16661" spans="1:12" x14ac:dyDescent="0.3">
      <c r="A16661" t="s">
        <v>1</v>
      </c>
      <c r="B16661">
        <v>16656</v>
      </c>
      <c r="C16661">
        <v>9</v>
      </c>
      <c r="D16661">
        <v>0</v>
      </c>
      <c r="E16661">
        <v>451</v>
      </c>
      <c r="F16661">
        <v>37</v>
      </c>
      <c r="G16661">
        <v>121</v>
      </c>
      <c r="H16661">
        <v>94</v>
      </c>
      <c r="I16661">
        <v>12</v>
      </c>
      <c r="J16661">
        <v>14</v>
      </c>
      <c r="K16661">
        <v>0</v>
      </c>
      <c r="L16661">
        <v>1</v>
      </c>
    </row>
    <row r="16662" spans="1:12" x14ac:dyDescent="0.3">
      <c r="A16662" t="s">
        <v>1</v>
      </c>
      <c r="B16662">
        <v>16657</v>
      </c>
      <c r="C16662">
        <v>7</v>
      </c>
      <c r="D16662">
        <v>99</v>
      </c>
      <c r="E16662">
        <v>37</v>
      </c>
      <c r="F16662">
        <v>47</v>
      </c>
      <c r="G16662">
        <v>116</v>
      </c>
      <c r="H16662">
        <v>80</v>
      </c>
      <c r="I16662">
        <v>11</v>
      </c>
      <c r="J16662">
        <v>15</v>
      </c>
      <c r="K16662">
        <v>0</v>
      </c>
      <c r="L16662">
        <v>1</v>
      </c>
    </row>
    <row r="16663" spans="1:12" x14ac:dyDescent="0.3">
      <c r="A16663" t="s">
        <v>1</v>
      </c>
      <c r="B16663">
        <v>16658</v>
      </c>
      <c r="C16663">
        <v>1</v>
      </c>
      <c r="D16663">
        <v>53</v>
      </c>
      <c r="E16663">
        <v>-193</v>
      </c>
      <c r="F16663">
        <v>48</v>
      </c>
      <c r="G16663">
        <v>41</v>
      </c>
      <c r="H16663">
        <v>33</v>
      </c>
      <c r="I16663">
        <v>1</v>
      </c>
      <c r="J16663">
        <v>11</v>
      </c>
      <c r="K16663">
        <v>0</v>
      </c>
      <c r="L16663">
        <v>0</v>
      </c>
    </row>
    <row r="16664" spans="1:12" x14ac:dyDescent="0.3">
      <c r="A16664" t="s">
        <v>1</v>
      </c>
      <c r="B16664">
        <v>16659</v>
      </c>
      <c r="C16664">
        <v>6</v>
      </c>
      <c r="D16664">
        <v>0</v>
      </c>
      <c r="E16664">
        <v>0</v>
      </c>
      <c r="F16664">
        <v>49</v>
      </c>
      <c r="G16664">
        <v>105</v>
      </c>
      <c r="H16664">
        <v>62</v>
      </c>
      <c r="I16664">
        <v>2</v>
      </c>
      <c r="J16664">
        <v>12</v>
      </c>
      <c r="K16664">
        <v>0</v>
      </c>
      <c r="L16664">
        <v>1</v>
      </c>
    </row>
    <row r="16665" spans="1:12" x14ac:dyDescent="0.3">
      <c r="A16665" t="s">
        <v>1</v>
      </c>
      <c r="B16665">
        <v>16660</v>
      </c>
      <c r="C16665">
        <v>1</v>
      </c>
      <c r="D16665">
        <v>0</v>
      </c>
      <c r="E16665">
        <v>62</v>
      </c>
      <c r="F16665">
        <v>27</v>
      </c>
      <c r="G16665">
        <v>31</v>
      </c>
      <c r="H16665">
        <v>32</v>
      </c>
      <c r="I16665">
        <v>13</v>
      </c>
      <c r="J16665">
        <v>20</v>
      </c>
      <c r="K16665">
        <v>0</v>
      </c>
      <c r="L16665">
        <v>0</v>
      </c>
    </row>
    <row r="16666" spans="1:12" x14ac:dyDescent="0.3">
      <c r="A16666" t="s">
        <v>1</v>
      </c>
      <c r="B16666">
        <v>16661</v>
      </c>
      <c r="C16666">
        <v>5</v>
      </c>
      <c r="D16666">
        <v>54</v>
      </c>
      <c r="E16666">
        <v>26</v>
      </c>
      <c r="F16666">
        <v>34</v>
      </c>
      <c r="G16666">
        <v>74</v>
      </c>
      <c r="H16666">
        <v>56</v>
      </c>
      <c r="I16666">
        <v>9</v>
      </c>
      <c r="J16666">
        <v>14</v>
      </c>
      <c r="K16666">
        <v>0</v>
      </c>
      <c r="L16666">
        <v>1</v>
      </c>
    </row>
    <row r="16667" spans="1:12" x14ac:dyDescent="0.3">
      <c r="A16667" t="s">
        <v>1</v>
      </c>
      <c r="B16667">
        <v>16662</v>
      </c>
      <c r="C16667">
        <v>4</v>
      </c>
      <c r="D16667">
        <v>0</v>
      </c>
      <c r="E16667">
        <v>-8</v>
      </c>
      <c r="F16667">
        <v>57</v>
      </c>
      <c r="G16667">
        <v>80</v>
      </c>
      <c r="H16667">
        <v>81</v>
      </c>
      <c r="I16667">
        <v>1</v>
      </c>
      <c r="J16667">
        <v>10</v>
      </c>
      <c r="K16667">
        <v>1</v>
      </c>
      <c r="L16667">
        <v>1</v>
      </c>
    </row>
    <row r="16668" spans="1:12" x14ac:dyDescent="0.3">
      <c r="A16668" t="s">
        <v>1</v>
      </c>
      <c r="B16668">
        <v>16663</v>
      </c>
      <c r="C16668">
        <v>10</v>
      </c>
      <c r="D16668">
        <v>0</v>
      </c>
      <c r="E16668">
        <v>443</v>
      </c>
      <c r="F16668">
        <v>65</v>
      </c>
      <c r="G16668">
        <v>198</v>
      </c>
      <c r="H16668">
        <v>136</v>
      </c>
      <c r="I16668">
        <v>3</v>
      </c>
      <c r="J16668">
        <v>6</v>
      </c>
      <c r="K16668">
        <v>0</v>
      </c>
      <c r="L16668">
        <v>1</v>
      </c>
    </row>
    <row r="16669" spans="1:12" x14ac:dyDescent="0.3">
      <c r="A16669" t="s">
        <v>1</v>
      </c>
      <c r="B16669">
        <v>16664</v>
      </c>
      <c r="C16669">
        <v>8</v>
      </c>
      <c r="D16669">
        <v>41</v>
      </c>
      <c r="E16669">
        <v>81</v>
      </c>
      <c r="F16669">
        <v>5</v>
      </c>
      <c r="G16669">
        <v>50</v>
      </c>
      <c r="H16669">
        <v>36</v>
      </c>
      <c r="I16669">
        <v>7</v>
      </c>
      <c r="J16669">
        <v>16</v>
      </c>
      <c r="K16669">
        <v>0</v>
      </c>
      <c r="L16669">
        <v>1</v>
      </c>
    </row>
    <row r="16670" spans="1:12" x14ac:dyDescent="0.3">
      <c r="A16670" t="s">
        <v>1</v>
      </c>
      <c r="B16670">
        <v>16665</v>
      </c>
      <c r="C16670">
        <v>2</v>
      </c>
      <c r="D16670">
        <v>0</v>
      </c>
      <c r="E16670">
        <v>-37</v>
      </c>
      <c r="F16670">
        <v>29</v>
      </c>
      <c r="G16670">
        <v>40</v>
      </c>
      <c r="H16670">
        <v>55</v>
      </c>
      <c r="I16670">
        <v>6</v>
      </c>
      <c r="J16670">
        <v>16</v>
      </c>
      <c r="K16670">
        <v>0</v>
      </c>
      <c r="L16670">
        <v>0</v>
      </c>
    </row>
    <row r="16671" spans="1:12" x14ac:dyDescent="0.3">
      <c r="A16671" t="s">
        <v>1</v>
      </c>
      <c r="B16671">
        <v>16666</v>
      </c>
      <c r="C16671">
        <v>10</v>
      </c>
      <c r="D16671">
        <v>0</v>
      </c>
      <c r="E16671">
        <v>262</v>
      </c>
      <c r="F16671">
        <v>8</v>
      </c>
      <c r="G16671">
        <v>70</v>
      </c>
      <c r="H16671">
        <v>72</v>
      </c>
      <c r="I16671">
        <v>17</v>
      </c>
      <c r="J16671">
        <v>20</v>
      </c>
      <c r="K16671">
        <v>1</v>
      </c>
      <c r="L16671">
        <v>1</v>
      </c>
    </row>
    <row r="16672" spans="1:12" x14ac:dyDescent="0.3">
      <c r="A16672" t="s">
        <v>1</v>
      </c>
      <c r="B16672">
        <v>16667</v>
      </c>
      <c r="C16672">
        <v>1</v>
      </c>
      <c r="D16672">
        <v>54</v>
      </c>
      <c r="E16672">
        <v>-4</v>
      </c>
      <c r="F16672">
        <v>6</v>
      </c>
      <c r="G16672">
        <v>18</v>
      </c>
      <c r="H16672">
        <v>43</v>
      </c>
      <c r="I16672">
        <v>1</v>
      </c>
      <c r="J16672">
        <v>8</v>
      </c>
      <c r="K16672">
        <v>1</v>
      </c>
      <c r="L16672">
        <v>0</v>
      </c>
    </row>
    <row r="16673" spans="1:12" x14ac:dyDescent="0.3">
      <c r="A16673" t="s">
        <v>1</v>
      </c>
      <c r="B16673">
        <v>16668</v>
      </c>
      <c r="C16673">
        <v>4</v>
      </c>
      <c r="D16673">
        <v>0</v>
      </c>
      <c r="E16673">
        <v>129</v>
      </c>
      <c r="F16673">
        <v>7</v>
      </c>
      <c r="G16673">
        <v>32</v>
      </c>
      <c r="H16673">
        <v>31</v>
      </c>
      <c r="I16673">
        <v>3</v>
      </c>
      <c r="J16673">
        <v>9</v>
      </c>
      <c r="K16673">
        <v>1</v>
      </c>
      <c r="L16673">
        <v>1</v>
      </c>
    </row>
    <row r="16674" spans="1:12" x14ac:dyDescent="0.3">
      <c r="A16674" t="s">
        <v>1</v>
      </c>
      <c r="B16674">
        <v>16669</v>
      </c>
      <c r="C16674">
        <v>7</v>
      </c>
      <c r="D16674">
        <v>98</v>
      </c>
      <c r="E16674">
        <v>340</v>
      </c>
      <c r="F16674">
        <v>39</v>
      </c>
      <c r="G16674">
        <v>103</v>
      </c>
      <c r="H16674">
        <v>81</v>
      </c>
      <c r="I16674">
        <v>1</v>
      </c>
      <c r="J16674">
        <v>2</v>
      </c>
      <c r="K16674">
        <v>0</v>
      </c>
      <c r="L16674">
        <v>1</v>
      </c>
    </row>
    <row r="16675" spans="1:12" x14ac:dyDescent="0.3">
      <c r="A16675" t="s">
        <v>1</v>
      </c>
      <c r="B16675">
        <v>16670</v>
      </c>
      <c r="C16675">
        <v>1</v>
      </c>
      <c r="D16675">
        <v>35</v>
      </c>
      <c r="E16675">
        <v>55</v>
      </c>
      <c r="F16675">
        <v>21</v>
      </c>
      <c r="G16675">
        <v>26</v>
      </c>
      <c r="H16675">
        <v>42</v>
      </c>
      <c r="I16675">
        <v>2</v>
      </c>
      <c r="J16675">
        <v>10</v>
      </c>
      <c r="K16675">
        <v>0</v>
      </c>
      <c r="L16675">
        <v>0</v>
      </c>
    </row>
    <row r="16676" spans="1:12" x14ac:dyDescent="0.3">
      <c r="A16676" t="s">
        <v>1</v>
      </c>
      <c r="B16676">
        <v>16671</v>
      </c>
      <c r="C16676">
        <v>5</v>
      </c>
      <c r="D16676">
        <v>44</v>
      </c>
      <c r="E16676">
        <v>114</v>
      </c>
      <c r="F16676">
        <v>16</v>
      </c>
      <c r="G16676">
        <v>49</v>
      </c>
      <c r="H16676">
        <v>25</v>
      </c>
      <c r="I16676">
        <v>6</v>
      </c>
      <c r="J16676">
        <v>7</v>
      </c>
      <c r="K16676">
        <v>1</v>
      </c>
      <c r="L16676">
        <v>1</v>
      </c>
    </row>
    <row r="16677" spans="1:12" x14ac:dyDescent="0.3">
      <c r="A16677" t="s">
        <v>1</v>
      </c>
      <c r="B16677">
        <v>16672</v>
      </c>
      <c r="C16677">
        <v>5</v>
      </c>
      <c r="D16677">
        <v>84</v>
      </c>
      <c r="E16677">
        <v>169</v>
      </c>
      <c r="F16677">
        <v>25</v>
      </c>
      <c r="G16677">
        <v>59</v>
      </c>
      <c r="H16677">
        <v>55</v>
      </c>
      <c r="I16677">
        <v>6</v>
      </c>
      <c r="J16677">
        <v>15</v>
      </c>
      <c r="K16677">
        <v>1</v>
      </c>
      <c r="L16677">
        <v>1</v>
      </c>
    </row>
    <row r="16678" spans="1:12" x14ac:dyDescent="0.3">
      <c r="A16678" t="s">
        <v>1</v>
      </c>
      <c r="B16678">
        <v>16673</v>
      </c>
      <c r="C16678">
        <v>8</v>
      </c>
      <c r="D16678">
        <v>88</v>
      </c>
      <c r="E16678">
        <v>302</v>
      </c>
      <c r="F16678">
        <v>35</v>
      </c>
      <c r="G16678">
        <v>109</v>
      </c>
      <c r="H16678">
        <v>84</v>
      </c>
      <c r="I16678">
        <v>16</v>
      </c>
      <c r="J16678">
        <v>20</v>
      </c>
      <c r="K16678">
        <v>0</v>
      </c>
      <c r="L16678">
        <v>1</v>
      </c>
    </row>
    <row r="16679" spans="1:12" x14ac:dyDescent="0.3">
      <c r="A16679" t="s">
        <v>1</v>
      </c>
      <c r="B16679">
        <v>16674</v>
      </c>
      <c r="C16679">
        <v>5</v>
      </c>
      <c r="D16679">
        <v>49</v>
      </c>
      <c r="E16679">
        <v>219</v>
      </c>
      <c r="F16679">
        <v>45</v>
      </c>
      <c r="G16679">
        <v>82</v>
      </c>
      <c r="H16679">
        <v>72</v>
      </c>
      <c r="I16679">
        <v>8</v>
      </c>
      <c r="J16679">
        <v>17</v>
      </c>
      <c r="K16679">
        <v>0</v>
      </c>
      <c r="L16679">
        <v>1</v>
      </c>
    </row>
    <row r="16680" spans="1:12" x14ac:dyDescent="0.3">
      <c r="A16680" t="s">
        <v>1</v>
      </c>
      <c r="B16680">
        <v>16675</v>
      </c>
      <c r="C16680">
        <v>9</v>
      </c>
      <c r="D16680">
        <v>59</v>
      </c>
      <c r="E16680">
        <v>92</v>
      </c>
      <c r="F16680">
        <v>87</v>
      </c>
      <c r="G16680">
        <v>223</v>
      </c>
      <c r="H16680">
        <v>146</v>
      </c>
      <c r="I16680">
        <v>0</v>
      </c>
      <c r="J16680">
        <v>9</v>
      </c>
      <c r="K16680">
        <v>0</v>
      </c>
      <c r="L16680">
        <v>1</v>
      </c>
    </row>
    <row r="16681" spans="1:12" x14ac:dyDescent="0.3">
      <c r="A16681" t="s">
        <v>1</v>
      </c>
      <c r="B16681">
        <v>16676</v>
      </c>
      <c r="C16681">
        <v>1</v>
      </c>
      <c r="D16681">
        <v>0</v>
      </c>
      <c r="E16681">
        <v>81</v>
      </c>
      <c r="F16681">
        <v>18</v>
      </c>
      <c r="G16681">
        <v>22</v>
      </c>
      <c r="H16681">
        <v>16</v>
      </c>
      <c r="I16681">
        <v>9</v>
      </c>
      <c r="J16681">
        <v>11</v>
      </c>
      <c r="K16681">
        <v>0</v>
      </c>
      <c r="L16681">
        <v>1</v>
      </c>
    </row>
    <row r="16682" spans="1:12" x14ac:dyDescent="0.3">
      <c r="A16682" t="s">
        <v>1</v>
      </c>
      <c r="B16682">
        <v>16677</v>
      </c>
      <c r="C16682">
        <v>2</v>
      </c>
      <c r="D16682">
        <v>37</v>
      </c>
      <c r="E16682">
        <v>30</v>
      </c>
      <c r="F16682">
        <v>37</v>
      </c>
      <c r="G16682">
        <v>38</v>
      </c>
      <c r="H16682">
        <v>35</v>
      </c>
      <c r="I16682">
        <v>7</v>
      </c>
      <c r="J16682">
        <v>15</v>
      </c>
      <c r="K16682">
        <v>0</v>
      </c>
      <c r="L16682">
        <v>1</v>
      </c>
    </row>
    <row r="16683" spans="1:12" x14ac:dyDescent="0.3">
      <c r="A16683" t="s">
        <v>1</v>
      </c>
      <c r="B16683">
        <v>16678</v>
      </c>
      <c r="C16683">
        <v>8</v>
      </c>
      <c r="D16683">
        <v>58</v>
      </c>
      <c r="E16683">
        <v>82</v>
      </c>
      <c r="F16683">
        <v>87</v>
      </c>
      <c r="G16683">
        <v>205</v>
      </c>
      <c r="H16683">
        <v>110</v>
      </c>
      <c r="I16683">
        <v>12</v>
      </c>
      <c r="J16683">
        <v>19</v>
      </c>
      <c r="K16683">
        <v>0</v>
      </c>
      <c r="L16683">
        <v>1</v>
      </c>
    </row>
    <row r="16684" spans="1:12" x14ac:dyDescent="0.3">
      <c r="A16684" t="s">
        <v>1</v>
      </c>
      <c r="B16684">
        <v>16679</v>
      </c>
      <c r="C16684">
        <v>9</v>
      </c>
      <c r="D16684">
        <v>35</v>
      </c>
      <c r="E16684">
        <v>188</v>
      </c>
      <c r="F16684">
        <v>25</v>
      </c>
      <c r="G16684">
        <v>100</v>
      </c>
      <c r="H16684">
        <v>53</v>
      </c>
      <c r="I16684">
        <v>6</v>
      </c>
      <c r="J16684">
        <v>8</v>
      </c>
      <c r="K16684">
        <v>0</v>
      </c>
      <c r="L16684">
        <v>1</v>
      </c>
    </row>
    <row r="16685" spans="1:12" x14ac:dyDescent="0.3">
      <c r="A16685" t="s">
        <v>1</v>
      </c>
      <c r="B16685">
        <v>16680</v>
      </c>
      <c r="C16685">
        <v>4</v>
      </c>
      <c r="D16685">
        <v>80</v>
      </c>
      <c r="E16685">
        <v>230</v>
      </c>
      <c r="F16685">
        <v>18</v>
      </c>
      <c r="G16685">
        <v>48</v>
      </c>
      <c r="H16685">
        <v>60</v>
      </c>
      <c r="I16685">
        <v>0</v>
      </c>
      <c r="J16685">
        <v>9</v>
      </c>
      <c r="K16685">
        <v>0</v>
      </c>
      <c r="L16685">
        <v>1</v>
      </c>
    </row>
    <row r="16686" spans="1:12" x14ac:dyDescent="0.3">
      <c r="A16686" t="s">
        <v>1</v>
      </c>
      <c r="B16686">
        <v>16681</v>
      </c>
      <c r="C16686">
        <v>6</v>
      </c>
      <c r="D16686">
        <v>0</v>
      </c>
      <c r="E16686">
        <v>-105</v>
      </c>
      <c r="F16686">
        <v>8</v>
      </c>
      <c r="G16686">
        <v>43</v>
      </c>
      <c r="H16686">
        <v>48</v>
      </c>
      <c r="I16686">
        <v>13</v>
      </c>
      <c r="J16686">
        <v>20</v>
      </c>
      <c r="K16686">
        <v>1</v>
      </c>
      <c r="L16686">
        <v>0</v>
      </c>
    </row>
    <row r="16687" spans="1:12" x14ac:dyDescent="0.3">
      <c r="A16687" t="s">
        <v>1</v>
      </c>
      <c r="B16687">
        <v>16682</v>
      </c>
      <c r="C16687">
        <v>7</v>
      </c>
      <c r="D16687">
        <v>0</v>
      </c>
      <c r="E16687">
        <v>19</v>
      </c>
      <c r="F16687">
        <v>2</v>
      </c>
      <c r="G16687">
        <v>40</v>
      </c>
      <c r="H16687">
        <v>29</v>
      </c>
      <c r="I16687">
        <v>9</v>
      </c>
      <c r="J16687">
        <v>19</v>
      </c>
      <c r="K16687">
        <v>0</v>
      </c>
      <c r="L16687">
        <v>1</v>
      </c>
    </row>
    <row r="16688" spans="1:12" x14ac:dyDescent="0.3">
      <c r="A16688" t="s">
        <v>1</v>
      </c>
      <c r="B16688">
        <v>16683</v>
      </c>
      <c r="C16688">
        <v>2</v>
      </c>
      <c r="D16688">
        <v>0</v>
      </c>
      <c r="E16688">
        <v>23</v>
      </c>
      <c r="F16688">
        <v>49</v>
      </c>
      <c r="G16688">
        <v>48</v>
      </c>
      <c r="H16688">
        <v>52</v>
      </c>
      <c r="I16688">
        <v>5</v>
      </c>
      <c r="J16688">
        <v>12</v>
      </c>
      <c r="K16688">
        <v>0</v>
      </c>
      <c r="L16688">
        <v>0</v>
      </c>
    </row>
    <row r="16689" spans="1:12" x14ac:dyDescent="0.3">
      <c r="A16689" t="s">
        <v>1</v>
      </c>
      <c r="B16689">
        <v>16684</v>
      </c>
      <c r="C16689">
        <v>10</v>
      </c>
      <c r="D16689">
        <v>0</v>
      </c>
      <c r="E16689">
        <v>220</v>
      </c>
      <c r="F16689">
        <v>1</v>
      </c>
      <c r="G16689">
        <v>55</v>
      </c>
      <c r="H16689">
        <v>28</v>
      </c>
      <c r="I16689">
        <v>0</v>
      </c>
      <c r="J16689">
        <v>5</v>
      </c>
      <c r="K16689">
        <v>0</v>
      </c>
      <c r="L16689">
        <v>1</v>
      </c>
    </row>
    <row r="16690" spans="1:12" x14ac:dyDescent="0.3">
      <c r="A16690" t="s">
        <v>1</v>
      </c>
      <c r="B16690">
        <v>16685</v>
      </c>
      <c r="C16690">
        <v>6</v>
      </c>
      <c r="D16690">
        <v>0</v>
      </c>
      <c r="E16690">
        <v>-53</v>
      </c>
      <c r="F16690">
        <v>7</v>
      </c>
      <c r="G16690">
        <v>46</v>
      </c>
      <c r="H16690">
        <v>35</v>
      </c>
      <c r="I16690">
        <v>4</v>
      </c>
      <c r="J16690">
        <v>9</v>
      </c>
      <c r="K16690">
        <v>0</v>
      </c>
      <c r="L16690">
        <v>1</v>
      </c>
    </row>
    <row r="16691" spans="1:12" x14ac:dyDescent="0.3">
      <c r="A16691" t="s">
        <v>1</v>
      </c>
      <c r="B16691">
        <v>16686</v>
      </c>
      <c r="C16691">
        <v>8</v>
      </c>
      <c r="D16691">
        <v>8</v>
      </c>
      <c r="E16691">
        <v>430</v>
      </c>
      <c r="F16691">
        <v>8</v>
      </c>
      <c r="G16691">
        <v>57</v>
      </c>
      <c r="H16691">
        <v>61</v>
      </c>
      <c r="I16691">
        <v>2</v>
      </c>
      <c r="J16691">
        <v>6</v>
      </c>
      <c r="K16691">
        <v>0</v>
      </c>
      <c r="L16691">
        <v>1</v>
      </c>
    </row>
    <row r="16692" spans="1:12" x14ac:dyDescent="0.3">
      <c r="A16692" t="s">
        <v>1</v>
      </c>
      <c r="B16692">
        <v>16687</v>
      </c>
      <c r="C16692">
        <v>8</v>
      </c>
      <c r="D16692">
        <v>66</v>
      </c>
      <c r="E16692">
        <v>226</v>
      </c>
      <c r="F16692">
        <v>10</v>
      </c>
      <c r="G16692">
        <v>64</v>
      </c>
      <c r="H16692">
        <v>44</v>
      </c>
      <c r="I16692">
        <v>1</v>
      </c>
      <c r="J16692">
        <v>11</v>
      </c>
      <c r="K16692">
        <v>1</v>
      </c>
      <c r="L16692">
        <v>1</v>
      </c>
    </row>
    <row r="16693" spans="1:12" x14ac:dyDescent="0.3">
      <c r="A16693" t="s">
        <v>1</v>
      </c>
      <c r="B16693">
        <v>16688</v>
      </c>
      <c r="C16693">
        <v>5</v>
      </c>
      <c r="D16693">
        <v>36</v>
      </c>
      <c r="E16693">
        <v>238</v>
      </c>
      <c r="F16693">
        <v>17</v>
      </c>
      <c r="G16693">
        <v>53</v>
      </c>
      <c r="H16693">
        <v>54</v>
      </c>
      <c r="I16693">
        <v>4</v>
      </c>
      <c r="J16693">
        <v>9</v>
      </c>
      <c r="K16693">
        <v>0</v>
      </c>
      <c r="L16693">
        <v>0</v>
      </c>
    </row>
    <row r="16694" spans="1:12" x14ac:dyDescent="0.3">
      <c r="A16694" t="s">
        <v>1</v>
      </c>
      <c r="B16694">
        <v>16689</v>
      </c>
      <c r="C16694">
        <v>5</v>
      </c>
      <c r="D16694">
        <v>77</v>
      </c>
      <c r="E16694">
        <v>180</v>
      </c>
      <c r="F16694">
        <v>12</v>
      </c>
      <c r="G16694">
        <v>44</v>
      </c>
      <c r="H16694">
        <v>51</v>
      </c>
      <c r="I16694">
        <v>9</v>
      </c>
      <c r="J16694">
        <v>10</v>
      </c>
      <c r="K16694">
        <v>1</v>
      </c>
      <c r="L16694">
        <v>0</v>
      </c>
    </row>
    <row r="16695" spans="1:12" x14ac:dyDescent="0.3">
      <c r="A16695" t="s">
        <v>1</v>
      </c>
      <c r="B16695">
        <v>16690</v>
      </c>
      <c r="C16695">
        <v>7</v>
      </c>
      <c r="D16695">
        <v>47</v>
      </c>
      <c r="E16695">
        <v>304</v>
      </c>
      <c r="F16695">
        <v>63</v>
      </c>
      <c r="G16695">
        <v>147</v>
      </c>
      <c r="H16695">
        <v>90</v>
      </c>
      <c r="I16695">
        <v>10</v>
      </c>
      <c r="J16695">
        <v>13</v>
      </c>
      <c r="K16695">
        <v>0</v>
      </c>
      <c r="L16695">
        <v>1</v>
      </c>
    </row>
    <row r="16696" spans="1:12" x14ac:dyDescent="0.3">
      <c r="A16696" t="s">
        <v>1</v>
      </c>
      <c r="B16696">
        <v>16691</v>
      </c>
      <c r="C16696">
        <v>6</v>
      </c>
      <c r="D16696">
        <v>44</v>
      </c>
      <c r="E16696">
        <v>308</v>
      </c>
      <c r="F16696">
        <v>45</v>
      </c>
      <c r="G16696">
        <v>103</v>
      </c>
      <c r="H16696">
        <v>65</v>
      </c>
      <c r="I16696">
        <v>8</v>
      </c>
      <c r="J16696">
        <v>15</v>
      </c>
      <c r="K16696">
        <v>0</v>
      </c>
      <c r="L16696">
        <v>1</v>
      </c>
    </row>
    <row r="16697" spans="1:12" x14ac:dyDescent="0.3">
      <c r="A16697" t="s">
        <v>1</v>
      </c>
      <c r="B16697">
        <v>16692</v>
      </c>
      <c r="C16697">
        <v>10</v>
      </c>
      <c r="D16697">
        <v>0</v>
      </c>
      <c r="E16697">
        <v>394</v>
      </c>
      <c r="F16697">
        <v>38</v>
      </c>
      <c r="G16697">
        <v>138</v>
      </c>
      <c r="H16697">
        <v>88</v>
      </c>
      <c r="I16697">
        <v>5</v>
      </c>
      <c r="J16697">
        <v>7</v>
      </c>
      <c r="K16697">
        <v>0</v>
      </c>
      <c r="L16697">
        <v>1</v>
      </c>
    </row>
    <row r="16698" spans="1:12" x14ac:dyDescent="0.3">
      <c r="A16698" t="s">
        <v>1</v>
      </c>
      <c r="B16698">
        <v>16693</v>
      </c>
      <c r="C16698">
        <v>10</v>
      </c>
      <c r="D16698">
        <v>0</v>
      </c>
      <c r="E16698">
        <v>481</v>
      </c>
      <c r="F16698">
        <v>49</v>
      </c>
      <c r="G16698">
        <v>161</v>
      </c>
      <c r="H16698">
        <v>117</v>
      </c>
      <c r="I16698">
        <v>14</v>
      </c>
      <c r="J16698">
        <v>18</v>
      </c>
      <c r="K16698">
        <v>0</v>
      </c>
      <c r="L16698">
        <v>1</v>
      </c>
    </row>
    <row r="16699" spans="1:12" x14ac:dyDescent="0.3">
      <c r="A16699" t="s">
        <v>1</v>
      </c>
      <c r="B16699">
        <v>16694</v>
      </c>
      <c r="C16699">
        <v>10</v>
      </c>
      <c r="D16699">
        <v>0</v>
      </c>
      <c r="E16699">
        <v>185</v>
      </c>
      <c r="F16699">
        <v>32</v>
      </c>
      <c r="G16699">
        <v>123</v>
      </c>
      <c r="H16699">
        <v>91</v>
      </c>
      <c r="I16699">
        <v>7</v>
      </c>
      <c r="J16699">
        <v>12</v>
      </c>
      <c r="K16699">
        <v>0</v>
      </c>
      <c r="L16699">
        <v>1</v>
      </c>
    </row>
    <row r="16700" spans="1:12" x14ac:dyDescent="0.3">
      <c r="A16700" t="s">
        <v>1</v>
      </c>
      <c r="B16700">
        <v>16695</v>
      </c>
      <c r="C16700">
        <v>1</v>
      </c>
      <c r="D16700">
        <v>0</v>
      </c>
      <c r="E16700">
        <v>-254</v>
      </c>
      <c r="F16700">
        <v>9</v>
      </c>
      <c r="G16700">
        <v>18</v>
      </c>
      <c r="H16700">
        <v>23</v>
      </c>
      <c r="I16700">
        <v>4</v>
      </c>
      <c r="J16700">
        <v>7</v>
      </c>
      <c r="K16700">
        <v>0</v>
      </c>
      <c r="L16700">
        <v>0</v>
      </c>
    </row>
    <row r="16701" spans="1:12" x14ac:dyDescent="0.3">
      <c r="A16701" t="s">
        <v>1</v>
      </c>
      <c r="B16701">
        <v>16696</v>
      </c>
      <c r="C16701">
        <v>4</v>
      </c>
      <c r="D16701">
        <v>0</v>
      </c>
      <c r="E16701">
        <v>-43</v>
      </c>
      <c r="F16701">
        <v>5</v>
      </c>
      <c r="G16701">
        <v>33</v>
      </c>
      <c r="H16701">
        <v>29</v>
      </c>
      <c r="I16701">
        <v>19</v>
      </c>
      <c r="J16701">
        <v>20</v>
      </c>
      <c r="K16701">
        <v>0</v>
      </c>
      <c r="L16701">
        <v>1</v>
      </c>
    </row>
    <row r="16702" spans="1:12" x14ac:dyDescent="0.3">
      <c r="A16702" t="s">
        <v>1</v>
      </c>
      <c r="B16702">
        <v>16697</v>
      </c>
      <c r="C16702">
        <v>1</v>
      </c>
      <c r="D16702">
        <v>0</v>
      </c>
      <c r="E16702">
        <v>-31</v>
      </c>
      <c r="F16702">
        <v>41</v>
      </c>
      <c r="G16702">
        <v>39</v>
      </c>
      <c r="H16702">
        <v>54</v>
      </c>
      <c r="I16702">
        <v>3</v>
      </c>
      <c r="J16702">
        <v>7</v>
      </c>
      <c r="K16702">
        <v>1</v>
      </c>
      <c r="L16702">
        <v>0</v>
      </c>
    </row>
    <row r="16703" spans="1:12" x14ac:dyDescent="0.3">
      <c r="A16703" t="s">
        <v>1</v>
      </c>
      <c r="B16703">
        <v>16698</v>
      </c>
      <c r="C16703">
        <v>1</v>
      </c>
      <c r="D16703">
        <v>0</v>
      </c>
      <c r="E16703">
        <v>-11</v>
      </c>
      <c r="F16703">
        <v>7</v>
      </c>
      <c r="G16703">
        <v>15</v>
      </c>
      <c r="H16703">
        <v>45</v>
      </c>
      <c r="I16703">
        <v>8</v>
      </c>
      <c r="J16703">
        <v>13</v>
      </c>
      <c r="K16703">
        <v>0</v>
      </c>
      <c r="L16703">
        <v>0</v>
      </c>
    </row>
    <row r="16704" spans="1:12" x14ac:dyDescent="0.3">
      <c r="A16704" t="s">
        <v>1</v>
      </c>
      <c r="B16704">
        <v>16699</v>
      </c>
      <c r="C16704">
        <v>7</v>
      </c>
      <c r="D16704">
        <v>31</v>
      </c>
      <c r="E16704">
        <v>185</v>
      </c>
      <c r="F16704">
        <v>90</v>
      </c>
      <c r="G16704">
        <v>188</v>
      </c>
      <c r="H16704">
        <v>96</v>
      </c>
      <c r="I16704">
        <v>6</v>
      </c>
      <c r="J16704">
        <v>14</v>
      </c>
      <c r="K16704">
        <v>0</v>
      </c>
      <c r="L16704">
        <v>1</v>
      </c>
    </row>
    <row r="16705" spans="1:12" x14ac:dyDescent="0.3">
      <c r="A16705" t="s">
        <v>1</v>
      </c>
      <c r="B16705">
        <v>16700</v>
      </c>
      <c r="C16705">
        <v>2</v>
      </c>
      <c r="D16705">
        <v>69</v>
      </c>
      <c r="E16705">
        <v>181</v>
      </c>
      <c r="F16705">
        <v>22</v>
      </c>
      <c r="G16705">
        <v>30</v>
      </c>
      <c r="H16705">
        <v>32</v>
      </c>
      <c r="I16705">
        <v>8</v>
      </c>
      <c r="J16705">
        <v>12</v>
      </c>
      <c r="K16705">
        <v>0</v>
      </c>
      <c r="L16705">
        <v>1</v>
      </c>
    </row>
    <row r="16706" spans="1:12" x14ac:dyDescent="0.3">
      <c r="A16706" t="s">
        <v>1</v>
      </c>
      <c r="B16706">
        <v>16701</v>
      </c>
      <c r="C16706">
        <v>8</v>
      </c>
      <c r="D16706">
        <v>0</v>
      </c>
      <c r="E16706">
        <v>440</v>
      </c>
      <c r="F16706">
        <v>63</v>
      </c>
      <c r="G16706">
        <v>150</v>
      </c>
      <c r="H16706">
        <v>76</v>
      </c>
      <c r="I16706">
        <v>8</v>
      </c>
      <c r="J16706">
        <v>13</v>
      </c>
      <c r="K16706">
        <v>0</v>
      </c>
      <c r="L16706">
        <v>1</v>
      </c>
    </row>
    <row r="16707" spans="1:12" x14ac:dyDescent="0.3">
      <c r="A16707" t="s">
        <v>1</v>
      </c>
      <c r="B16707">
        <v>16702</v>
      </c>
      <c r="C16707">
        <v>10</v>
      </c>
      <c r="D16707">
        <v>69</v>
      </c>
      <c r="E16707">
        <v>525</v>
      </c>
      <c r="F16707">
        <v>92</v>
      </c>
      <c r="G16707">
        <v>239</v>
      </c>
      <c r="H16707">
        <v>143</v>
      </c>
      <c r="I16707">
        <v>4</v>
      </c>
      <c r="J16707">
        <v>9</v>
      </c>
      <c r="K16707">
        <v>0</v>
      </c>
      <c r="L16707">
        <v>1</v>
      </c>
    </row>
    <row r="16708" spans="1:12" x14ac:dyDescent="0.3">
      <c r="A16708" t="s">
        <v>1</v>
      </c>
      <c r="B16708">
        <v>16703</v>
      </c>
      <c r="C16708">
        <v>10</v>
      </c>
      <c r="D16708">
        <v>66</v>
      </c>
      <c r="E16708">
        <v>638</v>
      </c>
      <c r="F16708">
        <v>12</v>
      </c>
      <c r="G16708">
        <v>79</v>
      </c>
      <c r="H16708">
        <v>46</v>
      </c>
      <c r="I16708">
        <v>4</v>
      </c>
      <c r="J16708">
        <v>9</v>
      </c>
      <c r="K16708">
        <v>1</v>
      </c>
      <c r="L16708">
        <v>1</v>
      </c>
    </row>
    <row r="16709" spans="1:12" x14ac:dyDescent="0.3">
      <c r="A16709" t="s">
        <v>1</v>
      </c>
      <c r="B16709">
        <v>16704</v>
      </c>
      <c r="C16709">
        <v>3</v>
      </c>
      <c r="D16709">
        <v>0</v>
      </c>
      <c r="E16709">
        <v>-227</v>
      </c>
      <c r="F16709">
        <v>10</v>
      </c>
      <c r="G16709">
        <v>33</v>
      </c>
      <c r="H16709">
        <v>54</v>
      </c>
      <c r="I16709">
        <v>6</v>
      </c>
      <c r="J16709">
        <v>9</v>
      </c>
      <c r="K16709">
        <v>0</v>
      </c>
      <c r="L16709">
        <v>0</v>
      </c>
    </row>
    <row r="16710" spans="1:12" x14ac:dyDescent="0.3">
      <c r="A16710" t="s">
        <v>1</v>
      </c>
      <c r="B16710">
        <v>16705</v>
      </c>
      <c r="C16710">
        <v>8</v>
      </c>
      <c r="D16710">
        <v>77</v>
      </c>
      <c r="E16710">
        <v>342</v>
      </c>
      <c r="F16710">
        <v>69</v>
      </c>
      <c r="G16710">
        <v>162</v>
      </c>
      <c r="H16710">
        <v>95</v>
      </c>
      <c r="I16710">
        <v>0</v>
      </c>
      <c r="J16710">
        <v>3</v>
      </c>
      <c r="K16710">
        <v>0</v>
      </c>
      <c r="L16710">
        <v>1</v>
      </c>
    </row>
    <row r="16711" spans="1:12" x14ac:dyDescent="0.3">
      <c r="A16711" t="s">
        <v>1</v>
      </c>
      <c r="B16711">
        <v>16706</v>
      </c>
      <c r="C16711">
        <v>3</v>
      </c>
      <c r="D16711">
        <v>0</v>
      </c>
      <c r="E16711">
        <v>-16</v>
      </c>
      <c r="F16711">
        <v>85</v>
      </c>
      <c r="G16711">
        <v>103</v>
      </c>
      <c r="H16711">
        <v>96</v>
      </c>
      <c r="I16711">
        <v>2</v>
      </c>
      <c r="J16711">
        <v>3</v>
      </c>
      <c r="K16711">
        <v>0</v>
      </c>
      <c r="L16711">
        <v>1</v>
      </c>
    </row>
    <row r="16712" spans="1:12" x14ac:dyDescent="0.3">
      <c r="A16712" t="s">
        <v>1</v>
      </c>
      <c r="B16712">
        <v>16707</v>
      </c>
      <c r="C16712">
        <v>8</v>
      </c>
      <c r="D16712">
        <v>0</v>
      </c>
      <c r="E16712">
        <v>321</v>
      </c>
      <c r="F16712">
        <v>79</v>
      </c>
      <c r="G16712">
        <v>192</v>
      </c>
      <c r="H16712">
        <v>100</v>
      </c>
      <c r="I16712">
        <v>9</v>
      </c>
      <c r="J16712">
        <v>10</v>
      </c>
      <c r="K16712">
        <v>0</v>
      </c>
      <c r="L16712">
        <v>1</v>
      </c>
    </row>
    <row r="16713" spans="1:12" x14ac:dyDescent="0.3">
      <c r="A16713" t="s">
        <v>1</v>
      </c>
      <c r="B16713">
        <v>16708</v>
      </c>
      <c r="C16713">
        <v>3</v>
      </c>
      <c r="D16713">
        <v>0</v>
      </c>
      <c r="E16713">
        <v>59</v>
      </c>
      <c r="F16713">
        <v>49</v>
      </c>
      <c r="G16713">
        <v>68</v>
      </c>
      <c r="H16713">
        <v>43</v>
      </c>
      <c r="I16713">
        <v>6</v>
      </c>
      <c r="J16713">
        <v>12</v>
      </c>
      <c r="K16713">
        <v>0</v>
      </c>
      <c r="L16713">
        <v>1</v>
      </c>
    </row>
    <row r="16714" spans="1:12" x14ac:dyDescent="0.3">
      <c r="A16714" t="s">
        <v>1</v>
      </c>
      <c r="B16714">
        <v>16709</v>
      </c>
      <c r="C16714">
        <v>6</v>
      </c>
      <c r="D16714">
        <v>79</v>
      </c>
      <c r="E16714">
        <v>-37</v>
      </c>
      <c r="F16714">
        <v>2</v>
      </c>
      <c r="G16714">
        <v>39</v>
      </c>
      <c r="H16714">
        <v>66</v>
      </c>
      <c r="I16714">
        <v>3</v>
      </c>
      <c r="J16714">
        <v>8</v>
      </c>
      <c r="K16714">
        <v>0</v>
      </c>
      <c r="L16714">
        <v>0</v>
      </c>
    </row>
    <row r="16715" spans="1:12" x14ac:dyDescent="0.3">
      <c r="A16715" t="s">
        <v>1</v>
      </c>
      <c r="B16715">
        <v>16710</v>
      </c>
      <c r="C16715">
        <v>8</v>
      </c>
      <c r="D16715">
        <v>14</v>
      </c>
      <c r="E16715">
        <v>192</v>
      </c>
      <c r="F16715">
        <v>29</v>
      </c>
      <c r="G16715">
        <v>93</v>
      </c>
      <c r="H16715">
        <v>48</v>
      </c>
      <c r="I16715">
        <v>1</v>
      </c>
      <c r="J16715">
        <v>8</v>
      </c>
      <c r="K16715">
        <v>1</v>
      </c>
      <c r="L16715">
        <v>1</v>
      </c>
    </row>
    <row r="16716" spans="1:12" x14ac:dyDescent="0.3">
      <c r="A16716" t="s">
        <v>1</v>
      </c>
      <c r="B16716">
        <v>16711</v>
      </c>
      <c r="C16716">
        <v>6</v>
      </c>
      <c r="D16716">
        <v>91</v>
      </c>
      <c r="E16716">
        <v>109</v>
      </c>
      <c r="F16716">
        <v>19</v>
      </c>
      <c r="G16716">
        <v>62</v>
      </c>
      <c r="H16716">
        <v>46</v>
      </c>
      <c r="I16716">
        <v>3</v>
      </c>
      <c r="J16716">
        <v>5</v>
      </c>
      <c r="K16716">
        <v>1</v>
      </c>
      <c r="L16716">
        <v>1</v>
      </c>
    </row>
    <row r="16717" spans="1:12" x14ac:dyDescent="0.3">
      <c r="A16717" t="s">
        <v>1</v>
      </c>
      <c r="B16717">
        <v>16712</v>
      </c>
      <c r="C16717">
        <v>3</v>
      </c>
      <c r="D16717">
        <v>46</v>
      </c>
      <c r="E16717">
        <v>140</v>
      </c>
      <c r="F16717">
        <v>7</v>
      </c>
      <c r="G16717">
        <v>27</v>
      </c>
      <c r="H16717">
        <v>26</v>
      </c>
      <c r="I16717">
        <v>7</v>
      </c>
      <c r="J16717">
        <v>12</v>
      </c>
      <c r="K16717">
        <v>0</v>
      </c>
      <c r="L16717">
        <v>1</v>
      </c>
    </row>
    <row r="16718" spans="1:12" x14ac:dyDescent="0.3">
      <c r="A16718" t="s">
        <v>1</v>
      </c>
      <c r="B16718">
        <v>16713</v>
      </c>
      <c r="C16718">
        <v>8</v>
      </c>
      <c r="D16718">
        <v>0</v>
      </c>
      <c r="E16718">
        <v>69</v>
      </c>
      <c r="F16718">
        <v>60</v>
      </c>
      <c r="G16718">
        <v>143</v>
      </c>
      <c r="H16718">
        <v>96</v>
      </c>
      <c r="I16718">
        <v>1</v>
      </c>
      <c r="J16718">
        <v>10</v>
      </c>
      <c r="K16718">
        <v>0</v>
      </c>
      <c r="L16718">
        <v>1</v>
      </c>
    </row>
    <row r="16719" spans="1:12" x14ac:dyDescent="0.3">
      <c r="A16719" t="s">
        <v>1</v>
      </c>
      <c r="B16719">
        <v>16714</v>
      </c>
      <c r="C16719">
        <v>5</v>
      </c>
      <c r="D16719">
        <v>57</v>
      </c>
      <c r="E16719">
        <v>-58</v>
      </c>
      <c r="F16719">
        <v>42</v>
      </c>
      <c r="G16719">
        <v>83</v>
      </c>
      <c r="H16719">
        <v>72</v>
      </c>
      <c r="I16719">
        <v>5</v>
      </c>
      <c r="J16719">
        <v>6</v>
      </c>
      <c r="K16719">
        <v>0</v>
      </c>
      <c r="L16719">
        <v>1</v>
      </c>
    </row>
    <row r="16720" spans="1:12" x14ac:dyDescent="0.3">
      <c r="A16720" t="s">
        <v>1</v>
      </c>
      <c r="B16720">
        <v>16715</v>
      </c>
      <c r="C16720">
        <v>8</v>
      </c>
      <c r="D16720">
        <v>72</v>
      </c>
      <c r="E16720">
        <v>277</v>
      </c>
      <c r="F16720">
        <v>87</v>
      </c>
      <c r="G16720">
        <v>201</v>
      </c>
      <c r="H16720">
        <v>114</v>
      </c>
      <c r="I16720">
        <v>11</v>
      </c>
      <c r="J16720">
        <v>16</v>
      </c>
      <c r="K16720">
        <v>0</v>
      </c>
      <c r="L16720">
        <v>1</v>
      </c>
    </row>
    <row r="16721" spans="1:12" x14ac:dyDescent="0.3">
      <c r="A16721" t="s">
        <v>1</v>
      </c>
      <c r="B16721">
        <v>16716</v>
      </c>
      <c r="C16721">
        <v>6</v>
      </c>
      <c r="D16721">
        <v>0</v>
      </c>
      <c r="E16721">
        <v>-125</v>
      </c>
      <c r="F16721">
        <v>70</v>
      </c>
      <c r="G16721">
        <v>141</v>
      </c>
      <c r="H16721">
        <v>120</v>
      </c>
      <c r="I16721">
        <v>9</v>
      </c>
      <c r="J16721">
        <v>10</v>
      </c>
      <c r="K16721">
        <v>0</v>
      </c>
      <c r="L16721">
        <v>1</v>
      </c>
    </row>
    <row r="16722" spans="1:12" x14ac:dyDescent="0.3">
      <c r="A16722" t="s">
        <v>1</v>
      </c>
      <c r="B16722">
        <v>16717</v>
      </c>
      <c r="C16722">
        <v>7</v>
      </c>
      <c r="D16722">
        <v>0</v>
      </c>
      <c r="E16722">
        <v>109</v>
      </c>
      <c r="F16722">
        <v>76</v>
      </c>
      <c r="G16722">
        <v>152</v>
      </c>
      <c r="H16722">
        <v>91</v>
      </c>
      <c r="I16722">
        <v>1</v>
      </c>
      <c r="J16722">
        <v>9</v>
      </c>
      <c r="K16722">
        <v>0</v>
      </c>
      <c r="L16722">
        <v>1</v>
      </c>
    </row>
    <row r="16723" spans="1:12" x14ac:dyDescent="0.3">
      <c r="A16723" t="s">
        <v>1</v>
      </c>
      <c r="B16723">
        <v>16718</v>
      </c>
      <c r="C16723">
        <v>8</v>
      </c>
      <c r="D16723">
        <v>68</v>
      </c>
      <c r="E16723">
        <v>244</v>
      </c>
      <c r="F16723">
        <v>10</v>
      </c>
      <c r="G16723">
        <v>62</v>
      </c>
      <c r="H16723">
        <v>52</v>
      </c>
      <c r="I16723">
        <v>6</v>
      </c>
      <c r="J16723">
        <v>11</v>
      </c>
      <c r="K16723">
        <v>1</v>
      </c>
      <c r="L16723">
        <v>1</v>
      </c>
    </row>
    <row r="16724" spans="1:12" x14ac:dyDescent="0.3">
      <c r="A16724" t="s">
        <v>1</v>
      </c>
      <c r="B16724">
        <v>16719</v>
      </c>
      <c r="C16724">
        <v>1</v>
      </c>
      <c r="D16724">
        <v>70</v>
      </c>
      <c r="E16724">
        <v>-77</v>
      </c>
      <c r="F16724">
        <v>46</v>
      </c>
      <c r="G16724">
        <v>32</v>
      </c>
      <c r="H16724">
        <v>59</v>
      </c>
      <c r="I16724">
        <v>7</v>
      </c>
      <c r="J16724">
        <v>8</v>
      </c>
      <c r="K16724">
        <v>1</v>
      </c>
      <c r="L16724">
        <v>0</v>
      </c>
    </row>
    <row r="16725" spans="1:12" x14ac:dyDescent="0.3">
      <c r="A16725" t="s">
        <v>1</v>
      </c>
      <c r="B16725">
        <v>16720</v>
      </c>
      <c r="C16725">
        <v>5</v>
      </c>
      <c r="D16725">
        <v>56</v>
      </c>
      <c r="E16725">
        <v>-94</v>
      </c>
      <c r="F16725">
        <v>23</v>
      </c>
      <c r="G16725">
        <v>63</v>
      </c>
      <c r="H16725">
        <v>58</v>
      </c>
      <c r="I16725">
        <v>7</v>
      </c>
      <c r="J16725">
        <v>12</v>
      </c>
      <c r="K16725">
        <v>1</v>
      </c>
      <c r="L16725">
        <v>1</v>
      </c>
    </row>
    <row r="16726" spans="1:12" x14ac:dyDescent="0.3">
      <c r="A16726" t="s">
        <v>1</v>
      </c>
      <c r="B16726">
        <v>16721</v>
      </c>
      <c r="C16726">
        <v>10</v>
      </c>
      <c r="D16726">
        <v>28</v>
      </c>
      <c r="E16726">
        <v>447</v>
      </c>
      <c r="F16726">
        <v>52</v>
      </c>
      <c r="G16726">
        <v>157</v>
      </c>
      <c r="H16726">
        <v>111</v>
      </c>
      <c r="I16726">
        <v>18</v>
      </c>
      <c r="J16726">
        <v>19</v>
      </c>
      <c r="K16726">
        <v>0</v>
      </c>
      <c r="L16726">
        <v>1</v>
      </c>
    </row>
    <row r="16727" spans="1:12" x14ac:dyDescent="0.3">
      <c r="A16727" t="s">
        <v>1</v>
      </c>
      <c r="B16727">
        <v>16722</v>
      </c>
      <c r="C16727">
        <v>5</v>
      </c>
      <c r="D16727">
        <v>0</v>
      </c>
      <c r="E16727">
        <v>-106</v>
      </c>
      <c r="F16727">
        <v>35</v>
      </c>
      <c r="G16727">
        <v>72</v>
      </c>
      <c r="H16727">
        <v>87</v>
      </c>
      <c r="I16727">
        <v>3</v>
      </c>
      <c r="J16727">
        <v>12</v>
      </c>
      <c r="K16727">
        <v>0</v>
      </c>
      <c r="L16727">
        <v>1</v>
      </c>
    </row>
    <row r="16728" spans="1:12" x14ac:dyDescent="0.3">
      <c r="A16728" t="s">
        <v>1</v>
      </c>
      <c r="B16728">
        <v>16723</v>
      </c>
      <c r="C16728">
        <v>6</v>
      </c>
      <c r="D16728">
        <v>0</v>
      </c>
      <c r="E16728">
        <v>213</v>
      </c>
      <c r="F16728">
        <v>86</v>
      </c>
      <c r="G16728">
        <v>149</v>
      </c>
      <c r="H16728">
        <v>90</v>
      </c>
      <c r="I16728">
        <v>9</v>
      </c>
      <c r="J16728">
        <v>19</v>
      </c>
      <c r="K16728">
        <v>0</v>
      </c>
      <c r="L16728">
        <v>1</v>
      </c>
    </row>
    <row r="16729" spans="1:12" x14ac:dyDescent="0.3">
      <c r="A16729" t="s">
        <v>1</v>
      </c>
      <c r="B16729">
        <v>16724</v>
      </c>
      <c r="C16729">
        <v>5</v>
      </c>
      <c r="D16729">
        <v>33</v>
      </c>
      <c r="E16729">
        <v>49</v>
      </c>
      <c r="F16729">
        <v>42</v>
      </c>
      <c r="G16729">
        <v>86</v>
      </c>
      <c r="H16729">
        <v>66</v>
      </c>
      <c r="I16729">
        <v>2</v>
      </c>
      <c r="J16729">
        <v>12</v>
      </c>
      <c r="K16729">
        <v>0</v>
      </c>
      <c r="L16729">
        <v>1</v>
      </c>
    </row>
    <row r="16730" spans="1:12" x14ac:dyDescent="0.3">
      <c r="A16730" t="s">
        <v>1</v>
      </c>
      <c r="B16730">
        <v>16725</v>
      </c>
      <c r="C16730">
        <v>5</v>
      </c>
      <c r="D16730">
        <v>0</v>
      </c>
      <c r="E16730">
        <v>-124</v>
      </c>
      <c r="F16730">
        <v>41</v>
      </c>
      <c r="G16730">
        <v>76</v>
      </c>
      <c r="H16730">
        <v>90</v>
      </c>
      <c r="I16730">
        <v>8</v>
      </c>
      <c r="J16730">
        <v>9</v>
      </c>
      <c r="K16730">
        <v>0</v>
      </c>
      <c r="L16730">
        <v>1</v>
      </c>
    </row>
    <row r="16731" spans="1:12" x14ac:dyDescent="0.3">
      <c r="A16731" t="s">
        <v>1</v>
      </c>
      <c r="B16731">
        <v>16726</v>
      </c>
      <c r="C16731">
        <v>4</v>
      </c>
      <c r="D16731">
        <v>64</v>
      </c>
      <c r="E16731">
        <v>176</v>
      </c>
      <c r="F16731">
        <v>16</v>
      </c>
      <c r="G16731">
        <v>42</v>
      </c>
      <c r="H16731">
        <v>50</v>
      </c>
      <c r="I16731">
        <v>0</v>
      </c>
      <c r="J16731">
        <v>4</v>
      </c>
      <c r="K16731">
        <v>0</v>
      </c>
      <c r="L16731">
        <v>0</v>
      </c>
    </row>
    <row r="16732" spans="1:12" x14ac:dyDescent="0.3">
      <c r="A16732" t="s">
        <v>1</v>
      </c>
      <c r="B16732">
        <v>16727</v>
      </c>
      <c r="C16732">
        <v>8</v>
      </c>
      <c r="D16732">
        <v>0</v>
      </c>
      <c r="E16732">
        <v>315</v>
      </c>
      <c r="F16732">
        <v>50</v>
      </c>
      <c r="G16732">
        <v>134</v>
      </c>
      <c r="H16732">
        <v>78</v>
      </c>
      <c r="I16732">
        <v>0</v>
      </c>
      <c r="J16732">
        <v>9</v>
      </c>
      <c r="K16732">
        <v>0</v>
      </c>
      <c r="L16732">
        <v>1</v>
      </c>
    </row>
    <row r="16733" spans="1:12" x14ac:dyDescent="0.3">
      <c r="A16733" t="s">
        <v>1</v>
      </c>
      <c r="B16733">
        <v>16728</v>
      </c>
      <c r="C16733">
        <v>6</v>
      </c>
      <c r="D16733">
        <v>16</v>
      </c>
      <c r="E16733">
        <v>343</v>
      </c>
      <c r="F16733">
        <v>23</v>
      </c>
      <c r="G16733">
        <v>68</v>
      </c>
      <c r="H16733">
        <v>38</v>
      </c>
      <c r="I16733">
        <v>6</v>
      </c>
      <c r="J16733">
        <v>12</v>
      </c>
      <c r="K16733">
        <v>0</v>
      </c>
      <c r="L16733">
        <v>1</v>
      </c>
    </row>
    <row r="16734" spans="1:12" x14ac:dyDescent="0.3">
      <c r="A16734" t="s">
        <v>1</v>
      </c>
      <c r="B16734">
        <v>16729</v>
      </c>
      <c r="C16734">
        <v>7</v>
      </c>
      <c r="D16734">
        <v>0</v>
      </c>
      <c r="E16734">
        <v>397</v>
      </c>
      <c r="F16734">
        <v>32</v>
      </c>
      <c r="G16734">
        <v>91</v>
      </c>
      <c r="H16734">
        <v>49</v>
      </c>
      <c r="I16734">
        <v>1</v>
      </c>
      <c r="J16734">
        <v>4</v>
      </c>
      <c r="K16734">
        <v>0</v>
      </c>
      <c r="L16734">
        <v>1</v>
      </c>
    </row>
    <row r="16735" spans="1:12" x14ac:dyDescent="0.3">
      <c r="A16735" t="s">
        <v>1</v>
      </c>
      <c r="B16735">
        <v>16730</v>
      </c>
      <c r="C16735">
        <v>5</v>
      </c>
      <c r="D16735">
        <v>0</v>
      </c>
      <c r="E16735">
        <v>-149</v>
      </c>
      <c r="F16735">
        <v>31</v>
      </c>
      <c r="G16735">
        <v>68</v>
      </c>
      <c r="H16735">
        <v>85</v>
      </c>
      <c r="I16735">
        <v>7</v>
      </c>
      <c r="J16735">
        <v>10</v>
      </c>
      <c r="K16735">
        <v>1</v>
      </c>
      <c r="L16735">
        <v>1</v>
      </c>
    </row>
    <row r="16736" spans="1:12" x14ac:dyDescent="0.3">
      <c r="A16736" t="s">
        <v>1</v>
      </c>
      <c r="B16736">
        <v>16731</v>
      </c>
      <c r="C16736">
        <v>4</v>
      </c>
      <c r="D16736">
        <v>27</v>
      </c>
      <c r="E16736">
        <v>-57</v>
      </c>
      <c r="F16736">
        <v>37</v>
      </c>
      <c r="G16736">
        <v>66</v>
      </c>
      <c r="H16736">
        <v>47</v>
      </c>
      <c r="I16736">
        <v>10</v>
      </c>
      <c r="J16736">
        <v>12</v>
      </c>
      <c r="K16736">
        <v>0</v>
      </c>
      <c r="L16736">
        <v>1</v>
      </c>
    </row>
    <row r="16737" spans="1:12" x14ac:dyDescent="0.3">
      <c r="A16737" t="s">
        <v>1</v>
      </c>
      <c r="B16737">
        <v>16732</v>
      </c>
      <c r="C16737">
        <v>6</v>
      </c>
      <c r="D16737">
        <v>0</v>
      </c>
      <c r="E16737">
        <v>193</v>
      </c>
      <c r="F16737">
        <v>30</v>
      </c>
      <c r="G16737">
        <v>77</v>
      </c>
      <c r="H16737">
        <v>45</v>
      </c>
      <c r="I16737">
        <v>9</v>
      </c>
      <c r="J16737">
        <v>15</v>
      </c>
      <c r="K16737">
        <v>0</v>
      </c>
      <c r="L16737">
        <v>1</v>
      </c>
    </row>
    <row r="16738" spans="1:12" x14ac:dyDescent="0.3">
      <c r="A16738" t="s">
        <v>1</v>
      </c>
      <c r="B16738">
        <v>16733</v>
      </c>
      <c r="C16738">
        <v>10</v>
      </c>
      <c r="D16738">
        <v>0</v>
      </c>
      <c r="E16738">
        <v>249</v>
      </c>
      <c r="F16738">
        <v>0</v>
      </c>
      <c r="G16738">
        <v>51</v>
      </c>
      <c r="H16738">
        <v>62</v>
      </c>
      <c r="I16738">
        <v>8</v>
      </c>
      <c r="J16738">
        <v>9</v>
      </c>
      <c r="K16738">
        <v>1</v>
      </c>
      <c r="L16738">
        <v>0</v>
      </c>
    </row>
    <row r="16739" spans="1:12" x14ac:dyDescent="0.3">
      <c r="A16739" t="s">
        <v>1</v>
      </c>
      <c r="B16739">
        <v>16734</v>
      </c>
      <c r="C16739">
        <v>4</v>
      </c>
      <c r="D16739">
        <v>0</v>
      </c>
      <c r="E16739">
        <v>30</v>
      </c>
      <c r="F16739">
        <v>40</v>
      </c>
      <c r="G16739">
        <v>64</v>
      </c>
      <c r="H16739">
        <v>36</v>
      </c>
      <c r="I16739">
        <v>19</v>
      </c>
      <c r="J16739">
        <v>20</v>
      </c>
      <c r="K16739">
        <v>1</v>
      </c>
      <c r="L16739">
        <v>1</v>
      </c>
    </row>
    <row r="16740" spans="1:12" x14ac:dyDescent="0.3">
      <c r="A16740" t="s">
        <v>1</v>
      </c>
      <c r="B16740">
        <v>16735</v>
      </c>
      <c r="C16740">
        <v>10</v>
      </c>
      <c r="D16740">
        <v>0</v>
      </c>
      <c r="E16740">
        <v>507</v>
      </c>
      <c r="F16740">
        <v>23</v>
      </c>
      <c r="G16740">
        <v>99</v>
      </c>
      <c r="H16740">
        <v>65</v>
      </c>
      <c r="I16740">
        <v>3</v>
      </c>
      <c r="J16740">
        <v>4</v>
      </c>
      <c r="K16740">
        <v>0</v>
      </c>
      <c r="L16740">
        <v>1</v>
      </c>
    </row>
    <row r="16741" spans="1:12" x14ac:dyDescent="0.3">
      <c r="A16741" t="s">
        <v>1</v>
      </c>
      <c r="B16741">
        <v>16736</v>
      </c>
      <c r="C16741">
        <v>2</v>
      </c>
      <c r="D16741">
        <v>56</v>
      </c>
      <c r="E16741">
        <v>-164</v>
      </c>
      <c r="F16741">
        <v>43</v>
      </c>
      <c r="G16741">
        <v>50</v>
      </c>
      <c r="H16741">
        <v>45</v>
      </c>
      <c r="I16741">
        <v>7</v>
      </c>
      <c r="J16741">
        <v>8</v>
      </c>
      <c r="K16741">
        <v>1</v>
      </c>
      <c r="L16741">
        <v>0</v>
      </c>
    </row>
    <row r="16742" spans="1:12" x14ac:dyDescent="0.3">
      <c r="A16742" t="s">
        <v>1</v>
      </c>
      <c r="B16742">
        <v>16737</v>
      </c>
      <c r="C16742">
        <v>1</v>
      </c>
      <c r="D16742">
        <v>0</v>
      </c>
      <c r="E16742">
        <v>192</v>
      </c>
      <c r="F16742">
        <v>16</v>
      </c>
      <c r="G16742">
        <v>19</v>
      </c>
      <c r="H16742">
        <v>40</v>
      </c>
      <c r="I16742">
        <v>18</v>
      </c>
      <c r="J16742">
        <v>20</v>
      </c>
      <c r="K16742">
        <v>0</v>
      </c>
      <c r="L16742">
        <v>0</v>
      </c>
    </row>
    <row r="16743" spans="1:12" x14ac:dyDescent="0.3">
      <c r="A16743" t="s">
        <v>1</v>
      </c>
      <c r="B16743">
        <v>16738</v>
      </c>
      <c r="C16743">
        <v>5</v>
      </c>
      <c r="D16743">
        <v>0</v>
      </c>
      <c r="E16743">
        <v>52</v>
      </c>
      <c r="F16743">
        <v>44</v>
      </c>
      <c r="G16743">
        <v>87</v>
      </c>
      <c r="H16743">
        <v>68</v>
      </c>
      <c r="I16743">
        <v>12</v>
      </c>
      <c r="J16743">
        <v>14</v>
      </c>
      <c r="K16743">
        <v>0</v>
      </c>
      <c r="L16743">
        <v>1</v>
      </c>
    </row>
    <row r="16744" spans="1:12" x14ac:dyDescent="0.3">
      <c r="A16744" t="s">
        <v>1</v>
      </c>
      <c r="B16744">
        <v>16739</v>
      </c>
      <c r="C16744">
        <v>3</v>
      </c>
      <c r="D16744">
        <v>95</v>
      </c>
      <c r="E16744">
        <v>-233</v>
      </c>
      <c r="F16744">
        <v>56</v>
      </c>
      <c r="G16744">
        <v>64</v>
      </c>
      <c r="H16744">
        <v>76</v>
      </c>
      <c r="I16744">
        <v>18</v>
      </c>
      <c r="J16744">
        <v>20</v>
      </c>
      <c r="K16744">
        <v>1</v>
      </c>
      <c r="L16744">
        <v>0</v>
      </c>
    </row>
    <row r="16745" spans="1:12" x14ac:dyDescent="0.3">
      <c r="A16745" t="s">
        <v>1</v>
      </c>
      <c r="B16745">
        <v>16740</v>
      </c>
      <c r="C16745">
        <v>2</v>
      </c>
      <c r="D16745">
        <v>0</v>
      </c>
      <c r="E16745">
        <v>59</v>
      </c>
      <c r="F16745">
        <v>49</v>
      </c>
      <c r="G16745">
        <v>55</v>
      </c>
      <c r="H16745">
        <v>38</v>
      </c>
      <c r="I16745">
        <v>4</v>
      </c>
      <c r="J16745">
        <v>11</v>
      </c>
      <c r="K16745">
        <v>1</v>
      </c>
      <c r="L16745">
        <v>1</v>
      </c>
    </row>
    <row r="16746" spans="1:12" x14ac:dyDescent="0.3">
      <c r="A16746" t="s">
        <v>1</v>
      </c>
      <c r="B16746">
        <v>16741</v>
      </c>
      <c r="C16746">
        <v>9</v>
      </c>
      <c r="D16746">
        <v>16</v>
      </c>
      <c r="E16746">
        <v>272</v>
      </c>
      <c r="F16746">
        <v>99</v>
      </c>
      <c r="G16746">
        <v>244</v>
      </c>
      <c r="H16746">
        <v>157</v>
      </c>
      <c r="I16746">
        <v>19</v>
      </c>
      <c r="J16746">
        <v>20</v>
      </c>
      <c r="K16746">
        <v>0</v>
      </c>
      <c r="L16746">
        <v>1</v>
      </c>
    </row>
    <row r="16747" spans="1:12" x14ac:dyDescent="0.3">
      <c r="A16747" t="s">
        <v>1</v>
      </c>
      <c r="B16747">
        <v>16742</v>
      </c>
      <c r="C16747">
        <v>1</v>
      </c>
      <c r="D16747">
        <v>76</v>
      </c>
      <c r="E16747">
        <v>-280</v>
      </c>
      <c r="F16747">
        <v>25</v>
      </c>
      <c r="G16747">
        <v>23</v>
      </c>
      <c r="H16747">
        <v>19</v>
      </c>
      <c r="I16747">
        <v>2</v>
      </c>
      <c r="J16747">
        <v>12</v>
      </c>
      <c r="K16747">
        <v>0</v>
      </c>
      <c r="L16747">
        <v>0</v>
      </c>
    </row>
    <row r="16748" spans="1:12" x14ac:dyDescent="0.3">
      <c r="A16748" t="s">
        <v>1</v>
      </c>
      <c r="B16748">
        <v>16743</v>
      </c>
      <c r="C16748">
        <v>6</v>
      </c>
      <c r="D16748">
        <v>59</v>
      </c>
      <c r="E16748">
        <v>220</v>
      </c>
      <c r="F16748">
        <v>20</v>
      </c>
      <c r="G16748">
        <v>65</v>
      </c>
      <c r="H16748">
        <v>61</v>
      </c>
      <c r="I16748">
        <v>3</v>
      </c>
      <c r="J16748">
        <v>11</v>
      </c>
      <c r="K16748">
        <v>0</v>
      </c>
      <c r="L16748">
        <v>1</v>
      </c>
    </row>
    <row r="16749" spans="1:12" x14ac:dyDescent="0.3">
      <c r="A16749" t="s">
        <v>1</v>
      </c>
      <c r="B16749">
        <v>16744</v>
      </c>
      <c r="C16749">
        <v>1</v>
      </c>
      <c r="D16749">
        <v>93</v>
      </c>
      <c r="E16749">
        <v>10</v>
      </c>
      <c r="F16749">
        <v>26</v>
      </c>
      <c r="G16749">
        <v>29</v>
      </c>
      <c r="H16749">
        <v>18</v>
      </c>
      <c r="I16749">
        <v>2</v>
      </c>
      <c r="J16749">
        <v>12</v>
      </c>
      <c r="K16749">
        <v>0</v>
      </c>
      <c r="L16749">
        <v>1</v>
      </c>
    </row>
    <row r="16750" spans="1:12" x14ac:dyDescent="0.3">
      <c r="A16750" t="s">
        <v>1</v>
      </c>
      <c r="B16750">
        <v>16745</v>
      </c>
      <c r="C16750">
        <v>9</v>
      </c>
      <c r="D16750">
        <v>58</v>
      </c>
      <c r="E16750">
        <v>330</v>
      </c>
      <c r="F16750">
        <v>54</v>
      </c>
      <c r="G16750">
        <v>154</v>
      </c>
      <c r="H16750">
        <v>116</v>
      </c>
      <c r="I16750">
        <v>1</v>
      </c>
      <c r="J16750">
        <v>5</v>
      </c>
      <c r="K16750">
        <v>0</v>
      </c>
      <c r="L16750">
        <v>1</v>
      </c>
    </row>
    <row r="16751" spans="1:12" x14ac:dyDescent="0.3">
      <c r="A16751" t="s">
        <v>1</v>
      </c>
      <c r="B16751">
        <v>16746</v>
      </c>
      <c r="C16751">
        <v>1</v>
      </c>
      <c r="D16751">
        <v>71</v>
      </c>
      <c r="E16751">
        <v>-217</v>
      </c>
      <c r="F16751">
        <v>17</v>
      </c>
      <c r="G16751">
        <v>23</v>
      </c>
      <c r="H16751">
        <v>51</v>
      </c>
      <c r="I16751">
        <v>0</v>
      </c>
      <c r="J16751">
        <v>4</v>
      </c>
      <c r="K16751">
        <v>0</v>
      </c>
      <c r="L16751">
        <v>0</v>
      </c>
    </row>
    <row r="16752" spans="1:12" x14ac:dyDescent="0.3">
      <c r="A16752" t="s">
        <v>1</v>
      </c>
      <c r="B16752">
        <v>16747</v>
      </c>
      <c r="C16752">
        <v>9</v>
      </c>
      <c r="D16752">
        <v>0</v>
      </c>
      <c r="E16752">
        <v>60</v>
      </c>
      <c r="F16752">
        <v>56</v>
      </c>
      <c r="G16752">
        <v>151</v>
      </c>
      <c r="H16752">
        <v>107</v>
      </c>
      <c r="I16752">
        <v>10</v>
      </c>
      <c r="J16752">
        <v>15</v>
      </c>
      <c r="K16752">
        <v>0</v>
      </c>
      <c r="L16752">
        <v>1</v>
      </c>
    </row>
    <row r="16753" spans="1:12" x14ac:dyDescent="0.3">
      <c r="A16753" t="s">
        <v>1</v>
      </c>
      <c r="B16753">
        <v>16748</v>
      </c>
      <c r="C16753">
        <v>8</v>
      </c>
      <c r="D16753">
        <v>0</v>
      </c>
      <c r="E16753">
        <v>394</v>
      </c>
      <c r="F16753">
        <v>6</v>
      </c>
      <c r="G16753">
        <v>55</v>
      </c>
      <c r="H16753">
        <v>54</v>
      </c>
      <c r="I16753">
        <v>2</v>
      </c>
      <c r="J16753">
        <v>6</v>
      </c>
      <c r="K16753">
        <v>0</v>
      </c>
      <c r="L16753">
        <v>1</v>
      </c>
    </row>
    <row r="16754" spans="1:12" x14ac:dyDescent="0.3">
      <c r="A16754" t="s">
        <v>1</v>
      </c>
      <c r="B16754">
        <v>16749</v>
      </c>
      <c r="C16754">
        <v>6</v>
      </c>
      <c r="D16754">
        <v>0</v>
      </c>
      <c r="E16754">
        <v>350</v>
      </c>
      <c r="F16754">
        <v>23</v>
      </c>
      <c r="G16754">
        <v>69</v>
      </c>
      <c r="H16754">
        <v>55</v>
      </c>
      <c r="I16754">
        <v>3</v>
      </c>
      <c r="J16754">
        <v>5</v>
      </c>
      <c r="K16754">
        <v>0</v>
      </c>
      <c r="L16754">
        <v>1</v>
      </c>
    </row>
    <row r="16755" spans="1:12" x14ac:dyDescent="0.3">
      <c r="A16755" t="s">
        <v>1</v>
      </c>
      <c r="B16755">
        <v>16750</v>
      </c>
      <c r="C16755">
        <v>6</v>
      </c>
      <c r="D16755">
        <v>91</v>
      </c>
      <c r="E16755">
        <v>285</v>
      </c>
      <c r="F16755">
        <v>6</v>
      </c>
      <c r="G16755">
        <v>44</v>
      </c>
      <c r="H16755">
        <v>51</v>
      </c>
      <c r="I16755">
        <v>5</v>
      </c>
      <c r="J16755">
        <v>13</v>
      </c>
      <c r="K16755">
        <v>1</v>
      </c>
      <c r="L16755">
        <v>1</v>
      </c>
    </row>
    <row r="16756" spans="1:12" x14ac:dyDescent="0.3">
      <c r="A16756" t="s">
        <v>1</v>
      </c>
      <c r="B16756">
        <v>16751</v>
      </c>
      <c r="C16756">
        <v>2</v>
      </c>
      <c r="D16756">
        <v>0</v>
      </c>
      <c r="E16756">
        <v>-47</v>
      </c>
      <c r="F16756">
        <v>3</v>
      </c>
      <c r="G16756">
        <v>20</v>
      </c>
      <c r="H16756">
        <v>28</v>
      </c>
      <c r="I16756">
        <v>7</v>
      </c>
      <c r="J16756">
        <v>12</v>
      </c>
      <c r="K16756">
        <v>0</v>
      </c>
      <c r="L16756">
        <v>0</v>
      </c>
    </row>
    <row r="16757" spans="1:12" x14ac:dyDescent="0.3">
      <c r="A16757" t="s">
        <v>1</v>
      </c>
      <c r="B16757">
        <v>16752</v>
      </c>
      <c r="C16757">
        <v>5</v>
      </c>
      <c r="D16757">
        <v>79</v>
      </c>
      <c r="E16757">
        <v>-168</v>
      </c>
      <c r="F16757">
        <v>4</v>
      </c>
      <c r="G16757">
        <v>33</v>
      </c>
      <c r="H16757">
        <v>52</v>
      </c>
      <c r="I16757">
        <v>6</v>
      </c>
      <c r="J16757">
        <v>14</v>
      </c>
      <c r="K16757">
        <v>0</v>
      </c>
      <c r="L16757">
        <v>0</v>
      </c>
    </row>
    <row r="16758" spans="1:12" x14ac:dyDescent="0.3">
      <c r="A16758" t="s">
        <v>1</v>
      </c>
      <c r="B16758">
        <v>16753</v>
      </c>
      <c r="C16758">
        <v>10</v>
      </c>
      <c r="D16758">
        <v>63</v>
      </c>
      <c r="E16758">
        <v>400</v>
      </c>
      <c r="F16758">
        <v>18</v>
      </c>
      <c r="G16758">
        <v>91</v>
      </c>
      <c r="H16758">
        <v>60</v>
      </c>
      <c r="I16758">
        <v>7</v>
      </c>
      <c r="J16758">
        <v>11</v>
      </c>
      <c r="K16758">
        <v>1</v>
      </c>
      <c r="L16758">
        <v>1</v>
      </c>
    </row>
    <row r="16759" spans="1:12" x14ac:dyDescent="0.3">
      <c r="A16759" t="s">
        <v>1</v>
      </c>
      <c r="B16759">
        <v>16754</v>
      </c>
      <c r="C16759">
        <v>8</v>
      </c>
      <c r="D16759">
        <v>46</v>
      </c>
      <c r="E16759">
        <v>178</v>
      </c>
      <c r="F16759">
        <v>33</v>
      </c>
      <c r="G16759">
        <v>104</v>
      </c>
      <c r="H16759">
        <v>88</v>
      </c>
      <c r="I16759">
        <v>17</v>
      </c>
      <c r="J16759">
        <v>20</v>
      </c>
      <c r="K16759">
        <v>0</v>
      </c>
      <c r="L16759">
        <v>1</v>
      </c>
    </row>
    <row r="16760" spans="1:12" x14ac:dyDescent="0.3">
      <c r="A16760" t="s">
        <v>1</v>
      </c>
      <c r="B16760">
        <v>16755</v>
      </c>
      <c r="C16760">
        <v>10</v>
      </c>
      <c r="D16760">
        <v>0</v>
      </c>
      <c r="E16760">
        <v>546</v>
      </c>
      <c r="F16760">
        <v>93</v>
      </c>
      <c r="G16760">
        <v>249</v>
      </c>
      <c r="H16760">
        <v>126</v>
      </c>
      <c r="I16760">
        <v>6</v>
      </c>
      <c r="J16760">
        <v>9</v>
      </c>
      <c r="K16760">
        <v>0</v>
      </c>
      <c r="L16760">
        <v>1</v>
      </c>
    </row>
    <row r="16761" spans="1:12" x14ac:dyDescent="0.3">
      <c r="A16761" t="s">
        <v>1</v>
      </c>
      <c r="B16761">
        <v>16756</v>
      </c>
      <c r="C16761">
        <v>8</v>
      </c>
      <c r="D16761">
        <v>0</v>
      </c>
      <c r="E16761">
        <v>373</v>
      </c>
      <c r="F16761">
        <v>37</v>
      </c>
      <c r="G16761">
        <v>105</v>
      </c>
      <c r="H16761">
        <v>67</v>
      </c>
      <c r="I16761">
        <v>4</v>
      </c>
      <c r="J16761">
        <v>8</v>
      </c>
      <c r="K16761">
        <v>0</v>
      </c>
      <c r="L16761">
        <v>1</v>
      </c>
    </row>
    <row r="16762" spans="1:12" x14ac:dyDescent="0.3">
      <c r="A16762" t="s">
        <v>1</v>
      </c>
      <c r="B16762">
        <v>16757</v>
      </c>
      <c r="C16762">
        <v>7</v>
      </c>
      <c r="D16762">
        <v>0</v>
      </c>
      <c r="E16762">
        <v>7</v>
      </c>
      <c r="F16762">
        <v>85</v>
      </c>
      <c r="G16762">
        <v>183</v>
      </c>
      <c r="H16762">
        <v>115</v>
      </c>
      <c r="I16762">
        <v>0</v>
      </c>
      <c r="J16762">
        <v>6</v>
      </c>
      <c r="K16762">
        <v>0</v>
      </c>
      <c r="L16762">
        <v>1</v>
      </c>
    </row>
    <row r="16763" spans="1:12" x14ac:dyDescent="0.3">
      <c r="A16763" t="s">
        <v>1</v>
      </c>
      <c r="B16763">
        <v>16758</v>
      </c>
      <c r="C16763">
        <v>6</v>
      </c>
      <c r="D16763">
        <v>87</v>
      </c>
      <c r="E16763">
        <v>170</v>
      </c>
      <c r="F16763">
        <v>25</v>
      </c>
      <c r="G16763">
        <v>73</v>
      </c>
      <c r="H16763">
        <v>50</v>
      </c>
      <c r="I16763">
        <v>2</v>
      </c>
      <c r="J16763">
        <v>9</v>
      </c>
      <c r="K16763">
        <v>0</v>
      </c>
      <c r="L16763">
        <v>1</v>
      </c>
    </row>
    <row r="16764" spans="1:12" x14ac:dyDescent="0.3">
      <c r="A16764" t="s">
        <v>1</v>
      </c>
      <c r="B16764">
        <v>16759</v>
      </c>
      <c r="C16764">
        <v>7</v>
      </c>
      <c r="D16764">
        <v>26</v>
      </c>
      <c r="E16764">
        <v>196</v>
      </c>
      <c r="F16764">
        <v>13</v>
      </c>
      <c r="G16764">
        <v>60</v>
      </c>
      <c r="H16764">
        <v>63</v>
      </c>
      <c r="I16764">
        <v>4</v>
      </c>
      <c r="J16764">
        <v>12</v>
      </c>
      <c r="K16764">
        <v>1</v>
      </c>
      <c r="L16764">
        <v>1</v>
      </c>
    </row>
    <row r="16765" spans="1:12" x14ac:dyDescent="0.3">
      <c r="A16765" t="s">
        <v>1</v>
      </c>
      <c r="B16765">
        <v>16760</v>
      </c>
      <c r="C16765">
        <v>10</v>
      </c>
      <c r="D16765">
        <v>36</v>
      </c>
      <c r="E16765">
        <v>197</v>
      </c>
      <c r="F16765">
        <v>64</v>
      </c>
      <c r="G16765">
        <v>183</v>
      </c>
      <c r="H16765">
        <v>125</v>
      </c>
      <c r="I16765">
        <v>2</v>
      </c>
      <c r="J16765">
        <v>5</v>
      </c>
      <c r="K16765">
        <v>0</v>
      </c>
      <c r="L16765">
        <v>1</v>
      </c>
    </row>
    <row r="16766" spans="1:12" x14ac:dyDescent="0.3">
      <c r="A16766" t="s">
        <v>1</v>
      </c>
      <c r="B16766">
        <v>16761</v>
      </c>
      <c r="C16766">
        <v>8</v>
      </c>
      <c r="D16766">
        <v>93</v>
      </c>
      <c r="E16766">
        <v>340</v>
      </c>
      <c r="F16766">
        <v>19</v>
      </c>
      <c r="G16766">
        <v>77</v>
      </c>
      <c r="H16766">
        <v>67</v>
      </c>
      <c r="I16766">
        <v>3</v>
      </c>
      <c r="J16766">
        <v>12</v>
      </c>
      <c r="K16766">
        <v>0</v>
      </c>
      <c r="L16766">
        <v>1</v>
      </c>
    </row>
    <row r="16767" spans="1:12" x14ac:dyDescent="0.3">
      <c r="A16767" t="s">
        <v>1</v>
      </c>
      <c r="B16767">
        <v>16762</v>
      </c>
      <c r="C16767">
        <v>10</v>
      </c>
      <c r="D16767">
        <v>0</v>
      </c>
      <c r="E16767">
        <v>598</v>
      </c>
      <c r="F16767">
        <v>20</v>
      </c>
      <c r="G16767">
        <v>97</v>
      </c>
      <c r="H16767">
        <v>69</v>
      </c>
      <c r="I16767">
        <v>9</v>
      </c>
      <c r="J16767">
        <v>15</v>
      </c>
      <c r="K16767">
        <v>0</v>
      </c>
      <c r="L16767">
        <v>1</v>
      </c>
    </row>
    <row r="16768" spans="1:12" x14ac:dyDescent="0.3">
      <c r="A16768" t="s">
        <v>1</v>
      </c>
      <c r="B16768">
        <v>16763</v>
      </c>
      <c r="C16768">
        <v>4</v>
      </c>
      <c r="D16768">
        <v>0</v>
      </c>
      <c r="E16768">
        <v>121</v>
      </c>
      <c r="F16768">
        <v>6</v>
      </c>
      <c r="G16768">
        <v>34</v>
      </c>
      <c r="H16768">
        <v>55</v>
      </c>
      <c r="I16768">
        <v>0</v>
      </c>
      <c r="J16768">
        <v>7</v>
      </c>
      <c r="K16768">
        <v>1</v>
      </c>
      <c r="L16768">
        <v>0</v>
      </c>
    </row>
    <row r="16769" spans="1:12" x14ac:dyDescent="0.3">
      <c r="A16769" t="s">
        <v>1</v>
      </c>
      <c r="B16769">
        <v>16764</v>
      </c>
      <c r="C16769">
        <v>9</v>
      </c>
      <c r="D16769">
        <v>0</v>
      </c>
      <c r="E16769">
        <v>272</v>
      </c>
      <c r="F16769">
        <v>40</v>
      </c>
      <c r="G16769">
        <v>123</v>
      </c>
      <c r="H16769">
        <v>99</v>
      </c>
      <c r="I16769">
        <v>8</v>
      </c>
      <c r="J16769">
        <v>9</v>
      </c>
      <c r="K16769">
        <v>0</v>
      </c>
      <c r="L16769">
        <v>1</v>
      </c>
    </row>
    <row r="16770" spans="1:12" x14ac:dyDescent="0.3">
      <c r="A16770" t="s">
        <v>1</v>
      </c>
      <c r="B16770">
        <v>16765</v>
      </c>
      <c r="C16770">
        <v>5</v>
      </c>
      <c r="D16770">
        <v>65</v>
      </c>
      <c r="E16770">
        <v>-86</v>
      </c>
      <c r="F16770">
        <v>5</v>
      </c>
      <c r="G16770">
        <v>39</v>
      </c>
      <c r="H16770">
        <v>49</v>
      </c>
      <c r="I16770">
        <v>16</v>
      </c>
      <c r="J16770">
        <v>20</v>
      </c>
      <c r="K16770">
        <v>0</v>
      </c>
      <c r="L16770">
        <v>0</v>
      </c>
    </row>
    <row r="16771" spans="1:12" x14ac:dyDescent="0.3">
      <c r="A16771" t="s">
        <v>1</v>
      </c>
      <c r="B16771">
        <v>16766</v>
      </c>
      <c r="C16771">
        <v>5</v>
      </c>
      <c r="D16771">
        <v>99</v>
      </c>
      <c r="E16771">
        <v>-210</v>
      </c>
      <c r="F16771">
        <v>33</v>
      </c>
      <c r="G16771">
        <v>68</v>
      </c>
      <c r="H16771">
        <v>83</v>
      </c>
      <c r="I16771">
        <v>3</v>
      </c>
      <c r="J16771">
        <v>9</v>
      </c>
      <c r="K16771">
        <v>1</v>
      </c>
      <c r="L16771">
        <v>1</v>
      </c>
    </row>
    <row r="16772" spans="1:12" x14ac:dyDescent="0.3">
      <c r="A16772" t="s">
        <v>1</v>
      </c>
      <c r="B16772">
        <v>16767</v>
      </c>
      <c r="C16772">
        <v>7</v>
      </c>
      <c r="D16772">
        <v>30</v>
      </c>
      <c r="E16772">
        <v>255</v>
      </c>
      <c r="F16772">
        <v>34</v>
      </c>
      <c r="G16772">
        <v>96</v>
      </c>
      <c r="H16772">
        <v>77</v>
      </c>
      <c r="I16772">
        <v>1</v>
      </c>
      <c r="J16772">
        <v>5</v>
      </c>
      <c r="K16772">
        <v>0</v>
      </c>
      <c r="L16772">
        <v>1</v>
      </c>
    </row>
    <row r="16773" spans="1:12" x14ac:dyDescent="0.3">
      <c r="A16773" t="s">
        <v>1</v>
      </c>
      <c r="B16773">
        <v>16768</v>
      </c>
      <c r="C16773">
        <v>6</v>
      </c>
      <c r="D16773">
        <v>88</v>
      </c>
      <c r="E16773">
        <v>-19</v>
      </c>
      <c r="F16773">
        <v>47</v>
      </c>
      <c r="G16773">
        <v>97</v>
      </c>
      <c r="H16773">
        <v>76</v>
      </c>
      <c r="I16773">
        <v>18</v>
      </c>
      <c r="J16773">
        <v>19</v>
      </c>
      <c r="K16773">
        <v>1</v>
      </c>
      <c r="L16773">
        <v>1</v>
      </c>
    </row>
    <row r="16774" spans="1:12" x14ac:dyDescent="0.3">
      <c r="A16774" t="s">
        <v>1</v>
      </c>
      <c r="B16774">
        <v>16769</v>
      </c>
      <c r="C16774">
        <v>6</v>
      </c>
      <c r="D16774">
        <v>96</v>
      </c>
      <c r="E16774">
        <v>-101</v>
      </c>
      <c r="F16774">
        <v>69</v>
      </c>
      <c r="G16774">
        <v>135</v>
      </c>
      <c r="H16774">
        <v>123</v>
      </c>
      <c r="I16774">
        <v>1</v>
      </c>
      <c r="J16774">
        <v>9</v>
      </c>
      <c r="K16774">
        <v>0</v>
      </c>
      <c r="L16774">
        <v>1</v>
      </c>
    </row>
    <row r="16775" spans="1:12" x14ac:dyDescent="0.3">
      <c r="A16775" t="s">
        <v>1</v>
      </c>
      <c r="B16775">
        <v>16770</v>
      </c>
      <c r="C16775">
        <v>5</v>
      </c>
      <c r="D16775">
        <v>22</v>
      </c>
      <c r="E16775">
        <v>87</v>
      </c>
      <c r="F16775">
        <v>21</v>
      </c>
      <c r="G16775">
        <v>59</v>
      </c>
      <c r="H16775">
        <v>36</v>
      </c>
      <c r="I16775">
        <v>15</v>
      </c>
      <c r="J16775">
        <v>20</v>
      </c>
      <c r="K16775">
        <v>0</v>
      </c>
      <c r="L16775">
        <v>1</v>
      </c>
    </row>
    <row r="16776" spans="1:12" x14ac:dyDescent="0.3">
      <c r="A16776" t="s">
        <v>1</v>
      </c>
      <c r="B16776">
        <v>16771</v>
      </c>
      <c r="C16776">
        <v>1</v>
      </c>
      <c r="D16776">
        <v>1</v>
      </c>
      <c r="E16776">
        <v>-63</v>
      </c>
      <c r="F16776">
        <v>16</v>
      </c>
      <c r="G16776">
        <v>21</v>
      </c>
      <c r="H16776">
        <v>24</v>
      </c>
      <c r="I16776">
        <v>6</v>
      </c>
      <c r="J16776">
        <v>8</v>
      </c>
      <c r="K16776">
        <v>0</v>
      </c>
      <c r="L16776">
        <v>0</v>
      </c>
    </row>
    <row r="16777" spans="1:12" x14ac:dyDescent="0.3">
      <c r="A16777" t="s">
        <v>1</v>
      </c>
      <c r="B16777">
        <v>16772</v>
      </c>
      <c r="C16777">
        <v>1</v>
      </c>
      <c r="D16777">
        <v>0</v>
      </c>
      <c r="E16777">
        <v>68</v>
      </c>
      <c r="F16777">
        <v>43</v>
      </c>
      <c r="G16777">
        <v>38</v>
      </c>
      <c r="H16777">
        <v>56</v>
      </c>
      <c r="I16777">
        <v>9</v>
      </c>
      <c r="J16777">
        <v>14</v>
      </c>
      <c r="K16777">
        <v>1</v>
      </c>
      <c r="L16777">
        <v>0</v>
      </c>
    </row>
    <row r="16778" spans="1:12" x14ac:dyDescent="0.3">
      <c r="A16778" t="s">
        <v>1</v>
      </c>
      <c r="B16778">
        <v>16773</v>
      </c>
      <c r="C16778">
        <v>7</v>
      </c>
      <c r="D16778">
        <v>0</v>
      </c>
      <c r="E16778">
        <v>164</v>
      </c>
      <c r="F16778">
        <v>95</v>
      </c>
      <c r="G16778">
        <v>200</v>
      </c>
      <c r="H16778">
        <v>108</v>
      </c>
      <c r="I16778">
        <v>14</v>
      </c>
      <c r="J16778">
        <v>17</v>
      </c>
      <c r="K16778">
        <v>0</v>
      </c>
      <c r="L16778">
        <v>1</v>
      </c>
    </row>
    <row r="16779" spans="1:12" x14ac:dyDescent="0.3">
      <c r="A16779" t="s">
        <v>1</v>
      </c>
      <c r="B16779">
        <v>16774</v>
      </c>
      <c r="C16779">
        <v>5</v>
      </c>
      <c r="D16779">
        <v>78</v>
      </c>
      <c r="E16779">
        <v>-105</v>
      </c>
      <c r="F16779">
        <v>6</v>
      </c>
      <c r="G16779">
        <v>40</v>
      </c>
      <c r="H16779">
        <v>65</v>
      </c>
      <c r="I16779">
        <v>9</v>
      </c>
      <c r="J16779">
        <v>14</v>
      </c>
      <c r="K16779">
        <v>1</v>
      </c>
      <c r="L16779">
        <v>0</v>
      </c>
    </row>
    <row r="16780" spans="1:12" x14ac:dyDescent="0.3">
      <c r="A16780" t="s">
        <v>1</v>
      </c>
      <c r="B16780">
        <v>16775</v>
      </c>
      <c r="C16780">
        <v>10</v>
      </c>
      <c r="D16780">
        <v>0</v>
      </c>
      <c r="E16780">
        <v>434</v>
      </c>
      <c r="F16780">
        <v>28</v>
      </c>
      <c r="G16780">
        <v>114</v>
      </c>
      <c r="H16780">
        <v>78</v>
      </c>
      <c r="I16780">
        <v>8</v>
      </c>
      <c r="J16780">
        <v>17</v>
      </c>
      <c r="K16780">
        <v>0</v>
      </c>
      <c r="L16780">
        <v>1</v>
      </c>
    </row>
    <row r="16781" spans="1:12" x14ac:dyDescent="0.3">
      <c r="A16781" t="s">
        <v>1</v>
      </c>
      <c r="B16781">
        <v>16776</v>
      </c>
      <c r="C16781">
        <v>1</v>
      </c>
      <c r="D16781">
        <v>0</v>
      </c>
      <c r="E16781">
        <v>-257</v>
      </c>
      <c r="F16781">
        <v>27</v>
      </c>
      <c r="G16781">
        <v>26</v>
      </c>
      <c r="H16781">
        <v>27</v>
      </c>
      <c r="I16781">
        <v>1</v>
      </c>
      <c r="J16781">
        <v>11</v>
      </c>
      <c r="K16781">
        <v>0</v>
      </c>
      <c r="L16781">
        <v>0</v>
      </c>
    </row>
    <row r="16782" spans="1:12" x14ac:dyDescent="0.3">
      <c r="A16782" t="s">
        <v>1</v>
      </c>
      <c r="B16782">
        <v>16777</v>
      </c>
      <c r="C16782">
        <v>3</v>
      </c>
      <c r="D16782">
        <v>100</v>
      </c>
      <c r="E16782">
        <v>63</v>
      </c>
      <c r="F16782">
        <v>9</v>
      </c>
      <c r="G16782">
        <v>29</v>
      </c>
      <c r="H16782">
        <v>15</v>
      </c>
      <c r="I16782">
        <v>1</v>
      </c>
      <c r="J16782">
        <v>3</v>
      </c>
      <c r="K16782">
        <v>0</v>
      </c>
      <c r="L16782">
        <v>0</v>
      </c>
    </row>
    <row r="16783" spans="1:12" x14ac:dyDescent="0.3">
      <c r="A16783" t="s">
        <v>1</v>
      </c>
      <c r="B16783">
        <v>16778</v>
      </c>
      <c r="C16783">
        <v>2</v>
      </c>
      <c r="D16783">
        <v>0</v>
      </c>
      <c r="E16783">
        <v>24</v>
      </c>
      <c r="F16783">
        <v>77</v>
      </c>
      <c r="G16783">
        <v>65</v>
      </c>
      <c r="H16783">
        <v>42</v>
      </c>
      <c r="I16783">
        <v>4</v>
      </c>
      <c r="J16783">
        <v>13</v>
      </c>
      <c r="K16783">
        <v>0</v>
      </c>
      <c r="L16783">
        <v>1</v>
      </c>
    </row>
    <row r="16784" spans="1:12" x14ac:dyDescent="0.3">
      <c r="A16784" t="s">
        <v>1</v>
      </c>
      <c r="B16784">
        <v>16779</v>
      </c>
      <c r="C16784">
        <v>6</v>
      </c>
      <c r="D16784">
        <v>0</v>
      </c>
      <c r="E16784">
        <v>69</v>
      </c>
      <c r="F16784">
        <v>64</v>
      </c>
      <c r="G16784">
        <v>125</v>
      </c>
      <c r="H16784">
        <v>63</v>
      </c>
      <c r="I16784">
        <v>0</v>
      </c>
      <c r="J16784">
        <v>7</v>
      </c>
      <c r="K16784">
        <v>0</v>
      </c>
      <c r="L16784">
        <v>1</v>
      </c>
    </row>
    <row r="16785" spans="1:12" x14ac:dyDescent="0.3">
      <c r="A16785" t="s">
        <v>1</v>
      </c>
      <c r="B16785">
        <v>16780</v>
      </c>
      <c r="C16785">
        <v>2</v>
      </c>
      <c r="D16785">
        <v>0</v>
      </c>
      <c r="E16785">
        <v>75</v>
      </c>
      <c r="F16785">
        <v>43</v>
      </c>
      <c r="G16785">
        <v>51</v>
      </c>
      <c r="H16785">
        <v>40</v>
      </c>
      <c r="I16785">
        <v>9</v>
      </c>
      <c r="J16785">
        <v>15</v>
      </c>
      <c r="K16785">
        <v>0</v>
      </c>
      <c r="L16785">
        <v>1</v>
      </c>
    </row>
    <row r="16786" spans="1:12" x14ac:dyDescent="0.3">
      <c r="A16786" t="s">
        <v>1</v>
      </c>
      <c r="B16786">
        <v>16781</v>
      </c>
      <c r="C16786">
        <v>4</v>
      </c>
      <c r="D16786">
        <v>0</v>
      </c>
      <c r="E16786">
        <v>216</v>
      </c>
      <c r="F16786">
        <v>31</v>
      </c>
      <c r="G16786">
        <v>60</v>
      </c>
      <c r="H16786">
        <v>50</v>
      </c>
      <c r="I16786">
        <v>8</v>
      </c>
      <c r="J16786">
        <v>11</v>
      </c>
      <c r="K16786">
        <v>1</v>
      </c>
      <c r="L16786">
        <v>1</v>
      </c>
    </row>
    <row r="16787" spans="1:12" x14ac:dyDescent="0.3">
      <c r="A16787" t="s">
        <v>1</v>
      </c>
      <c r="B16787">
        <v>16782</v>
      </c>
      <c r="C16787">
        <v>4</v>
      </c>
      <c r="D16787">
        <v>46</v>
      </c>
      <c r="E16787">
        <v>98</v>
      </c>
      <c r="F16787">
        <v>28</v>
      </c>
      <c r="G16787">
        <v>60</v>
      </c>
      <c r="H16787">
        <v>44</v>
      </c>
      <c r="I16787">
        <v>0</v>
      </c>
      <c r="J16787">
        <v>5</v>
      </c>
      <c r="K16787">
        <v>0</v>
      </c>
      <c r="L16787">
        <v>1</v>
      </c>
    </row>
    <row r="16788" spans="1:12" x14ac:dyDescent="0.3">
      <c r="A16788" t="s">
        <v>1</v>
      </c>
      <c r="B16788">
        <v>16783</v>
      </c>
      <c r="C16788">
        <v>5</v>
      </c>
      <c r="D16788">
        <v>0</v>
      </c>
      <c r="E16788">
        <v>45</v>
      </c>
      <c r="F16788">
        <v>19</v>
      </c>
      <c r="G16788">
        <v>53</v>
      </c>
      <c r="H16788">
        <v>34</v>
      </c>
      <c r="I16788">
        <v>0</v>
      </c>
      <c r="J16788">
        <v>5</v>
      </c>
      <c r="K16788">
        <v>1</v>
      </c>
      <c r="L16788">
        <v>1</v>
      </c>
    </row>
    <row r="16789" spans="1:12" x14ac:dyDescent="0.3">
      <c r="A16789" t="s">
        <v>1</v>
      </c>
      <c r="B16789">
        <v>16784</v>
      </c>
      <c r="C16789">
        <v>7</v>
      </c>
      <c r="D16789">
        <v>0</v>
      </c>
      <c r="E16789">
        <v>51</v>
      </c>
      <c r="F16789">
        <v>49</v>
      </c>
      <c r="G16789">
        <v>118</v>
      </c>
      <c r="H16789">
        <v>84</v>
      </c>
      <c r="I16789">
        <v>16</v>
      </c>
      <c r="J16789">
        <v>20</v>
      </c>
      <c r="K16789">
        <v>0</v>
      </c>
      <c r="L16789">
        <v>1</v>
      </c>
    </row>
    <row r="16790" spans="1:12" x14ac:dyDescent="0.3">
      <c r="A16790" t="s">
        <v>1</v>
      </c>
      <c r="B16790">
        <v>16785</v>
      </c>
      <c r="C16790">
        <v>4</v>
      </c>
      <c r="D16790">
        <v>0</v>
      </c>
      <c r="E16790">
        <v>105</v>
      </c>
      <c r="F16790">
        <v>17</v>
      </c>
      <c r="G16790">
        <v>43</v>
      </c>
      <c r="H16790">
        <v>39</v>
      </c>
      <c r="I16790">
        <v>4</v>
      </c>
      <c r="J16790">
        <v>12</v>
      </c>
      <c r="K16790">
        <v>1</v>
      </c>
      <c r="L16790">
        <v>1</v>
      </c>
    </row>
    <row r="16791" spans="1:12" x14ac:dyDescent="0.3">
      <c r="A16791" t="s">
        <v>1</v>
      </c>
      <c r="B16791">
        <v>16786</v>
      </c>
      <c r="C16791">
        <v>9</v>
      </c>
      <c r="D16791">
        <v>0</v>
      </c>
      <c r="E16791">
        <v>151</v>
      </c>
      <c r="F16791">
        <v>50</v>
      </c>
      <c r="G16791">
        <v>141</v>
      </c>
      <c r="H16791">
        <v>109</v>
      </c>
      <c r="I16791">
        <v>5</v>
      </c>
      <c r="J16791">
        <v>12</v>
      </c>
      <c r="K16791">
        <v>0</v>
      </c>
      <c r="L16791">
        <v>1</v>
      </c>
    </row>
    <row r="16792" spans="1:12" x14ac:dyDescent="0.3">
      <c r="A16792" t="s">
        <v>1</v>
      </c>
      <c r="B16792">
        <v>16787</v>
      </c>
      <c r="C16792">
        <v>5</v>
      </c>
      <c r="D16792">
        <v>72</v>
      </c>
      <c r="E16792">
        <v>-126</v>
      </c>
      <c r="F16792">
        <v>40</v>
      </c>
      <c r="G16792">
        <v>84</v>
      </c>
      <c r="H16792">
        <v>71</v>
      </c>
      <c r="I16792">
        <v>6</v>
      </c>
      <c r="J16792">
        <v>7</v>
      </c>
      <c r="K16792">
        <v>1</v>
      </c>
      <c r="L16792">
        <v>1</v>
      </c>
    </row>
    <row r="16793" spans="1:12" x14ac:dyDescent="0.3">
      <c r="A16793" t="s">
        <v>1</v>
      </c>
      <c r="B16793">
        <v>16788</v>
      </c>
      <c r="C16793">
        <v>8</v>
      </c>
      <c r="D16793">
        <v>86</v>
      </c>
      <c r="E16793">
        <v>106</v>
      </c>
      <c r="F16793">
        <v>66</v>
      </c>
      <c r="G16793">
        <v>161</v>
      </c>
      <c r="H16793">
        <v>104</v>
      </c>
      <c r="I16793">
        <v>17</v>
      </c>
      <c r="J16793">
        <v>18</v>
      </c>
      <c r="K16793">
        <v>0</v>
      </c>
      <c r="L16793">
        <v>1</v>
      </c>
    </row>
    <row r="16794" spans="1:12" x14ac:dyDescent="0.3">
      <c r="A16794" t="s">
        <v>1</v>
      </c>
      <c r="B16794">
        <v>16789</v>
      </c>
      <c r="C16794">
        <v>6</v>
      </c>
      <c r="D16794">
        <v>0</v>
      </c>
      <c r="E16794">
        <v>215</v>
      </c>
      <c r="F16794">
        <v>22</v>
      </c>
      <c r="G16794">
        <v>65</v>
      </c>
      <c r="H16794">
        <v>51</v>
      </c>
      <c r="I16794">
        <v>9</v>
      </c>
      <c r="J16794">
        <v>18</v>
      </c>
      <c r="K16794">
        <v>0</v>
      </c>
      <c r="L16794">
        <v>1</v>
      </c>
    </row>
    <row r="16795" spans="1:12" x14ac:dyDescent="0.3">
      <c r="A16795" t="s">
        <v>1</v>
      </c>
      <c r="B16795">
        <v>16790</v>
      </c>
      <c r="C16795">
        <v>3</v>
      </c>
      <c r="D16795">
        <v>0</v>
      </c>
      <c r="E16795">
        <v>-162</v>
      </c>
      <c r="F16795">
        <v>13</v>
      </c>
      <c r="G16795">
        <v>30</v>
      </c>
      <c r="H16795">
        <v>40</v>
      </c>
      <c r="I16795">
        <v>8</v>
      </c>
      <c r="J16795">
        <v>15</v>
      </c>
      <c r="K16795">
        <v>0</v>
      </c>
      <c r="L16795">
        <v>0</v>
      </c>
    </row>
    <row r="16796" spans="1:12" x14ac:dyDescent="0.3">
      <c r="A16796" t="s">
        <v>1</v>
      </c>
      <c r="B16796">
        <v>16791</v>
      </c>
      <c r="C16796">
        <v>2</v>
      </c>
      <c r="D16796">
        <v>0</v>
      </c>
      <c r="E16796">
        <v>-39</v>
      </c>
      <c r="F16796">
        <v>41</v>
      </c>
      <c r="G16796">
        <v>41</v>
      </c>
      <c r="H16796">
        <v>59</v>
      </c>
      <c r="I16796">
        <v>0</v>
      </c>
      <c r="J16796">
        <v>8</v>
      </c>
      <c r="K16796">
        <v>1</v>
      </c>
      <c r="L16796">
        <v>0</v>
      </c>
    </row>
    <row r="16797" spans="1:12" x14ac:dyDescent="0.3">
      <c r="A16797" t="s">
        <v>1</v>
      </c>
      <c r="B16797">
        <v>16792</v>
      </c>
      <c r="C16797">
        <v>6</v>
      </c>
      <c r="D16797">
        <v>0</v>
      </c>
      <c r="E16797">
        <v>187</v>
      </c>
      <c r="F16797">
        <v>67</v>
      </c>
      <c r="G16797">
        <v>127</v>
      </c>
      <c r="H16797">
        <v>97</v>
      </c>
      <c r="I16797">
        <v>16</v>
      </c>
      <c r="J16797">
        <v>20</v>
      </c>
      <c r="K16797">
        <v>0</v>
      </c>
      <c r="L16797">
        <v>1</v>
      </c>
    </row>
    <row r="16798" spans="1:12" x14ac:dyDescent="0.3">
      <c r="A16798" t="s">
        <v>1</v>
      </c>
      <c r="B16798">
        <v>16793</v>
      </c>
      <c r="C16798">
        <v>3</v>
      </c>
      <c r="D16798">
        <v>27</v>
      </c>
      <c r="E16798">
        <v>196</v>
      </c>
      <c r="F16798">
        <v>13</v>
      </c>
      <c r="G16798">
        <v>32</v>
      </c>
      <c r="H16798">
        <v>35</v>
      </c>
      <c r="I16798">
        <v>15</v>
      </c>
      <c r="J16798">
        <v>19</v>
      </c>
      <c r="K16798">
        <v>1</v>
      </c>
      <c r="L16798">
        <v>0</v>
      </c>
    </row>
    <row r="16799" spans="1:12" x14ac:dyDescent="0.3">
      <c r="A16799" t="s">
        <v>1</v>
      </c>
      <c r="B16799">
        <v>16794</v>
      </c>
      <c r="C16799">
        <v>1</v>
      </c>
      <c r="D16799">
        <v>0</v>
      </c>
      <c r="E16799">
        <v>-164</v>
      </c>
      <c r="F16799">
        <v>40</v>
      </c>
      <c r="G16799">
        <v>28</v>
      </c>
      <c r="H16799">
        <v>23</v>
      </c>
      <c r="I16799">
        <v>6</v>
      </c>
      <c r="J16799">
        <v>16</v>
      </c>
      <c r="K16799">
        <v>0</v>
      </c>
      <c r="L16799">
        <v>1</v>
      </c>
    </row>
    <row r="16800" spans="1:12" x14ac:dyDescent="0.3">
      <c r="A16800" t="s">
        <v>1</v>
      </c>
      <c r="B16800">
        <v>16795</v>
      </c>
      <c r="C16800">
        <v>1</v>
      </c>
      <c r="D16800">
        <v>0</v>
      </c>
      <c r="E16800">
        <v>154</v>
      </c>
      <c r="F16800">
        <v>23</v>
      </c>
      <c r="G16800">
        <v>21</v>
      </c>
      <c r="H16800">
        <v>39</v>
      </c>
      <c r="I16800">
        <v>3</v>
      </c>
      <c r="J16800">
        <v>4</v>
      </c>
      <c r="K16800">
        <v>1</v>
      </c>
      <c r="L16800">
        <v>0</v>
      </c>
    </row>
    <row r="16801" spans="1:12" x14ac:dyDescent="0.3">
      <c r="A16801" t="s">
        <v>1</v>
      </c>
      <c r="B16801">
        <v>16796</v>
      </c>
      <c r="C16801">
        <v>4</v>
      </c>
      <c r="D16801">
        <v>0</v>
      </c>
      <c r="E16801">
        <v>-141</v>
      </c>
      <c r="F16801">
        <v>12</v>
      </c>
      <c r="G16801">
        <v>36</v>
      </c>
      <c r="H16801">
        <v>43</v>
      </c>
      <c r="I16801">
        <v>6</v>
      </c>
      <c r="J16801">
        <v>16</v>
      </c>
      <c r="K16801">
        <v>1</v>
      </c>
      <c r="L16801">
        <v>0</v>
      </c>
    </row>
    <row r="16802" spans="1:12" x14ac:dyDescent="0.3">
      <c r="A16802" t="s">
        <v>1</v>
      </c>
      <c r="B16802">
        <v>16797</v>
      </c>
      <c r="C16802">
        <v>5</v>
      </c>
      <c r="D16802">
        <v>0</v>
      </c>
      <c r="E16802">
        <v>-57</v>
      </c>
      <c r="F16802">
        <v>1</v>
      </c>
      <c r="G16802">
        <v>33</v>
      </c>
      <c r="H16802">
        <v>50</v>
      </c>
      <c r="I16802">
        <v>9</v>
      </c>
      <c r="J16802">
        <v>13</v>
      </c>
      <c r="K16802">
        <v>0</v>
      </c>
      <c r="L16802">
        <v>0</v>
      </c>
    </row>
    <row r="16803" spans="1:12" x14ac:dyDescent="0.3">
      <c r="A16803" t="s">
        <v>1</v>
      </c>
      <c r="B16803">
        <v>16798</v>
      </c>
      <c r="C16803">
        <v>6</v>
      </c>
      <c r="D16803">
        <v>52</v>
      </c>
      <c r="E16803">
        <v>-4</v>
      </c>
      <c r="F16803">
        <v>35</v>
      </c>
      <c r="G16803">
        <v>84</v>
      </c>
      <c r="H16803">
        <v>60</v>
      </c>
      <c r="I16803">
        <v>17</v>
      </c>
      <c r="J16803">
        <v>18</v>
      </c>
      <c r="K16803">
        <v>1</v>
      </c>
      <c r="L16803">
        <v>1</v>
      </c>
    </row>
    <row r="16804" spans="1:12" x14ac:dyDescent="0.3">
      <c r="A16804" t="s">
        <v>1</v>
      </c>
      <c r="B16804">
        <v>16799</v>
      </c>
      <c r="C16804">
        <v>6</v>
      </c>
      <c r="D16804">
        <v>0</v>
      </c>
      <c r="E16804">
        <v>-56</v>
      </c>
      <c r="F16804">
        <v>1</v>
      </c>
      <c r="G16804">
        <v>34</v>
      </c>
      <c r="H16804">
        <v>46</v>
      </c>
      <c r="I16804">
        <v>9</v>
      </c>
      <c r="J16804">
        <v>13</v>
      </c>
      <c r="K16804">
        <v>0</v>
      </c>
      <c r="L16804">
        <v>0</v>
      </c>
    </row>
    <row r="16805" spans="1:12" x14ac:dyDescent="0.3">
      <c r="A16805" t="s">
        <v>1</v>
      </c>
      <c r="B16805">
        <v>16800</v>
      </c>
      <c r="C16805">
        <v>2</v>
      </c>
      <c r="D16805">
        <v>0</v>
      </c>
      <c r="E16805">
        <v>-100</v>
      </c>
      <c r="F16805">
        <v>31</v>
      </c>
      <c r="G16805">
        <v>37</v>
      </c>
      <c r="H16805">
        <v>26</v>
      </c>
      <c r="I16805">
        <v>5</v>
      </c>
      <c r="J16805">
        <v>7</v>
      </c>
      <c r="K16805">
        <v>0</v>
      </c>
      <c r="L16805">
        <v>1</v>
      </c>
    </row>
    <row r="16806" spans="1:12" x14ac:dyDescent="0.3">
      <c r="A16806" t="s">
        <v>1</v>
      </c>
      <c r="B16806">
        <v>16801</v>
      </c>
      <c r="C16806">
        <v>8</v>
      </c>
      <c r="D16806">
        <v>0</v>
      </c>
      <c r="E16806">
        <v>431</v>
      </c>
      <c r="F16806">
        <v>88</v>
      </c>
      <c r="G16806">
        <v>190</v>
      </c>
      <c r="H16806">
        <v>117</v>
      </c>
      <c r="I16806">
        <v>7</v>
      </c>
      <c r="J16806">
        <v>15</v>
      </c>
      <c r="K16806">
        <v>0</v>
      </c>
      <c r="L16806">
        <v>1</v>
      </c>
    </row>
    <row r="16807" spans="1:12" x14ac:dyDescent="0.3">
      <c r="A16807" t="s">
        <v>1</v>
      </c>
      <c r="B16807">
        <v>16802</v>
      </c>
      <c r="C16807">
        <v>6</v>
      </c>
      <c r="D16807">
        <v>0</v>
      </c>
      <c r="E16807">
        <v>-79</v>
      </c>
      <c r="F16807">
        <v>57</v>
      </c>
      <c r="G16807">
        <v>113</v>
      </c>
      <c r="H16807">
        <v>103</v>
      </c>
      <c r="I16807">
        <v>16</v>
      </c>
      <c r="J16807">
        <v>19</v>
      </c>
      <c r="K16807">
        <v>0</v>
      </c>
      <c r="L16807">
        <v>1</v>
      </c>
    </row>
    <row r="16808" spans="1:12" x14ac:dyDescent="0.3">
      <c r="A16808" t="s">
        <v>1</v>
      </c>
      <c r="B16808">
        <v>16803</v>
      </c>
      <c r="C16808">
        <v>1</v>
      </c>
      <c r="D16808">
        <v>0</v>
      </c>
      <c r="E16808">
        <v>-79</v>
      </c>
      <c r="F16808">
        <v>17</v>
      </c>
      <c r="G16808">
        <v>18</v>
      </c>
      <c r="H16808">
        <v>26</v>
      </c>
      <c r="I16808">
        <v>8</v>
      </c>
      <c r="J16808">
        <v>14</v>
      </c>
      <c r="K16808">
        <v>0</v>
      </c>
      <c r="L16808">
        <v>0</v>
      </c>
    </row>
    <row r="16809" spans="1:12" x14ac:dyDescent="0.3">
      <c r="A16809" t="s">
        <v>1</v>
      </c>
      <c r="B16809">
        <v>16804</v>
      </c>
      <c r="C16809">
        <v>3</v>
      </c>
      <c r="D16809">
        <v>91</v>
      </c>
      <c r="E16809">
        <v>180</v>
      </c>
      <c r="F16809">
        <v>33</v>
      </c>
      <c r="G16809">
        <v>51</v>
      </c>
      <c r="H16809">
        <v>37</v>
      </c>
      <c r="I16809">
        <v>3</v>
      </c>
      <c r="J16809">
        <v>13</v>
      </c>
      <c r="K16809">
        <v>0</v>
      </c>
      <c r="L16809">
        <v>1</v>
      </c>
    </row>
    <row r="16810" spans="1:12" x14ac:dyDescent="0.3">
      <c r="A16810" t="s">
        <v>1</v>
      </c>
      <c r="B16810">
        <v>16805</v>
      </c>
      <c r="C16810">
        <v>7</v>
      </c>
      <c r="D16810">
        <v>70</v>
      </c>
      <c r="E16810">
        <v>383</v>
      </c>
      <c r="F16810">
        <v>58</v>
      </c>
      <c r="G16810">
        <v>134</v>
      </c>
      <c r="H16810">
        <v>82</v>
      </c>
      <c r="I16810">
        <v>4</v>
      </c>
      <c r="J16810">
        <v>13</v>
      </c>
      <c r="K16810">
        <v>0</v>
      </c>
      <c r="L16810">
        <v>1</v>
      </c>
    </row>
    <row r="16811" spans="1:12" x14ac:dyDescent="0.3">
      <c r="A16811" t="s">
        <v>1</v>
      </c>
      <c r="B16811">
        <v>16806</v>
      </c>
      <c r="C16811">
        <v>2</v>
      </c>
      <c r="D16811">
        <v>0</v>
      </c>
      <c r="E16811">
        <v>-98</v>
      </c>
      <c r="F16811">
        <v>5</v>
      </c>
      <c r="G16811">
        <v>20</v>
      </c>
      <c r="H16811">
        <v>49</v>
      </c>
      <c r="I16811">
        <v>7</v>
      </c>
      <c r="J16811">
        <v>9</v>
      </c>
      <c r="K16811">
        <v>0</v>
      </c>
      <c r="L16811">
        <v>0</v>
      </c>
    </row>
    <row r="16812" spans="1:12" x14ac:dyDescent="0.3">
      <c r="A16812" t="s">
        <v>1</v>
      </c>
      <c r="B16812">
        <v>16807</v>
      </c>
      <c r="C16812">
        <v>8</v>
      </c>
      <c r="D16812">
        <v>0</v>
      </c>
      <c r="E16812">
        <v>45</v>
      </c>
      <c r="F16812">
        <v>85</v>
      </c>
      <c r="G16812">
        <v>193</v>
      </c>
      <c r="H16812">
        <v>119</v>
      </c>
      <c r="I16812">
        <v>13</v>
      </c>
      <c r="J16812">
        <v>15</v>
      </c>
      <c r="K16812">
        <v>0</v>
      </c>
      <c r="L16812">
        <v>1</v>
      </c>
    </row>
    <row r="16813" spans="1:12" x14ac:dyDescent="0.3">
      <c r="A16813" t="s">
        <v>1</v>
      </c>
      <c r="B16813">
        <v>16808</v>
      </c>
      <c r="C16813">
        <v>5</v>
      </c>
      <c r="D16813">
        <v>19</v>
      </c>
      <c r="E16813">
        <v>-187</v>
      </c>
      <c r="F16813">
        <v>12</v>
      </c>
      <c r="G16813">
        <v>44</v>
      </c>
      <c r="H16813">
        <v>65</v>
      </c>
      <c r="I16813">
        <v>8</v>
      </c>
      <c r="J16813">
        <v>17</v>
      </c>
      <c r="K16813">
        <v>1</v>
      </c>
      <c r="L16813">
        <v>0</v>
      </c>
    </row>
    <row r="16814" spans="1:12" x14ac:dyDescent="0.3">
      <c r="A16814" t="s">
        <v>1</v>
      </c>
      <c r="B16814">
        <v>16809</v>
      </c>
      <c r="C16814">
        <v>7</v>
      </c>
      <c r="D16814">
        <v>100</v>
      </c>
      <c r="E16814">
        <v>-89</v>
      </c>
      <c r="F16814">
        <v>70</v>
      </c>
      <c r="G16814">
        <v>143</v>
      </c>
      <c r="H16814">
        <v>122</v>
      </c>
      <c r="I16814">
        <v>9</v>
      </c>
      <c r="J16814">
        <v>16</v>
      </c>
      <c r="K16814">
        <v>0</v>
      </c>
      <c r="L16814">
        <v>1</v>
      </c>
    </row>
    <row r="16815" spans="1:12" x14ac:dyDescent="0.3">
      <c r="A16815" t="s">
        <v>1</v>
      </c>
      <c r="B16815">
        <v>16810</v>
      </c>
      <c r="C16815">
        <v>8</v>
      </c>
      <c r="D16815">
        <v>0</v>
      </c>
      <c r="E16815">
        <v>-11</v>
      </c>
      <c r="F16815">
        <v>16</v>
      </c>
      <c r="G16815">
        <v>70</v>
      </c>
      <c r="H16815">
        <v>62</v>
      </c>
      <c r="I16815">
        <v>8</v>
      </c>
      <c r="J16815">
        <v>10</v>
      </c>
      <c r="K16815">
        <v>0</v>
      </c>
      <c r="L16815">
        <v>1</v>
      </c>
    </row>
    <row r="16816" spans="1:12" x14ac:dyDescent="0.3">
      <c r="A16816" t="s">
        <v>1</v>
      </c>
      <c r="B16816">
        <v>16811</v>
      </c>
      <c r="C16816">
        <v>4</v>
      </c>
      <c r="D16816">
        <v>79</v>
      </c>
      <c r="E16816">
        <v>176</v>
      </c>
      <c r="F16816">
        <v>46</v>
      </c>
      <c r="G16816">
        <v>75</v>
      </c>
      <c r="H16816">
        <v>74</v>
      </c>
      <c r="I16816">
        <v>17</v>
      </c>
      <c r="J16816">
        <v>20</v>
      </c>
      <c r="K16816">
        <v>1</v>
      </c>
      <c r="L16816">
        <v>1</v>
      </c>
    </row>
    <row r="16817" spans="1:12" x14ac:dyDescent="0.3">
      <c r="A16817" t="s">
        <v>1</v>
      </c>
      <c r="B16817">
        <v>16812</v>
      </c>
      <c r="C16817">
        <v>10</v>
      </c>
      <c r="D16817">
        <v>34</v>
      </c>
      <c r="E16817">
        <v>584</v>
      </c>
      <c r="F16817">
        <v>8</v>
      </c>
      <c r="G16817">
        <v>70</v>
      </c>
      <c r="H16817">
        <v>36</v>
      </c>
      <c r="I16817">
        <v>8</v>
      </c>
      <c r="J16817">
        <v>11</v>
      </c>
      <c r="K16817">
        <v>0</v>
      </c>
      <c r="L16817">
        <v>1</v>
      </c>
    </row>
    <row r="16818" spans="1:12" x14ac:dyDescent="0.3">
      <c r="A16818" t="s">
        <v>1</v>
      </c>
      <c r="B16818">
        <v>16813</v>
      </c>
      <c r="C16818">
        <v>4</v>
      </c>
      <c r="D16818">
        <v>44</v>
      </c>
      <c r="E16818">
        <v>76</v>
      </c>
      <c r="F16818">
        <v>1</v>
      </c>
      <c r="G16818">
        <v>26</v>
      </c>
      <c r="H16818">
        <v>22</v>
      </c>
      <c r="I16818">
        <v>6</v>
      </c>
      <c r="J16818">
        <v>12</v>
      </c>
      <c r="K16818">
        <v>1</v>
      </c>
      <c r="L16818">
        <v>0</v>
      </c>
    </row>
    <row r="16819" spans="1:12" x14ac:dyDescent="0.3">
      <c r="A16819" t="s">
        <v>1</v>
      </c>
      <c r="B16819">
        <v>16814</v>
      </c>
      <c r="C16819">
        <v>1</v>
      </c>
      <c r="D16819">
        <v>59</v>
      </c>
      <c r="E16819">
        <v>-224</v>
      </c>
      <c r="F16819">
        <v>79</v>
      </c>
      <c r="G16819">
        <v>53</v>
      </c>
      <c r="H16819">
        <v>40</v>
      </c>
      <c r="I16819">
        <v>3</v>
      </c>
      <c r="J16819">
        <v>12</v>
      </c>
      <c r="K16819">
        <v>0</v>
      </c>
      <c r="L16819">
        <v>1</v>
      </c>
    </row>
    <row r="16820" spans="1:12" x14ac:dyDescent="0.3">
      <c r="A16820" t="s">
        <v>1</v>
      </c>
      <c r="B16820">
        <v>16815</v>
      </c>
      <c r="C16820">
        <v>9</v>
      </c>
      <c r="D16820">
        <v>2</v>
      </c>
      <c r="E16820">
        <v>95</v>
      </c>
      <c r="F16820">
        <v>79</v>
      </c>
      <c r="G16820">
        <v>196</v>
      </c>
      <c r="H16820">
        <v>128</v>
      </c>
      <c r="I16820">
        <v>2</v>
      </c>
      <c r="J16820">
        <v>6</v>
      </c>
      <c r="K16820">
        <v>0</v>
      </c>
      <c r="L16820">
        <v>1</v>
      </c>
    </row>
    <row r="16821" spans="1:12" x14ac:dyDescent="0.3">
      <c r="A16821" t="s">
        <v>1</v>
      </c>
      <c r="B16821">
        <v>16816</v>
      </c>
      <c r="C16821">
        <v>4</v>
      </c>
      <c r="D16821">
        <v>63</v>
      </c>
      <c r="E16821">
        <v>33</v>
      </c>
      <c r="F16821">
        <v>42</v>
      </c>
      <c r="G16821">
        <v>69</v>
      </c>
      <c r="H16821">
        <v>65</v>
      </c>
      <c r="I16821">
        <v>17</v>
      </c>
      <c r="J16821">
        <v>20</v>
      </c>
      <c r="K16821">
        <v>0</v>
      </c>
      <c r="L16821">
        <v>1</v>
      </c>
    </row>
    <row r="16822" spans="1:12" x14ac:dyDescent="0.3">
      <c r="A16822" t="s">
        <v>1</v>
      </c>
      <c r="B16822">
        <v>16817</v>
      </c>
      <c r="C16822">
        <v>10</v>
      </c>
      <c r="D16822">
        <v>0</v>
      </c>
      <c r="E16822">
        <v>161</v>
      </c>
      <c r="F16822">
        <v>99</v>
      </c>
      <c r="G16822">
        <v>266</v>
      </c>
      <c r="H16822">
        <v>171</v>
      </c>
      <c r="I16822">
        <v>3</v>
      </c>
      <c r="J16822">
        <v>13</v>
      </c>
      <c r="K16822">
        <v>0</v>
      </c>
      <c r="L16822">
        <v>1</v>
      </c>
    </row>
    <row r="16823" spans="1:12" x14ac:dyDescent="0.3">
      <c r="A16823" t="s">
        <v>1</v>
      </c>
      <c r="B16823">
        <v>16818</v>
      </c>
      <c r="C16823">
        <v>5</v>
      </c>
      <c r="D16823">
        <v>73</v>
      </c>
      <c r="E16823">
        <v>32</v>
      </c>
      <c r="F16823">
        <v>24</v>
      </c>
      <c r="G16823">
        <v>56</v>
      </c>
      <c r="H16823">
        <v>65</v>
      </c>
      <c r="I16823">
        <v>0</v>
      </c>
      <c r="J16823">
        <v>6</v>
      </c>
      <c r="K16823">
        <v>0</v>
      </c>
      <c r="L16823">
        <v>0</v>
      </c>
    </row>
    <row r="16824" spans="1:12" x14ac:dyDescent="0.3">
      <c r="A16824" t="s">
        <v>1</v>
      </c>
      <c r="B16824">
        <v>16819</v>
      </c>
      <c r="C16824">
        <v>7</v>
      </c>
      <c r="D16824">
        <v>59</v>
      </c>
      <c r="E16824">
        <v>116</v>
      </c>
      <c r="F16824">
        <v>76</v>
      </c>
      <c r="G16824">
        <v>156</v>
      </c>
      <c r="H16824">
        <v>83</v>
      </c>
      <c r="I16824">
        <v>3</v>
      </c>
      <c r="J16824">
        <v>9</v>
      </c>
      <c r="K16824">
        <v>0</v>
      </c>
      <c r="L16824">
        <v>1</v>
      </c>
    </row>
    <row r="16825" spans="1:12" x14ac:dyDescent="0.3">
      <c r="A16825" t="s">
        <v>1</v>
      </c>
      <c r="B16825">
        <v>16820</v>
      </c>
      <c r="C16825">
        <v>4</v>
      </c>
      <c r="D16825">
        <v>0</v>
      </c>
      <c r="E16825">
        <v>-17</v>
      </c>
      <c r="F16825">
        <v>32</v>
      </c>
      <c r="G16825">
        <v>56</v>
      </c>
      <c r="H16825">
        <v>74</v>
      </c>
      <c r="I16825">
        <v>10</v>
      </c>
      <c r="J16825">
        <v>14</v>
      </c>
      <c r="K16825">
        <v>1</v>
      </c>
      <c r="L16825">
        <v>0</v>
      </c>
    </row>
    <row r="16826" spans="1:12" x14ac:dyDescent="0.3">
      <c r="A16826" t="s">
        <v>1</v>
      </c>
      <c r="B16826">
        <v>16821</v>
      </c>
      <c r="C16826">
        <v>6</v>
      </c>
      <c r="D16826">
        <v>0</v>
      </c>
      <c r="E16826">
        <v>-57</v>
      </c>
      <c r="F16826">
        <v>90</v>
      </c>
      <c r="G16826">
        <v>169</v>
      </c>
      <c r="H16826">
        <v>139</v>
      </c>
      <c r="I16826">
        <v>16</v>
      </c>
      <c r="J16826">
        <v>20</v>
      </c>
      <c r="K16826">
        <v>0</v>
      </c>
      <c r="L16826">
        <v>1</v>
      </c>
    </row>
    <row r="16827" spans="1:12" x14ac:dyDescent="0.3">
      <c r="A16827" t="s">
        <v>1</v>
      </c>
      <c r="B16827">
        <v>16822</v>
      </c>
      <c r="C16827">
        <v>5</v>
      </c>
      <c r="D16827">
        <v>38</v>
      </c>
      <c r="E16827">
        <v>-184</v>
      </c>
      <c r="F16827">
        <v>1</v>
      </c>
      <c r="G16827">
        <v>31</v>
      </c>
      <c r="H16827">
        <v>35</v>
      </c>
      <c r="I16827">
        <v>6</v>
      </c>
      <c r="J16827">
        <v>14</v>
      </c>
      <c r="K16827">
        <v>1</v>
      </c>
      <c r="L16827">
        <v>0</v>
      </c>
    </row>
    <row r="16828" spans="1:12" x14ac:dyDescent="0.3">
      <c r="A16828" t="s">
        <v>1</v>
      </c>
      <c r="B16828">
        <v>16823</v>
      </c>
      <c r="C16828">
        <v>2</v>
      </c>
      <c r="D16828">
        <v>62</v>
      </c>
      <c r="E16828">
        <v>164</v>
      </c>
      <c r="F16828">
        <v>34</v>
      </c>
      <c r="G16828">
        <v>36</v>
      </c>
      <c r="H16828">
        <v>25</v>
      </c>
      <c r="I16828">
        <v>6</v>
      </c>
      <c r="J16828">
        <v>11</v>
      </c>
      <c r="K16828">
        <v>1</v>
      </c>
      <c r="L16828">
        <v>1</v>
      </c>
    </row>
    <row r="16829" spans="1:12" x14ac:dyDescent="0.3">
      <c r="A16829" t="s">
        <v>1</v>
      </c>
      <c r="B16829">
        <v>16824</v>
      </c>
      <c r="C16829">
        <v>3</v>
      </c>
      <c r="D16829">
        <v>37</v>
      </c>
      <c r="E16829">
        <v>149</v>
      </c>
      <c r="F16829">
        <v>46</v>
      </c>
      <c r="G16829">
        <v>65</v>
      </c>
      <c r="H16829">
        <v>49</v>
      </c>
      <c r="I16829">
        <v>6</v>
      </c>
      <c r="J16829">
        <v>15</v>
      </c>
      <c r="K16829">
        <v>0</v>
      </c>
      <c r="L16829">
        <v>1</v>
      </c>
    </row>
    <row r="16830" spans="1:12" x14ac:dyDescent="0.3">
      <c r="A16830" t="s">
        <v>1</v>
      </c>
      <c r="B16830">
        <v>16825</v>
      </c>
      <c r="C16830">
        <v>1</v>
      </c>
      <c r="D16830">
        <v>44</v>
      </c>
      <c r="E16830">
        <v>-122</v>
      </c>
      <c r="F16830">
        <v>9</v>
      </c>
      <c r="G16830">
        <v>18</v>
      </c>
      <c r="H16830">
        <v>29</v>
      </c>
      <c r="I16830">
        <v>9</v>
      </c>
      <c r="J16830">
        <v>19</v>
      </c>
      <c r="K16830">
        <v>0</v>
      </c>
      <c r="L16830">
        <v>0</v>
      </c>
    </row>
    <row r="16831" spans="1:12" x14ac:dyDescent="0.3">
      <c r="A16831" t="s">
        <v>1</v>
      </c>
      <c r="B16831">
        <v>16826</v>
      </c>
      <c r="C16831">
        <v>1</v>
      </c>
      <c r="D16831">
        <v>80</v>
      </c>
      <c r="E16831">
        <v>189</v>
      </c>
      <c r="F16831">
        <v>16</v>
      </c>
      <c r="G16831">
        <v>24</v>
      </c>
      <c r="H16831">
        <v>35</v>
      </c>
      <c r="I16831">
        <v>13</v>
      </c>
      <c r="J16831">
        <v>20</v>
      </c>
      <c r="K16831">
        <v>1</v>
      </c>
      <c r="L16831">
        <v>0</v>
      </c>
    </row>
    <row r="16832" spans="1:12" x14ac:dyDescent="0.3">
      <c r="A16832" t="s">
        <v>1</v>
      </c>
      <c r="B16832">
        <v>16827</v>
      </c>
      <c r="C16832">
        <v>7</v>
      </c>
      <c r="D16832">
        <v>0</v>
      </c>
      <c r="E16832">
        <v>-14</v>
      </c>
      <c r="F16832">
        <v>53</v>
      </c>
      <c r="G16832">
        <v>122</v>
      </c>
      <c r="H16832">
        <v>103</v>
      </c>
      <c r="I16832">
        <v>19</v>
      </c>
      <c r="J16832">
        <v>20</v>
      </c>
      <c r="K16832">
        <v>0</v>
      </c>
      <c r="L16832">
        <v>1</v>
      </c>
    </row>
    <row r="16833" spans="1:12" x14ac:dyDescent="0.3">
      <c r="A16833" t="s">
        <v>1</v>
      </c>
      <c r="B16833">
        <v>16828</v>
      </c>
      <c r="C16833">
        <v>3</v>
      </c>
      <c r="D16833">
        <v>68</v>
      </c>
      <c r="E16833">
        <v>-65</v>
      </c>
      <c r="F16833">
        <v>27</v>
      </c>
      <c r="G16833">
        <v>45</v>
      </c>
      <c r="H16833">
        <v>35</v>
      </c>
      <c r="I16833">
        <v>1</v>
      </c>
      <c r="J16833">
        <v>5</v>
      </c>
      <c r="K16833">
        <v>0</v>
      </c>
      <c r="L16833">
        <v>0</v>
      </c>
    </row>
    <row r="16834" spans="1:12" x14ac:dyDescent="0.3">
      <c r="A16834" t="s">
        <v>1</v>
      </c>
      <c r="B16834">
        <v>16829</v>
      </c>
      <c r="C16834">
        <v>3</v>
      </c>
      <c r="D16834">
        <v>20</v>
      </c>
      <c r="E16834">
        <v>-168</v>
      </c>
      <c r="F16834">
        <v>6</v>
      </c>
      <c r="G16834">
        <v>25</v>
      </c>
      <c r="H16834">
        <v>54</v>
      </c>
      <c r="I16834">
        <v>9</v>
      </c>
      <c r="J16834">
        <v>17</v>
      </c>
      <c r="K16834">
        <v>1</v>
      </c>
      <c r="L16834">
        <v>0</v>
      </c>
    </row>
    <row r="16835" spans="1:12" x14ac:dyDescent="0.3">
      <c r="A16835" t="s">
        <v>1</v>
      </c>
      <c r="B16835">
        <v>16830</v>
      </c>
      <c r="C16835">
        <v>6</v>
      </c>
      <c r="D16835">
        <v>63</v>
      </c>
      <c r="E16835">
        <v>286</v>
      </c>
      <c r="F16835">
        <v>80</v>
      </c>
      <c r="G16835">
        <v>151</v>
      </c>
      <c r="H16835">
        <v>93</v>
      </c>
      <c r="I16835">
        <v>8</v>
      </c>
      <c r="J16835">
        <v>12</v>
      </c>
      <c r="K16835">
        <v>0</v>
      </c>
      <c r="L16835">
        <v>1</v>
      </c>
    </row>
    <row r="16836" spans="1:12" x14ac:dyDescent="0.3">
      <c r="A16836" t="s">
        <v>1</v>
      </c>
      <c r="B16836">
        <v>16831</v>
      </c>
      <c r="C16836">
        <v>5</v>
      </c>
      <c r="D16836">
        <v>0</v>
      </c>
      <c r="E16836">
        <v>124</v>
      </c>
      <c r="F16836">
        <v>46</v>
      </c>
      <c r="G16836">
        <v>83</v>
      </c>
      <c r="H16836">
        <v>58</v>
      </c>
      <c r="I16836">
        <v>8</v>
      </c>
      <c r="J16836">
        <v>18</v>
      </c>
      <c r="K16836">
        <v>1</v>
      </c>
      <c r="L16836">
        <v>1</v>
      </c>
    </row>
    <row r="16837" spans="1:12" x14ac:dyDescent="0.3">
      <c r="A16837" t="s">
        <v>1</v>
      </c>
      <c r="B16837">
        <v>16832</v>
      </c>
      <c r="C16837">
        <v>6</v>
      </c>
      <c r="D16837">
        <v>23</v>
      </c>
      <c r="E16837">
        <v>238</v>
      </c>
      <c r="F16837">
        <v>54</v>
      </c>
      <c r="G16837">
        <v>108</v>
      </c>
      <c r="H16837">
        <v>69</v>
      </c>
      <c r="I16837">
        <v>7</v>
      </c>
      <c r="J16837">
        <v>8</v>
      </c>
      <c r="K16837">
        <v>0</v>
      </c>
      <c r="L16837">
        <v>1</v>
      </c>
    </row>
    <row r="16838" spans="1:12" x14ac:dyDescent="0.3">
      <c r="A16838" t="s">
        <v>1</v>
      </c>
      <c r="B16838">
        <v>16833</v>
      </c>
      <c r="C16838">
        <v>9</v>
      </c>
      <c r="D16838">
        <v>67</v>
      </c>
      <c r="E16838">
        <v>172</v>
      </c>
      <c r="F16838">
        <v>64</v>
      </c>
      <c r="G16838">
        <v>178</v>
      </c>
      <c r="H16838">
        <v>110</v>
      </c>
      <c r="I16838">
        <v>9</v>
      </c>
      <c r="J16838">
        <v>14</v>
      </c>
      <c r="K16838">
        <v>0</v>
      </c>
      <c r="L16838">
        <v>1</v>
      </c>
    </row>
    <row r="16839" spans="1:12" x14ac:dyDescent="0.3">
      <c r="A16839" t="s">
        <v>1</v>
      </c>
      <c r="B16839">
        <v>16834</v>
      </c>
      <c r="C16839">
        <v>2</v>
      </c>
      <c r="D16839">
        <v>0</v>
      </c>
      <c r="E16839">
        <v>186</v>
      </c>
      <c r="F16839">
        <v>4</v>
      </c>
      <c r="G16839">
        <v>18</v>
      </c>
      <c r="H16839">
        <v>33</v>
      </c>
      <c r="I16839">
        <v>4</v>
      </c>
      <c r="J16839">
        <v>13</v>
      </c>
      <c r="K16839">
        <v>0</v>
      </c>
      <c r="L16839">
        <v>0</v>
      </c>
    </row>
    <row r="16840" spans="1:12" x14ac:dyDescent="0.3">
      <c r="A16840" t="s">
        <v>1</v>
      </c>
      <c r="B16840">
        <v>16835</v>
      </c>
      <c r="C16840">
        <v>2</v>
      </c>
      <c r="D16840">
        <v>0</v>
      </c>
      <c r="E16840">
        <v>28</v>
      </c>
      <c r="F16840">
        <v>46</v>
      </c>
      <c r="G16840">
        <v>44</v>
      </c>
      <c r="H16840">
        <v>41</v>
      </c>
      <c r="I16840">
        <v>5</v>
      </c>
      <c r="J16840">
        <v>10</v>
      </c>
      <c r="K16840">
        <v>1</v>
      </c>
      <c r="L16840">
        <v>1</v>
      </c>
    </row>
    <row r="16841" spans="1:12" x14ac:dyDescent="0.3">
      <c r="A16841" t="s">
        <v>1</v>
      </c>
      <c r="B16841">
        <v>16836</v>
      </c>
      <c r="C16841">
        <v>10</v>
      </c>
      <c r="D16841">
        <v>60</v>
      </c>
      <c r="E16841">
        <v>462</v>
      </c>
      <c r="F16841">
        <v>21</v>
      </c>
      <c r="G16841">
        <v>94</v>
      </c>
      <c r="H16841">
        <v>75</v>
      </c>
      <c r="I16841">
        <v>13</v>
      </c>
      <c r="J16841">
        <v>20</v>
      </c>
      <c r="K16841">
        <v>1</v>
      </c>
      <c r="L16841">
        <v>1</v>
      </c>
    </row>
    <row r="16842" spans="1:12" x14ac:dyDescent="0.3">
      <c r="A16842" t="s">
        <v>1</v>
      </c>
      <c r="B16842">
        <v>16837</v>
      </c>
      <c r="C16842">
        <v>1</v>
      </c>
      <c r="D16842">
        <v>0</v>
      </c>
      <c r="E16842">
        <v>-108</v>
      </c>
      <c r="F16842">
        <v>38</v>
      </c>
      <c r="G16842">
        <v>31</v>
      </c>
      <c r="H16842">
        <v>37</v>
      </c>
      <c r="I16842">
        <v>9</v>
      </c>
      <c r="J16842">
        <v>16</v>
      </c>
      <c r="K16842">
        <v>0</v>
      </c>
      <c r="L16842">
        <v>0</v>
      </c>
    </row>
    <row r="16843" spans="1:12" x14ac:dyDescent="0.3">
      <c r="A16843" t="s">
        <v>1</v>
      </c>
      <c r="B16843">
        <v>16838</v>
      </c>
      <c r="C16843">
        <v>5</v>
      </c>
      <c r="D16843">
        <v>49</v>
      </c>
      <c r="E16843">
        <v>-48</v>
      </c>
      <c r="F16843">
        <v>24</v>
      </c>
      <c r="G16843">
        <v>61</v>
      </c>
      <c r="H16843">
        <v>44</v>
      </c>
      <c r="I16843">
        <v>1</v>
      </c>
      <c r="J16843">
        <v>2</v>
      </c>
      <c r="K16843">
        <v>1</v>
      </c>
      <c r="L16843">
        <v>1</v>
      </c>
    </row>
    <row r="16844" spans="1:12" x14ac:dyDescent="0.3">
      <c r="A16844" t="s">
        <v>1</v>
      </c>
      <c r="B16844">
        <v>16839</v>
      </c>
      <c r="C16844">
        <v>1</v>
      </c>
      <c r="D16844">
        <v>88</v>
      </c>
      <c r="E16844">
        <v>-236</v>
      </c>
      <c r="F16844">
        <v>40</v>
      </c>
      <c r="G16844">
        <v>38</v>
      </c>
      <c r="H16844">
        <v>28</v>
      </c>
      <c r="I16844">
        <v>7</v>
      </c>
      <c r="J16844">
        <v>16</v>
      </c>
      <c r="K16844">
        <v>1</v>
      </c>
      <c r="L16844">
        <v>1</v>
      </c>
    </row>
    <row r="16845" spans="1:12" x14ac:dyDescent="0.3">
      <c r="A16845" t="s">
        <v>1</v>
      </c>
      <c r="B16845">
        <v>16840</v>
      </c>
      <c r="C16845">
        <v>9</v>
      </c>
      <c r="D16845">
        <v>0</v>
      </c>
      <c r="E16845">
        <v>462</v>
      </c>
      <c r="F16845">
        <v>4</v>
      </c>
      <c r="G16845">
        <v>54</v>
      </c>
      <c r="H16845">
        <v>50</v>
      </c>
      <c r="I16845">
        <v>17</v>
      </c>
      <c r="J16845">
        <v>20</v>
      </c>
      <c r="K16845">
        <v>0</v>
      </c>
      <c r="L16845">
        <v>1</v>
      </c>
    </row>
    <row r="16846" spans="1:12" x14ac:dyDescent="0.3">
      <c r="A16846" t="s">
        <v>1</v>
      </c>
      <c r="B16846">
        <v>16841</v>
      </c>
      <c r="C16846">
        <v>4</v>
      </c>
      <c r="D16846">
        <v>55</v>
      </c>
      <c r="E16846">
        <v>173</v>
      </c>
      <c r="F16846">
        <v>10</v>
      </c>
      <c r="G16846">
        <v>39</v>
      </c>
      <c r="H16846">
        <v>51</v>
      </c>
      <c r="I16846">
        <v>7</v>
      </c>
      <c r="J16846">
        <v>15</v>
      </c>
      <c r="K16846">
        <v>0</v>
      </c>
      <c r="L16846">
        <v>0</v>
      </c>
    </row>
    <row r="16847" spans="1:12" x14ac:dyDescent="0.3">
      <c r="A16847" t="s">
        <v>1</v>
      </c>
      <c r="B16847">
        <v>16842</v>
      </c>
      <c r="C16847">
        <v>3</v>
      </c>
      <c r="D16847">
        <v>0</v>
      </c>
      <c r="E16847">
        <v>214</v>
      </c>
      <c r="F16847">
        <v>42</v>
      </c>
      <c r="G16847">
        <v>55</v>
      </c>
      <c r="H16847">
        <v>54</v>
      </c>
      <c r="I16847">
        <v>7</v>
      </c>
      <c r="J16847">
        <v>16</v>
      </c>
      <c r="K16847">
        <v>1</v>
      </c>
      <c r="L16847">
        <v>1</v>
      </c>
    </row>
    <row r="16848" spans="1:12" x14ac:dyDescent="0.3">
      <c r="A16848" t="s">
        <v>1</v>
      </c>
      <c r="B16848">
        <v>16843</v>
      </c>
      <c r="C16848">
        <v>5</v>
      </c>
      <c r="D16848">
        <v>81</v>
      </c>
      <c r="E16848">
        <v>127</v>
      </c>
      <c r="F16848">
        <v>20</v>
      </c>
      <c r="G16848">
        <v>56</v>
      </c>
      <c r="H16848">
        <v>51</v>
      </c>
      <c r="I16848">
        <v>9</v>
      </c>
      <c r="J16848">
        <v>19</v>
      </c>
      <c r="K16848">
        <v>1</v>
      </c>
      <c r="L16848">
        <v>1</v>
      </c>
    </row>
    <row r="16849" spans="1:12" x14ac:dyDescent="0.3">
      <c r="A16849" t="s">
        <v>1</v>
      </c>
      <c r="B16849">
        <v>16844</v>
      </c>
      <c r="C16849">
        <v>2</v>
      </c>
      <c r="D16849">
        <v>0</v>
      </c>
      <c r="E16849">
        <v>-193</v>
      </c>
      <c r="F16849">
        <v>21</v>
      </c>
      <c r="G16849">
        <v>35</v>
      </c>
      <c r="H16849">
        <v>28</v>
      </c>
      <c r="I16849">
        <v>10</v>
      </c>
      <c r="J16849">
        <v>16</v>
      </c>
      <c r="K16849">
        <v>0</v>
      </c>
      <c r="L16849">
        <v>0</v>
      </c>
    </row>
    <row r="16850" spans="1:12" x14ac:dyDescent="0.3">
      <c r="A16850" t="s">
        <v>1</v>
      </c>
      <c r="B16850">
        <v>16845</v>
      </c>
      <c r="C16850">
        <v>8</v>
      </c>
      <c r="D16850">
        <v>7</v>
      </c>
      <c r="E16850">
        <v>66</v>
      </c>
      <c r="F16850">
        <v>90</v>
      </c>
      <c r="G16850">
        <v>196</v>
      </c>
      <c r="H16850">
        <v>104</v>
      </c>
      <c r="I16850">
        <v>4</v>
      </c>
      <c r="J16850">
        <v>13</v>
      </c>
      <c r="K16850">
        <v>0</v>
      </c>
      <c r="L16850">
        <v>1</v>
      </c>
    </row>
    <row r="16851" spans="1:12" x14ac:dyDescent="0.3">
      <c r="A16851" t="s">
        <v>1</v>
      </c>
      <c r="B16851">
        <v>16846</v>
      </c>
      <c r="C16851">
        <v>2</v>
      </c>
      <c r="D16851">
        <v>0</v>
      </c>
      <c r="E16851">
        <v>64</v>
      </c>
      <c r="F16851">
        <v>87</v>
      </c>
      <c r="G16851">
        <v>73</v>
      </c>
      <c r="H16851">
        <v>40</v>
      </c>
      <c r="I16851">
        <v>4</v>
      </c>
      <c r="J16851">
        <v>13</v>
      </c>
      <c r="K16851">
        <v>1</v>
      </c>
      <c r="L16851">
        <v>1</v>
      </c>
    </row>
    <row r="16852" spans="1:12" x14ac:dyDescent="0.3">
      <c r="A16852" t="s">
        <v>1</v>
      </c>
      <c r="B16852">
        <v>16847</v>
      </c>
      <c r="C16852">
        <v>5</v>
      </c>
      <c r="D16852">
        <v>0</v>
      </c>
      <c r="E16852">
        <v>154</v>
      </c>
      <c r="F16852">
        <v>42</v>
      </c>
      <c r="G16852">
        <v>78</v>
      </c>
      <c r="H16852">
        <v>61</v>
      </c>
      <c r="I16852">
        <v>8</v>
      </c>
      <c r="J16852">
        <v>16</v>
      </c>
      <c r="K16852">
        <v>0</v>
      </c>
      <c r="L16852">
        <v>1</v>
      </c>
    </row>
    <row r="16853" spans="1:12" x14ac:dyDescent="0.3">
      <c r="A16853" t="s">
        <v>1</v>
      </c>
      <c r="B16853">
        <v>16848</v>
      </c>
      <c r="C16853">
        <v>4</v>
      </c>
      <c r="D16853">
        <v>0</v>
      </c>
      <c r="E16853">
        <v>-125</v>
      </c>
      <c r="F16853">
        <v>27</v>
      </c>
      <c r="G16853">
        <v>54</v>
      </c>
      <c r="H16853">
        <v>40</v>
      </c>
      <c r="I16853">
        <v>1</v>
      </c>
      <c r="J16853">
        <v>7</v>
      </c>
      <c r="K16853">
        <v>1</v>
      </c>
      <c r="L16853">
        <v>1</v>
      </c>
    </row>
    <row r="16854" spans="1:12" x14ac:dyDescent="0.3">
      <c r="A16854" t="s">
        <v>1</v>
      </c>
      <c r="B16854">
        <v>16849</v>
      </c>
      <c r="C16854">
        <v>3</v>
      </c>
      <c r="D16854">
        <v>59</v>
      </c>
      <c r="E16854">
        <v>-32</v>
      </c>
      <c r="F16854">
        <v>36</v>
      </c>
      <c r="G16854">
        <v>53</v>
      </c>
      <c r="H16854">
        <v>65</v>
      </c>
      <c r="I16854">
        <v>0</v>
      </c>
      <c r="J16854">
        <v>7</v>
      </c>
      <c r="K16854">
        <v>1</v>
      </c>
      <c r="L16854">
        <v>0</v>
      </c>
    </row>
    <row r="16855" spans="1:12" x14ac:dyDescent="0.3">
      <c r="A16855" t="s">
        <v>1</v>
      </c>
      <c r="B16855">
        <v>16850</v>
      </c>
      <c r="C16855">
        <v>6</v>
      </c>
      <c r="D16855">
        <v>73</v>
      </c>
      <c r="E16855">
        <v>-79</v>
      </c>
      <c r="F16855">
        <v>31</v>
      </c>
      <c r="G16855">
        <v>81</v>
      </c>
      <c r="H16855">
        <v>76</v>
      </c>
      <c r="I16855">
        <v>17</v>
      </c>
      <c r="J16855">
        <v>20</v>
      </c>
      <c r="K16855">
        <v>0</v>
      </c>
      <c r="L16855">
        <v>1</v>
      </c>
    </row>
    <row r="16856" spans="1:12" x14ac:dyDescent="0.3">
      <c r="A16856" t="s">
        <v>1</v>
      </c>
      <c r="B16856">
        <v>16851</v>
      </c>
      <c r="C16856">
        <v>10</v>
      </c>
      <c r="D16856">
        <v>0</v>
      </c>
      <c r="E16856">
        <v>180</v>
      </c>
      <c r="F16856">
        <v>74</v>
      </c>
      <c r="G16856">
        <v>213</v>
      </c>
      <c r="H16856">
        <v>119</v>
      </c>
      <c r="I16856">
        <v>6</v>
      </c>
      <c r="J16856">
        <v>13</v>
      </c>
      <c r="K16856">
        <v>0</v>
      </c>
      <c r="L16856">
        <v>1</v>
      </c>
    </row>
    <row r="16857" spans="1:12" x14ac:dyDescent="0.3">
      <c r="A16857" t="s">
        <v>1</v>
      </c>
      <c r="B16857">
        <v>16852</v>
      </c>
      <c r="C16857">
        <v>2</v>
      </c>
      <c r="D16857">
        <v>0</v>
      </c>
      <c r="E16857">
        <v>174</v>
      </c>
      <c r="F16857">
        <v>30</v>
      </c>
      <c r="G16857">
        <v>36</v>
      </c>
      <c r="H16857">
        <v>26</v>
      </c>
      <c r="I16857">
        <v>4</v>
      </c>
      <c r="J16857">
        <v>11</v>
      </c>
      <c r="K16857">
        <v>0</v>
      </c>
      <c r="L16857">
        <v>1</v>
      </c>
    </row>
    <row r="16858" spans="1:12" x14ac:dyDescent="0.3">
      <c r="A16858" t="s">
        <v>1</v>
      </c>
      <c r="B16858">
        <v>16853</v>
      </c>
      <c r="C16858">
        <v>8</v>
      </c>
      <c r="D16858">
        <v>73</v>
      </c>
      <c r="E16858">
        <v>275</v>
      </c>
      <c r="F16858">
        <v>48</v>
      </c>
      <c r="G16858">
        <v>125</v>
      </c>
      <c r="H16858">
        <v>83</v>
      </c>
      <c r="I16858">
        <v>4</v>
      </c>
      <c r="J16858">
        <v>9</v>
      </c>
      <c r="K16858">
        <v>0</v>
      </c>
      <c r="L16858">
        <v>1</v>
      </c>
    </row>
    <row r="16859" spans="1:12" x14ac:dyDescent="0.3">
      <c r="A16859" t="s">
        <v>1</v>
      </c>
      <c r="B16859">
        <v>16854</v>
      </c>
      <c r="C16859">
        <v>2</v>
      </c>
      <c r="D16859">
        <v>85</v>
      </c>
      <c r="E16859">
        <v>154</v>
      </c>
      <c r="F16859">
        <v>0</v>
      </c>
      <c r="G16859">
        <v>18</v>
      </c>
      <c r="H16859">
        <v>30</v>
      </c>
      <c r="I16859">
        <v>11</v>
      </c>
      <c r="J16859">
        <v>12</v>
      </c>
      <c r="K16859">
        <v>0</v>
      </c>
      <c r="L16859">
        <v>0</v>
      </c>
    </row>
    <row r="16860" spans="1:12" x14ac:dyDescent="0.3">
      <c r="A16860" t="s">
        <v>1</v>
      </c>
      <c r="B16860">
        <v>16855</v>
      </c>
      <c r="C16860">
        <v>1</v>
      </c>
      <c r="D16860">
        <v>61</v>
      </c>
      <c r="E16860">
        <v>-95</v>
      </c>
      <c r="F16860">
        <v>46</v>
      </c>
      <c r="G16860">
        <v>40</v>
      </c>
      <c r="H16860">
        <v>56</v>
      </c>
      <c r="I16860">
        <v>5</v>
      </c>
      <c r="J16860">
        <v>6</v>
      </c>
      <c r="K16860">
        <v>1</v>
      </c>
      <c r="L16860">
        <v>0</v>
      </c>
    </row>
    <row r="16861" spans="1:12" x14ac:dyDescent="0.3">
      <c r="A16861" t="s">
        <v>1</v>
      </c>
      <c r="B16861">
        <v>16856</v>
      </c>
      <c r="C16861">
        <v>3</v>
      </c>
      <c r="D16861">
        <v>0</v>
      </c>
      <c r="E16861">
        <v>33</v>
      </c>
      <c r="F16861">
        <v>17</v>
      </c>
      <c r="G16861">
        <v>40</v>
      </c>
      <c r="H16861">
        <v>45</v>
      </c>
      <c r="I16861">
        <v>5</v>
      </c>
      <c r="J16861">
        <v>7</v>
      </c>
      <c r="K16861">
        <v>0</v>
      </c>
      <c r="L16861">
        <v>0</v>
      </c>
    </row>
    <row r="16862" spans="1:12" x14ac:dyDescent="0.3">
      <c r="A16862" t="s">
        <v>1</v>
      </c>
      <c r="B16862">
        <v>16857</v>
      </c>
      <c r="C16862">
        <v>4</v>
      </c>
      <c r="D16862">
        <v>0</v>
      </c>
      <c r="E16862">
        <v>29</v>
      </c>
      <c r="F16862">
        <v>15</v>
      </c>
      <c r="G16862">
        <v>39</v>
      </c>
      <c r="H16862">
        <v>53</v>
      </c>
      <c r="I16862">
        <v>8</v>
      </c>
      <c r="J16862">
        <v>11</v>
      </c>
      <c r="K16862">
        <v>1</v>
      </c>
      <c r="L16862">
        <v>0</v>
      </c>
    </row>
    <row r="16863" spans="1:12" x14ac:dyDescent="0.3">
      <c r="A16863" t="s">
        <v>1</v>
      </c>
      <c r="B16863">
        <v>16858</v>
      </c>
      <c r="C16863">
        <v>8</v>
      </c>
      <c r="D16863">
        <v>98</v>
      </c>
      <c r="E16863">
        <v>357</v>
      </c>
      <c r="F16863">
        <v>88</v>
      </c>
      <c r="G16863">
        <v>198</v>
      </c>
      <c r="H16863">
        <v>126</v>
      </c>
      <c r="I16863">
        <v>12</v>
      </c>
      <c r="J16863">
        <v>20</v>
      </c>
      <c r="K16863">
        <v>0</v>
      </c>
      <c r="L16863">
        <v>1</v>
      </c>
    </row>
    <row r="16864" spans="1:12" x14ac:dyDescent="0.3">
      <c r="A16864" t="s">
        <v>1</v>
      </c>
      <c r="B16864">
        <v>16859</v>
      </c>
      <c r="C16864">
        <v>4</v>
      </c>
      <c r="D16864">
        <v>0</v>
      </c>
      <c r="E16864">
        <v>90</v>
      </c>
      <c r="F16864">
        <v>98</v>
      </c>
      <c r="G16864">
        <v>139</v>
      </c>
      <c r="H16864">
        <v>105</v>
      </c>
      <c r="I16864">
        <v>8</v>
      </c>
      <c r="J16864">
        <v>9</v>
      </c>
      <c r="K16864">
        <v>0</v>
      </c>
      <c r="L16864">
        <v>1</v>
      </c>
    </row>
    <row r="16865" spans="1:12" x14ac:dyDescent="0.3">
      <c r="A16865" t="s">
        <v>1</v>
      </c>
      <c r="B16865">
        <v>16860</v>
      </c>
      <c r="C16865">
        <v>10</v>
      </c>
      <c r="D16865">
        <v>0</v>
      </c>
      <c r="E16865">
        <v>424</v>
      </c>
      <c r="F16865">
        <v>37</v>
      </c>
      <c r="G16865">
        <v>130</v>
      </c>
      <c r="H16865">
        <v>71</v>
      </c>
      <c r="I16865">
        <v>8</v>
      </c>
      <c r="J16865">
        <v>15</v>
      </c>
      <c r="K16865">
        <v>0</v>
      </c>
      <c r="L16865">
        <v>1</v>
      </c>
    </row>
    <row r="16866" spans="1:12" x14ac:dyDescent="0.3">
      <c r="A16866" t="s">
        <v>1</v>
      </c>
      <c r="B16866">
        <v>16861</v>
      </c>
      <c r="C16866">
        <v>5</v>
      </c>
      <c r="D16866">
        <v>60</v>
      </c>
      <c r="E16866">
        <v>249</v>
      </c>
      <c r="F16866">
        <v>42</v>
      </c>
      <c r="G16866">
        <v>78</v>
      </c>
      <c r="H16866">
        <v>77</v>
      </c>
      <c r="I16866">
        <v>4</v>
      </c>
      <c r="J16866">
        <v>8</v>
      </c>
      <c r="K16866">
        <v>0</v>
      </c>
      <c r="L16866">
        <v>1</v>
      </c>
    </row>
    <row r="16867" spans="1:12" x14ac:dyDescent="0.3">
      <c r="A16867" t="s">
        <v>1</v>
      </c>
      <c r="B16867">
        <v>16862</v>
      </c>
      <c r="C16867">
        <v>10</v>
      </c>
      <c r="D16867">
        <v>0</v>
      </c>
      <c r="E16867">
        <v>253</v>
      </c>
      <c r="F16867">
        <v>70</v>
      </c>
      <c r="G16867">
        <v>206</v>
      </c>
      <c r="H16867">
        <v>109</v>
      </c>
      <c r="I16867">
        <v>16</v>
      </c>
      <c r="J16867">
        <v>17</v>
      </c>
      <c r="K16867">
        <v>0</v>
      </c>
      <c r="L16867">
        <v>1</v>
      </c>
    </row>
    <row r="16868" spans="1:12" x14ac:dyDescent="0.3">
      <c r="A16868" t="s">
        <v>1</v>
      </c>
      <c r="B16868">
        <v>16863</v>
      </c>
      <c r="C16868">
        <v>6</v>
      </c>
      <c r="D16868">
        <v>70</v>
      </c>
      <c r="E16868">
        <v>-29</v>
      </c>
      <c r="F16868">
        <v>83</v>
      </c>
      <c r="G16868">
        <v>153</v>
      </c>
      <c r="H16868">
        <v>116</v>
      </c>
      <c r="I16868">
        <v>3</v>
      </c>
      <c r="J16868">
        <v>12</v>
      </c>
      <c r="K16868">
        <v>0</v>
      </c>
      <c r="L16868">
        <v>1</v>
      </c>
    </row>
    <row r="16869" spans="1:12" x14ac:dyDescent="0.3">
      <c r="A16869" t="s">
        <v>1</v>
      </c>
      <c r="B16869">
        <v>16864</v>
      </c>
      <c r="C16869">
        <v>7</v>
      </c>
      <c r="D16869">
        <v>95</v>
      </c>
      <c r="E16869">
        <v>208</v>
      </c>
      <c r="F16869">
        <v>50</v>
      </c>
      <c r="G16869">
        <v>114</v>
      </c>
      <c r="H16869">
        <v>91</v>
      </c>
      <c r="I16869">
        <v>7</v>
      </c>
      <c r="J16869">
        <v>11</v>
      </c>
      <c r="K16869">
        <v>0</v>
      </c>
      <c r="L16869">
        <v>1</v>
      </c>
    </row>
    <row r="16870" spans="1:12" x14ac:dyDescent="0.3">
      <c r="A16870" t="s">
        <v>1</v>
      </c>
      <c r="B16870">
        <v>16865</v>
      </c>
      <c r="C16870">
        <v>10</v>
      </c>
      <c r="D16870">
        <v>0</v>
      </c>
      <c r="E16870">
        <v>569</v>
      </c>
      <c r="F16870">
        <v>90</v>
      </c>
      <c r="G16870">
        <v>241</v>
      </c>
      <c r="H16870">
        <v>157</v>
      </c>
      <c r="I16870">
        <v>3</v>
      </c>
      <c r="J16870">
        <v>5</v>
      </c>
      <c r="K16870">
        <v>0</v>
      </c>
      <c r="L16870">
        <v>1</v>
      </c>
    </row>
    <row r="16871" spans="1:12" x14ac:dyDescent="0.3">
      <c r="A16871" t="s">
        <v>1</v>
      </c>
      <c r="B16871">
        <v>16866</v>
      </c>
      <c r="C16871">
        <v>6</v>
      </c>
      <c r="D16871">
        <v>0</v>
      </c>
      <c r="E16871">
        <v>39</v>
      </c>
      <c r="F16871">
        <v>22</v>
      </c>
      <c r="G16871">
        <v>69</v>
      </c>
      <c r="H16871">
        <v>49</v>
      </c>
      <c r="I16871">
        <v>15</v>
      </c>
      <c r="J16871">
        <v>20</v>
      </c>
      <c r="K16871">
        <v>0</v>
      </c>
      <c r="L16871">
        <v>1</v>
      </c>
    </row>
    <row r="16872" spans="1:12" x14ac:dyDescent="0.3">
      <c r="A16872" t="s">
        <v>1</v>
      </c>
      <c r="B16872">
        <v>16867</v>
      </c>
      <c r="C16872">
        <v>9</v>
      </c>
      <c r="D16872">
        <v>18</v>
      </c>
      <c r="E16872">
        <v>493</v>
      </c>
      <c r="F16872">
        <v>18</v>
      </c>
      <c r="G16872">
        <v>84</v>
      </c>
      <c r="H16872">
        <v>62</v>
      </c>
      <c r="I16872">
        <v>17</v>
      </c>
      <c r="J16872">
        <v>18</v>
      </c>
      <c r="K16872">
        <v>1</v>
      </c>
      <c r="L16872">
        <v>1</v>
      </c>
    </row>
    <row r="16873" spans="1:12" x14ac:dyDescent="0.3">
      <c r="A16873" t="s">
        <v>1</v>
      </c>
      <c r="B16873">
        <v>16868</v>
      </c>
      <c r="C16873">
        <v>8</v>
      </c>
      <c r="D16873">
        <v>0</v>
      </c>
      <c r="E16873">
        <v>10</v>
      </c>
      <c r="F16873">
        <v>22</v>
      </c>
      <c r="G16873">
        <v>79</v>
      </c>
      <c r="H16873">
        <v>74</v>
      </c>
      <c r="I16873">
        <v>2</v>
      </c>
      <c r="J16873">
        <v>11</v>
      </c>
      <c r="K16873">
        <v>1</v>
      </c>
      <c r="L16873">
        <v>1</v>
      </c>
    </row>
    <row r="16874" spans="1:12" x14ac:dyDescent="0.3">
      <c r="A16874" t="s">
        <v>1</v>
      </c>
      <c r="B16874">
        <v>16869</v>
      </c>
      <c r="C16874">
        <v>4</v>
      </c>
      <c r="D16874">
        <v>62</v>
      </c>
      <c r="E16874">
        <v>217</v>
      </c>
      <c r="F16874">
        <v>15</v>
      </c>
      <c r="G16874">
        <v>40</v>
      </c>
      <c r="H16874">
        <v>47</v>
      </c>
      <c r="I16874">
        <v>12</v>
      </c>
      <c r="J16874">
        <v>14</v>
      </c>
      <c r="K16874">
        <v>0</v>
      </c>
      <c r="L16874">
        <v>0</v>
      </c>
    </row>
    <row r="16875" spans="1:12" x14ac:dyDescent="0.3">
      <c r="A16875" t="s">
        <v>1</v>
      </c>
      <c r="B16875">
        <v>16870</v>
      </c>
      <c r="C16875">
        <v>1</v>
      </c>
      <c r="D16875">
        <v>0</v>
      </c>
      <c r="E16875">
        <v>95</v>
      </c>
      <c r="F16875">
        <v>49</v>
      </c>
      <c r="G16875">
        <v>38</v>
      </c>
      <c r="H16875">
        <v>43</v>
      </c>
      <c r="I16875">
        <v>7</v>
      </c>
      <c r="J16875">
        <v>15</v>
      </c>
      <c r="K16875">
        <v>1</v>
      </c>
      <c r="L16875">
        <v>1</v>
      </c>
    </row>
    <row r="16876" spans="1:12" x14ac:dyDescent="0.3">
      <c r="A16876" t="s">
        <v>1</v>
      </c>
      <c r="B16876">
        <v>16871</v>
      </c>
      <c r="C16876">
        <v>9</v>
      </c>
      <c r="D16876">
        <v>0</v>
      </c>
      <c r="E16876">
        <v>388</v>
      </c>
      <c r="F16876">
        <v>12</v>
      </c>
      <c r="G16876">
        <v>69</v>
      </c>
      <c r="H16876">
        <v>42</v>
      </c>
      <c r="I16876">
        <v>1</v>
      </c>
      <c r="J16876">
        <v>10</v>
      </c>
      <c r="K16876">
        <v>0</v>
      </c>
      <c r="L16876">
        <v>1</v>
      </c>
    </row>
    <row r="16877" spans="1:12" x14ac:dyDescent="0.3">
      <c r="A16877" t="s">
        <v>1</v>
      </c>
      <c r="B16877">
        <v>16872</v>
      </c>
      <c r="C16877">
        <v>3</v>
      </c>
      <c r="D16877">
        <v>0</v>
      </c>
      <c r="E16877">
        <v>-112</v>
      </c>
      <c r="F16877">
        <v>30</v>
      </c>
      <c r="G16877">
        <v>46</v>
      </c>
      <c r="H16877">
        <v>59</v>
      </c>
      <c r="I16877">
        <v>5</v>
      </c>
      <c r="J16877">
        <v>12</v>
      </c>
      <c r="K16877">
        <v>0</v>
      </c>
      <c r="L16877">
        <v>0</v>
      </c>
    </row>
    <row r="16878" spans="1:12" x14ac:dyDescent="0.3">
      <c r="A16878" t="s">
        <v>1</v>
      </c>
      <c r="B16878">
        <v>16873</v>
      </c>
      <c r="C16878">
        <v>3</v>
      </c>
      <c r="D16878">
        <v>70</v>
      </c>
      <c r="E16878">
        <v>-237</v>
      </c>
      <c r="F16878">
        <v>18</v>
      </c>
      <c r="G16878">
        <v>39</v>
      </c>
      <c r="H16878">
        <v>38</v>
      </c>
      <c r="I16878">
        <v>14</v>
      </c>
      <c r="J16878">
        <v>20</v>
      </c>
      <c r="K16878">
        <v>1</v>
      </c>
      <c r="L16878">
        <v>0</v>
      </c>
    </row>
    <row r="16879" spans="1:12" x14ac:dyDescent="0.3">
      <c r="A16879" t="s">
        <v>1</v>
      </c>
      <c r="B16879">
        <v>16874</v>
      </c>
      <c r="C16879">
        <v>7</v>
      </c>
      <c r="D16879">
        <v>0</v>
      </c>
      <c r="E16879">
        <v>328</v>
      </c>
      <c r="F16879">
        <v>47</v>
      </c>
      <c r="G16879">
        <v>119</v>
      </c>
      <c r="H16879">
        <v>76</v>
      </c>
      <c r="I16879">
        <v>5</v>
      </c>
      <c r="J16879">
        <v>12</v>
      </c>
      <c r="K16879">
        <v>0</v>
      </c>
      <c r="L16879">
        <v>1</v>
      </c>
    </row>
    <row r="16880" spans="1:12" x14ac:dyDescent="0.3">
      <c r="A16880" t="s">
        <v>1</v>
      </c>
      <c r="B16880">
        <v>16875</v>
      </c>
      <c r="C16880">
        <v>8</v>
      </c>
      <c r="D16880">
        <v>83</v>
      </c>
      <c r="E16880">
        <v>28</v>
      </c>
      <c r="F16880">
        <v>6</v>
      </c>
      <c r="G16880">
        <v>55</v>
      </c>
      <c r="H16880">
        <v>43</v>
      </c>
      <c r="I16880">
        <v>3</v>
      </c>
      <c r="J16880">
        <v>5</v>
      </c>
      <c r="K16880">
        <v>0</v>
      </c>
      <c r="L16880">
        <v>1</v>
      </c>
    </row>
    <row r="16881" spans="1:12" x14ac:dyDescent="0.3">
      <c r="A16881" t="s">
        <v>1</v>
      </c>
      <c r="B16881">
        <v>16876</v>
      </c>
      <c r="C16881">
        <v>5</v>
      </c>
      <c r="D16881">
        <v>0</v>
      </c>
      <c r="E16881">
        <v>-74</v>
      </c>
      <c r="F16881">
        <v>13</v>
      </c>
      <c r="G16881">
        <v>46</v>
      </c>
      <c r="H16881">
        <v>41</v>
      </c>
      <c r="I16881">
        <v>1</v>
      </c>
      <c r="J16881">
        <v>5</v>
      </c>
      <c r="K16881">
        <v>0</v>
      </c>
      <c r="L16881">
        <v>1</v>
      </c>
    </row>
    <row r="16882" spans="1:12" x14ac:dyDescent="0.3">
      <c r="A16882" t="s">
        <v>1</v>
      </c>
      <c r="B16882">
        <v>16877</v>
      </c>
      <c r="C16882">
        <v>5</v>
      </c>
      <c r="D16882">
        <v>82</v>
      </c>
      <c r="E16882">
        <v>-121</v>
      </c>
      <c r="F16882">
        <v>37</v>
      </c>
      <c r="G16882">
        <v>73</v>
      </c>
      <c r="H16882">
        <v>85</v>
      </c>
      <c r="I16882">
        <v>19</v>
      </c>
      <c r="J16882">
        <v>20</v>
      </c>
      <c r="K16882">
        <v>0</v>
      </c>
      <c r="L16882">
        <v>1</v>
      </c>
    </row>
    <row r="16883" spans="1:12" x14ac:dyDescent="0.3">
      <c r="A16883" t="s">
        <v>1</v>
      </c>
      <c r="B16883">
        <v>16878</v>
      </c>
      <c r="C16883">
        <v>10</v>
      </c>
      <c r="D16883">
        <v>0</v>
      </c>
      <c r="E16883">
        <v>200</v>
      </c>
      <c r="F16883">
        <v>28</v>
      </c>
      <c r="G16883">
        <v>114</v>
      </c>
      <c r="H16883">
        <v>69</v>
      </c>
      <c r="I16883">
        <v>14</v>
      </c>
      <c r="J16883">
        <v>16</v>
      </c>
      <c r="K16883">
        <v>0</v>
      </c>
      <c r="L16883">
        <v>1</v>
      </c>
    </row>
    <row r="16884" spans="1:12" x14ac:dyDescent="0.3">
      <c r="A16884" t="s">
        <v>1</v>
      </c>
      <c r="B16884">
        <v>16879</v>
      </c>
      <c r="C16884">
        <v>2</v>
      </c>
      <c r="D16884">
        <v>0</v>
      </c>
      <c r="E16884">
        <v>118</v>
      </c>
      <c r="F16884">
        <v>11</v>
      </c>
      <c r="G16884">
        <v>24</v>
      </c>
      <c r="H16884">
        <v>24</v>
      </c>
      <c r="I16884">
        <v>9</v>
      </c>
      <c r="J16884">
        <v>11</v>
      </c>
      <c r="K16884">
        <v>0</v>
      </c>
      <c r="L16884">
        <v>0</v>
      </c>
    </row>
    <row r="16885" spans="1:12" x14ac:dyDescent="0.3">
      <c r="A16885" t="s">
        <v>1</v>
      </c>
      <c r="B16885">
        <v>16880</v>
      </c>
      <c r="C16885">
        <v>10</v>
      </c>
      <c r="D16885">
        <v>71</v>
      </c>
      <c r="E16885">
        <v>419</v>
      </c>
      <c r="F16885">
        <v>8</v>
      </c>
      <c r="G16885">
        <v>68</v>
      </c>
      <c r="H16885">
        <v>37</v>
      </c>
      <c r="I16885">
        <v>19</v>
      </c>
      <c r="J16885">
        <v>20</v>
      </c>
      <c r="K16885">
        <v>0</v>
      </c>
      <c r="L16885">
        <v>1</v>
      </c>
    </row>
    <row r="16886" spans="1:12" x14ac:dyDescent="0.3">
      <c r="A16886" t="s">
        <v>1</v>
      </c>
      <c r="B16886">
        <v>16881</v>
      </c>
      <c r="C16886">
        <v>6</v>
      </c>
      <c r="D16886">
        <v>0</v>
      </c>
      <c r="E16886">
        <v>-168</v>
      </c>
      <c r="F16886">
        <v>43</v>
      </c>
      <c r="G16886">
        <v>90</v>
      </c>
      <c r="H16886">
        <v>89</v>
      </c>
      <c r="I16886">
        <v>15</v>
      </c>
      <c r="J16886">
        <v>20</v>
      </c>
      <c r="K16886">
        <v>0</v>
      </c>
      <c r="L16886">
        <v>1</v>
      </c>
    </row>
    <row r="16887" spans="1:12" x14ac:dyDescent="0.3">
      <c r="A16887" t="s">
        <v>1</v>
      </c>
      <c r="B16887">
        <v>16882</v>
      </c>
      <c r="C16887">
        <v>1</v>
      </c>
      <c r="D16887">
        <v>0</v>
      </c>
      <c r="E16887">
        <v>-124</v>
      </c>
      <c r="F16887">
        <v>69</v>
      </c>
      <c r="G16887">
        <v>56</v>
      </c>
      <c r="H16887">
        <v>67</v>
      </c>
      <c r="I16887">
        <v>5</v>
      </c>
      <c r="J16887">
        <v>12</v>
      </c>
      <c r="K16887">
        <v>1</v>
      </c>
      <c r="L16887">
        <v>0</v>
      </c>
    </row>
    <row r="16888" spans="1:12" x14ac:dyDescent="0.3">
      <c r="A16888" t="s">
        <v>1</v>
      </c>
      <c r="B16888">
        <v>16883</v>
      </c>
      <c r="C16888">
        <v>3</v>
      </c>
      <c r="D16888">
        <v>100</v>
      </c>
      <c r="E16888">
        <v>-172</v>
      </c>
      <c r="F16888">
        <v>16</v>
      </c>
      <c r="G16888">
        <v>35</v>
      </c>
      <c r="H16888">
        <v>38</v>
      </c>
      <c r="I16888">
        <v>1</v>
      </c>
      <c r="J16888">
        <v>2</v>
      </c>
      <c r="K16888">
        <v>0</v>
      </c>
      <c r="L16888">
        <v>0</v>
      </c>
    </row>
    <row r="16889" spans="1:12" x14ac:dyDescent="0.3">
      <c r="A16889" t="s">
        <v>1</v>
      </c>
      <c r="B16889">
        <v>16884</v>
      </c>
      <c r="C16889">
        <v>2</v>
      </c>
      <c r="D16889">
        <v>0</v>
      </c>
      <c r="E16889">
        <v>189</v>
      </c>
      <c r="F16889">
        <v>43</v>
      </c>
      <c r="G16889">
        <v>48</v>
      </c>
      <c r="H16889">
        <v>39</v>
      </c>
      <c r="I16889">
        <v>7</v>
      </c>
      <c r="J16889">
        <v>12</v>
      </c>
      <c r="K16889">
        <v>0</v>
      </c>
      <c r="L16889">
        <v>1</v>
      </c>
    </row>
    <row r="16890" spans="1:12" x14ac:dyDescent="0.3">
      <c r="A16890" t="s">
        <v>1</v>
      </c>
      <c r="B16890">
        <v>16885</v>
      </c>
      <c r="C16890">
        <v>5</v>
      </c>
      <c r="D16890">
        <v>34</v>
      </c>
      <c r="E16890">
        <v>176</v>
      </c>
      <c r="F16890">
        <v>2</v>
      </c>
      <c r="G16890">
        <v>31</v>
      </c>
      <c r="H16890">
        <v>38</v>
      </c>
      <c r="I16890">
        <v>2</v>
      </c>
      <c r="J16890">
        <v>10</v>
      </c>
      <c r="K16890">
        <v>0</v>
      </c>
      <c r="L16890">
        <v>0</v>
      </c>
    </row>
    <row r="16891" spans="1:12" x14ac:dyDescent="0.3">
      <c r="A16891" t="s">
        <v>1</v>
      </c>
      <c r="B16891">
        <v>16886</v>
      </c>
      <c r="C16891">
        <v>2</v>
      </c>
      <c r="D16891">
        <v>2</v>
      </c>
      <c r="E16891">
        <v>122</v>
      </c>
      <c r="F16891">
        <v>87</v>
      </c>
      <c r="G16891">
        <v>75</v>
      </c>
      <c r="H16891">
        <v>60</v>
      </c>
      <c r="I16891">
        <v>8</v>
      </c>
      <c r="J16891">
        <v>14</v>
      </c>
      <c r="K16891">
        <v>1</v>
      </c>
      <c r="L16891">
        <v>1</v>
      </c>
    </row>
    <row r="16892" spans="1:12" x14ac:dyDescent="0.3">
      <c r="A16892" t="s">
        <v>1</v>
      </c>
      <c r="B16892">
        <v>16887</v>
      </c>
      <c r="C16892">
        <v>3</v>
      </c>
      <c r="D16892">
        <v>91</v>
      </c>
      <c r="E16892">
        <v>-141</v>
      </c>
      <c r="F16892">
        <v>37</v>
      </c>
      <c r="G16892">
        <v>50</v>
      </c>
      <c r="H16892">
        <v>52</v>
      </c>
      <c r="I16892">
        <v>7</v>
      </c>
      <c r="J16892">
        <v>12</v>
      </c>
      <c r="K16892">
        <v>0</v>
      </c>
      <c r="L16892">
        <v>0</v>
      </c>
    </row>
    <row r="16893" spans="1:12" x14ac:dyDescent="0.3">
      <c r="A16893" t="s">
        <v>1</v>
      </c>
      <c r="B16893">
        <v>16888</v>
      </c>
      <c r="C16893">
        <v>7</v>
      </c>
      <c r="D16893">
        <v>0</v>
      </c>
      <c r="E16893">
        <v>-46</v>
      </c>
      <c r="F16893">
        <v>23</v>
      </c>
      <c r="G16893">
        <v>79</v>
      </c>
      <c r="H16893">
        <v>87</v>
      </c>
      <c r="I16893">
        <v>0</v>
      </c>
      <c r="J16893">
        <v>10</v>
      </c>
      <c r="K16893">
        <v>1</v>
      </c>
      <c r="L16893">
        <v>0</v>
      </c>
    </row>
    <row r="16894" spans="1:12" x14ac:dyDescent="0.3">
      <c r="A16894" t="s">
        <v>1</v>
      </c>
      <c r="B16894">
        <v>16889</v>
      </c>
      <c r="C16894">
        <v>10</v>
      </c>
      <c r="D16894">
        <v>0</v>
      </c>
      <c r="E16894">
        <v>653</v>
      </c>
      <c r="F16894">
        <v>23</v>
      </c>
      <c r="G16894">
        <v>105</v>
      </c>
      <c r="H16894">
        <v>69</v>
      </c>
      <c r="I16894">
        <v>0</v>
      </c>
      <c r="J16894">
        <v>1</v>
      </c>
      <c r="K16894">
        <v>1</v>
      </c>
      <c r="L16894">
        <v>1</v>
      </c>
    </row>
    <row r="16895" spans="1:12" x14ac:dyDescent="0.3">
      <c r="A16895" t="s">
        <v>1</v>
      </c>
      <c r="B16895">
        <v>16890</v>
      </c>
      <c r="C16895">
        <v>9</v>
      </c>
      <c r="D16895">
        <v>0</v>
      </c>
      <c r="E16895">
        <v>350</v>
      </c>
      <c r="F16895">
        <v>95</v>
      </c>
      <c r="G16895">
        <v>228</v>
      </c>
      <c r="H16895">
        <v>141</v>
      </c>
      <c r="I16895">
        <v>9</v>
      </c>
      <c r="J16895">
        <v>17</v>
      </c>
      <c r="K16895">
        <v>0</v>
      </c>
      <c r="L16895">
        <v>1</v>
      </c>
    </row>
    <row r="16896" spans="1:12" x14ac:dyDescent="0.3">
      <c r="A16896" t="s">
        <v>1</v>
      </c>
      <c r="B16896">
        <v>16891</v>
      </c>
      <c r="C16896">
        <v>4</v>
      </c>
      <c r="D16896">
        <v>11</v>
      </c>
      <c r="E16896">
        <v>-61</v>
      </c>
      <c r="F16896">
        <v>4</v>
      </c>
      <c r="G16896">
        <v>30</v>
      </c>
      <c r="H16896">
        <v>22</v>
      </c>
      <c r="I16896">
        <v>4</v>
      </c>
      <c r="J16896">
        <v>5</v>
      </c>
      <c r="K16896">
        <v>0</v>
      </c>
      <c r="L16896">
        <v>1</v>
      </c>
    </row>
    <row r="16897" spans="1:12" x14ac:dyDescent="0.3">
      <c r="A16897" t="s">
        <v>1</v>
      </c>
      <c r="B16897">
        <v>16892</v>
      </c>
      <c r="C16897">
        <v>1</v>
      </c>
      <c r="D16897">
        <v>47</v>
      </c>
      <c r="E16897">
        <v>42</v>
      </c>
      <c r="F16897">
        <v>46</v>
      </c>
      <c r="G16897">
        <v>40</v>
      </c>
      <c r="H16897">
        <v>20</v>
      </c>
      <c r="I16897">
        <v>13</v>
      </c>
      <c r="J16897">
        <v>20</v>
      </c>
      <c r="K16897">
        <v>1</v>
      </c>
      <c r="L16897">
        <v>0</v>
      </c>
    </row>
    <row r="16898" spans="1:12" x14ac:dyDescent="0.3">
      <c r="A16898" t="s">
        <v>1</v>
      </c>
      <c r="B16898">
        <v>16893</v>
      </c>
      <c r="C16898">
        <v>8</v>
      </c>
      <c r="D16898">
        <v>8</v>
      </c>
      <c r="E16898">
        <v>397</v>
      </c>
      <c r="F16898">
        <v>67</v>
      </c>
      <c r="G16898">
        <v>160</v>
      </c>
      <c r="H16898">
        <v>90</v>
      </c>
      <c r="I16898">
        <v>13</v>
      </c>
      <c r="J16898">
        <v>15</v>
      </c>
      <c r="K16898">
        <v>0</v>
      </c>
      <c r="L16898">
        <v>1</v>
      </c>
    </row>
    <row r="16899" spans="1:12" x14ac:dyDescent="0.3">
      <c r="A16899" t="s">
        <v>1</v>
      </c>
      <c r="B16899">
        <v>16894</v>
      </c>
      <c r="C16899">
        <v>6</v>
      </c>
      <c r="D16899">
        <v>0</v>
      </c>
      <c r="E16899">
        <v>270</v>
      </c>
      <c r="F16899">
        <v>3</v>
      </c>
      <c r="G16899">
        <v>40</v>
      </c>
      <c r="H16899">
        <v>59</v>
      </c>
      <c r="I16899">
        <v>8</v>
      </c>
      <c r="J16899">
        <v>11</v>
      </c>
      <c r="K16899">
        <v>0</v>
      </c>
      <c r="L16899">
        <v>1</v>
      </c>
    </row>
    <row r="16900" spans="1:12" x14ac:dyDescent="0.3">
      <c r="A16900" t="s">
        <v>1</v>
      </c>
      <c r="B16900">
        <v>16895</v>
      </c>
      <c r="C16900">
        <v>10</v>
      </c>
      <c r="D16900">
        <v>0</v>
      </c>
      <c r="E16900">
        <v>570</v>
      </c>
      <c r="F16900">
        <v>58</v>
      </c>
      <c r="G16900">
        <v>177</v>
      </c>
      <c r="H16900">
        <v>117</v>
      </c>
      <c r="I16900">
        <v>7</v>
      </c>
      <c r="J16900">
        <v>8</v>
      </c>
      <c r="K16900">
        <v>1</v>
      </c>
      <c r="L16900">
        <v>1</v>
      </c>
    </row>
    <row r="16901" spans="1:12" x14ac:dyDescent="0.3">
      <c r="A16901" t="s">
        <v>1</v>
      </c>
      <c r="B16901">
        <v>16896</v>
      </c>
      <c r="C16901">
        <v>1</v>
      </c>
      <c r="D16901">
        <v>0</v>
      </c>
      <c r="E16901">
        <v>-4</v>
      </c>
      <c r="F16901">
        <v>0</v>
      </c>
      <c r="G16901">
        <v>11</v>
      </c>
      <c r="H16901">
        <v>25</v>
      </c>
      <c r="I16901">
        <v>2</v>
      </c>
      <c r="J16901">
        <v>4</v>
      </c>
      <c r="K16901">
        <v>1</v>
      </c>
      <c r="L16901">
        <v>0</v>
      </c>
    </row>
    <row r="16902" spans="1:12" x14ac:dyDescent="0.3">
      <c r="A16902" t="s">
        <v>1</v>
      </c>
      <c r="B16902">
        <v>16897</v>
      </c>
      <c r="C16902">
        <v>8</v>
      </c>
      <c r="D16902">
        <v>0</v>
      </c>
      <c r="E16902">
        <v>282</v>
      </c>
      <c r="F16902">
        <v>65</v>
      </c>
      <c r="G16902">
        <v>153</v>
      </c>
      <c r="H16902">
        <v>79</v>
      </c>
      <c r="I16902">
        <v>8</v>
      </c>
      <c r="J16902">
        <v>10</v>
      </c>
      <c r="K16902">
        <v>0</v>
      </c>
      <c r="L16902">
        <v>1</v>
      </c>
    </row>
    <row r="16903" spans="1:12" x14ac:dyDescent="0.3">
      <c r="A16903" t="s">
        <v>1</v>
      </c>
      <c r="B16903">
        <v>16898</v>
      </c>
      <c r="C16903">
        <v>1</v>
      </c>
      <c r="D16903">
        <v>0</v>
      </c>
      <c r="E16903">
        <v>-196</v>
      </c>
      <c r="F16903">
        <v>40</v>
      </c>
      <c r="G16903">
        <v>34</v>
      </c>
      <c r="H16903">
        <v>52</v>
      </c>
      <c r="I16903">
        <v>5</v>
      </c>
      <c r="J16903">
        <v>12</v>
      </c>
      <c r="K16903">
        <v>1</v>
      </c>
      <c r="L16903">
        <v>0</v>
      </c>
    </row>
    <row r="16904" spans="1:12" x14ac:dyDescent="0.3">
      <c r="A16904" t="s">
        <v>1</v>
      </c>
      <c r="B16904">
        <v>16899</v>
      </c>
      <c r="C16904">
        <v>2</v>
      </c>
      <c r="D16904">
        <v>0</v>
      </c>
      <c r="E16904">
        <v>28</v>
      </c>
      <c r="F16904">
        <v>35</v>
      </c>
      <c r="G16904">
        <v>45</v>
      </c>
      <c r="H16904">
        <v>53</v>
      </c>
      <c r="I16904">
        <v>13</v>
      </c>
      <c r="J16904">
        <v>17</v>
      </c>
      <c r="K16904">
        <v>1</v>
      </c>
      <c r="L16904">
        <v>0</v>
      </c>
    </row>
    <row r="16905" spans="1:12" x14ac:dyDescent="0.3">
      <c r="A16905" t="s">
        <v>1</v>
      </c>
      <c r="B16905">
        <v>16900</v>
      </c>
      <c r="C16905">
        <v>2</v>
      </c>
      <c r="D16905">
        <v>0</v>
      </c>
      <c r="E16905">
        <v>-257</v>
      </c>
      <c r="F16905">
        <v>9</v>
      </c>
      <c r="G16905">
        <v>24</v>
      </c>
      <c r="H16905">
        <v>43</v>
      </c>
      <c r="I16905">
        <v>1</v>
      </c>
      <c r="J16905">
        <v>7</v>
      </c>
      <c r="K16905">
        <v>1</v>
      </c>
      <c r="L16905">
        <v>0</v>
      </c>
    </row>
    <row r="16906" spans="1:12" x14ac:dyDescent="0.3">
      <c r="A16906" t="s">
        <v>1</v>
      </c>
      <c r="B16906">
        <v>16901</v>
      </c>
      <c r="C16906">
        <v>8</v>
      </c>
      <c r="D16906">
        <v>0</v>
      </c>
      <c r="E16906">
        <v>427</v>
      </c>
      <c r="F16906">
        <v>93</v>
      </c>
      <c r="G16906">
        <v>199</v>
      </c>
      <c r="H16906">
        <v>125</v>
      </c>
      <c r="I16906">
        <v>8</v>
      </c>
      <c r="J16906">
        <v>12</v>
      </c>
      <c r="K16906">
        <v>0</v>
      </c>
      <c r="L16906">
        <v>1</v>
      </c>
    </row>
    <row r="16907" spans="1:12" x14ac:dyDescent="0.3">
      <c r="A16907" t="s">
        <v>1</v>
      </c>
      <c r="B16907">
        <v>16902</v>
      </c>
      <c r="C16907">
        <v>7</v>
      </c>
      <c r="D16907">
        <v>0</v>
      </c>
      <c r="E16907">
        <v>91</v>
      </c>
      <c r="F16907">
        <v>68</v>
      </c>
      <c r="G16907">
        <v>153</v>
      </c>
      <c r="H16907">
        <v>89</v>
      </c>
      <c r="I16907">
        <v>15</v>
      </c>
      <c r="J16907">
        <v>16</v>
      </c>
      <c r="K16907">
        <v>0</v>
      </c>
      <c r="L16907">
        <v>1</v>
      </c>
    </row>
    <row r="16908" spans="1:12" x14ac:dyDescent="0.3">
      <c r="A16908" t="s">
        <v>1</v>
      </c>
      <c r="B16908">
        <v>16903</v>
      </c>
      <c r="C16908">
        <v>1</v>
      </c>
      <c r="D16908">
        <v>0</v>
      </c>
      <c r="E16908">
        <v>151</v>
      </c>
      <c r="F16908">
        <v>29</v>
      </c>
      <c r="G16908">
        <v>31</v>
      </c>
      <c r="H16908">
        <v>43</v>
      </c>
      <c r="I16908">
        <v>8</v>
      </c>
      <c r="J16908">
        <v>18</v>
      </c>
      <c r="K16908">
        <v>0</v>
      </c>
      <c r="L16908">
        <v>0</v>
      </c>
    </row>
    <row r="16909" spans="1:12" x14ac:dyDescent="0.3">
      <c r="A16909" t="s">
        <v>1</v>
      </c>
      <c r="B16909">
        <v>16904</v>
      </c>
      <c r="C16909">
        <v>6</v>
      </c>
      <c r="D16909">
        <v>3</v>
      </c>
      <c r="E16909">
        <v>127</v>
      </c>
      <c r="F16909">
        <v>12</v>
      </c>
      <c r="G16909">
        <v>49</v>
      </c>
      <c r="H16909">
        <v>44</v>
      </c>
      <c r="I16909">
        <v>15</v>
      </c>
      <c r="J16909">
        <v>16</v>
      </c>
      <c r="K16909">
        <v>1</v>
      </c>
      <c r="L16909">
        <v>1</v>
      </c>
    </row>
    <row r="16910" spans="1:12" x14ac:dyDescent="0.3">
      <c r="A16910" t="s">
        <v>1</v>
      </c>
      <c r="B16910">
        <v>16905</v>
      </c>
      <c r="C16910">
        <v>3</v>
      </c>
      <c r="D16910">
        <v>91</v>
      </c>
      <c r="E16910">
        <v>237</v>
      </c>
      <c r="F16910">
        <v>55</v>
      </c>
      <c r="G16910">
        <v>75</v>
      </c>
      <c r="H16910">
        <v>39</v>
      </c>
      <c r="I16910">
        <v>17</v>
      </c>
      <c r="J16910">
        <v>20</v>
      </c>
      <c r="K16910">
        <v>0</v>
      </c>
      <c r="L16910">
        <v>1</v>
      </c>
    </row>
    <row r="16911" spans="1:12" x14ac:dyDescent="0.3">
      <c r="A16911" t="s">
        <v>1</v>
      </c>
      <c r="B16911">
        <v>16906</v>
      </c>
      <c r="C16911">
        <v>2</v>
      </c>
      <c r="D16911">
        <v>0</v>
      </c>
      <c r="E16911">
        <v>-46</v>
      </c>
      <c r="F16911">
        <v>8</v>
      </c>
      <c r="G16911">
        <v>23</v>
      </c>
      <c r="H16911">
        <v>40</v>
      </c>
      <c r="I16911">
        <v>8</v>
      </c>
      <c r="J16911">
        <v>17</v>
      </c>
      <c r="K16911">
        <v>0</v>
      </c>
      <c r="L16911">
        <v>0</v>
      </c>
    </row>
    <row r="16912" spans="1:12" x14ac:dyDescent="0.3">
      <c r="A16912" t="s">
        <v>1</v>
      </c>
      <c r="B16912">
        <v>16907</v>
      </c>
      <c r="C16912">
        <v>6</v>
      </c>
      <c r="D16912">
        <v>39</v>
      </c>
      <c r="E16912">
        <v>-94</v>
      </c>
      <c r="F16912">
        <v>5</v>
      </c>
      <c r="G16912">
        <v>43</v>
      </c>
      <c r="H16912">
        <v>61</v>
      </c>
      <c r="I16912">
        <v>7</v>
      </c>
      <c r="J16912">
        <v>13</v>
      </c>
      <c r="K16912">
        <v>0</v>
      </c>
      <c r="L16912">
        <v>0</v>
      </c>
    </row>
    <row r="16913" spans="1:12" x14ac:dyDescent="0.3">
      <c r="A16913" t="s">
        <v>1</v>
      </c>
      <c r="B16913">
        <v>16908</v>
      </c>
      <c r="C16913">
        <v>4</v>
      </c>
      <c r="D16913">
        <v>0</v>
      </c>
      <c r="E16913">
        <v>244</v>
      </c>
      <c r="F16913">
        <v>81</v>
      </c>
      <c r="G16913">
        <v>118</v>
      </c>
      <c r="H16913">
        <v>64</v>
      </c>
      <c r="I16913">
        <v>9</v>
      </c>
      <c r="J16913">
        <v>18</v>
      </c>
      <c r="K16913">
        <v>0</v>
      </c>
      <c r="L16913">
        <v>1</v>
      </c>
    </row>
    <row r="16914" spans="1:12" x14ac:dyDescent="0.3">
      <c r="A16914" t="s">
        <v>1</v>
      </c>
      <c r="B16914">
        <v>16909</v>
      </c>
      <c r="C16914">
        <v>5</v>
      </c>
      <c r="D16914">
        <v>0</v>
      </c>
      <c r="E16914">
        <v>-146</v>
      </c>
      <c r="F16914">
        <v>29</v>
      </c>
      <c r="G16914">
        <v>71</v>
      </c>
      <c r="H16914">
        <v>62</v>
      </c>
      <c r="I16914">
        <v>2</v>
      </c>
      <c r="J16914">
        <v>4</v>
      </c>
      <c r="K16914">
        <v>0</v>
      </c>
      <c r="L16914">
        <v>1</v>
      </c>
    </row>
    <row r="16915" spans="1:12" x14ac:dyDescent="0.3">
      <c r="A16915" t="s">
        <v>1</v>
      </c>
      <c r="B16915">
        <v>16910</v>
      </c>
      <c r="C16915">
        <v>8</v>
      </c>
      <c r="D16915">
        <v>0</v>
      </c>
      <c r="E16915">
        <v>439</v>
      </c>
      <c r="F16915">
        <v>6</v>
      </c>
      <c r="G16915">
        <v>55</v>
      </c>
      <c r="H16915">
        <v>55</v>
      </c>
      <c r="I16915">
        <v>1</v>
      </c>
      <c r="J16915">
        <v>9</v>
      </c>
      <c r="K16915">
        <v>1</v>
      </c>
      <c r="L16915">
        <v>0</v>
      </c>
    </row>
    <row r="16916" spans="1:12" x14ac:dyDescent="0.3">
      <c r="A16916" t="s">
        <v>1</v>
      </c>
      <c r="B16916">
        <v>16911</v>
      </c>
      <c r="C16916">
        <v>2</v>
      </c>
      <c r="D16916">
        <v>25</v>
      </c>
      <c r="E16916">
        <v>76</v>
      </c>
      <c r="F16916">
        <v>0</v>
      </c>
      <c r="G16916">
        <v>17</v>
      </c>
      <c r="H16916">
        <v>32</v>
      </c>
      <c r="I16916">
        <v>4</v>
      </c>
      <c r="J16916">
        <v>7</v>
      </c>
      <c r="K16916">
        <v>0</v>
      </c>
      <c r="L16916">
        <v>0</v>
      </c>
    </row>
    <row r="16917" spans="1:12" x14ac:dyDescent="0.3">
      <c r="A16917" t="s">
        <v>1</v>
      </c>
      <c r="B16917">
        <v>16912</v>
      </c>
      <c r="C16917">
        <v>9</v>
      </c>
      <c r="D16917">
        <v>0</v>
      </c>
      <c r="E16917">
        <v>438</v>
      </c>
      <c r="F16917">
        <v>26</v>
      </c>
      <c r="G16917">
        <v>96</v>
      </c>
      <c r="H16917">
        <v>80</v>
      </c>
      <c r="I16917">
        <v>8</v>
      </c>
      <c r="J16917">
        <v>14</v>
      </c>
      <c r="K16917">
        <v>0</v>
      </c>
      <c r="L16917">
        <v>1</v>
      </c>
    </row>
    <row r="16918" spans="1:12" x14ac:dyDescent="0.3">
      <c r="A16918" t="s">
        <v>1</v>
      </c>
      <c r="B16918">
        <v>16913</v>
      </c>
      <c r="C16918">
        <v>7</v>
      </c>
      <c r="D16918">
        <v>0</v>
      </c>
      <c r="E16918">
        <v>401</v>
      </c>
      <c r="F16918">
        <v>45</v>
      </c>
      <c r="G16918">
        <v>112</v>
      </c>
      <c r="H16918">
        <v>71</v>
      </c>
      <c r="I16918">
        <v>3</v>
      </c>
      <c r="J16918">
        <v>9</v>
      </c>
      <c r="K16918">
        <v>0</v>
      </c>
      <c r="L16918">
        <v>1</v>
      </c>
    </row>
    <row r="16919" spans="1:12" x14ac:dyDescent="0.3">
      <c r="A16919" t="s">
        <v>1</v>
      </c>
      <c r="B16919">
        <v>16914</v>
      </c>
      <c r="C16919">
        <v>7</v>
      </c>
      <c r="D16919">
        <v>50</v>
      </c>
      <c r="E16919">
        <v>113</v>
      </c>
      <c r="F16919">
        <v>53</v>
      </c>
      <c r="G16919">
        <v>127</v>
      </c>
      <c r="H16919">
        <v>67</v>
      </c>
      <c r="I16919">
        <v>0</v>
      </c>
      <c r="J16919">
        <v>9</v>
      </c>
      <c r="K16919">
        <v>0</v>
      </c>
      <c r="L16919">
        <v>1</v>
      </c>
    </row>
    <row r="16920" spans="1:12" x14ac:dyDescent="0.3">
      <c r="A16920" t="s">
        <v>1</v>
      </c>
      <c r="B16920">
        <v>16915</v>
      </c>
      <c r="C16920">
        <v>5</v>
      </c>
      <c r="D16920">
        <v>42</v>
      </c>
      <c r="E16920">
        <v>216</v>
      </c>
      <c r="F16920">
        <v>22</v>
      </c>
      <c r="G16920">
        <v>58</v>
      </c>
      <c r="H16920">
        <v>39</v>
      </c>
      <c r="I16920">
        <v>15</v>
      </c>
      <c r="J16920">
        <v>20</v>
      </c>
      <c r="K16920">
        <v>0</v>
      </c>
      <c r="L16920">
        <v>1</v>
      </c>
    </row>
    <row r="16921" spans="1:12" x14ac:dyDescent="0.3">
      <c r="A16921" t="s">
        <v>1</v>
      </c>
      <c r="B16921">
        <v>16916</v>
      </c>
      <c r="C16921">
        <v>6</v>
      </c>
      <c r="D16921">
        <v>36</v>
      </c>
      <c r="E16921">
        <v>20</v>
      </c>
      <c r="F16921">
        <v>18</v>
      </c>
      <c r="G16921">
        <v>57</v>
      </c>
      <c r="H16921">
        <v>49</v>
      </c>
      <c r="I16921">
        <v>18</v>
      </c>
      <c r="J16921">
        <v>20</v>
      </c>
      <c r="K16921">
        <v>0</v>
      </c>
      <c r="L16921">
        <v>1</v>
      </c>
    </row>
    <row r="16922" spans="1:12" x14ac:dyDescent="0.3">
      <c r="A16922" t="s">
        <v>1</v>
      </c>
      <c r="B16922">
        <v>16917</v>
      </c>
      <c r="C16922">
        <v>6</v>
      </c>
      <c r="D16922">
        <v>0</v>
      </c>
      <c r="E16922">
        <v>66</v>
      </c>
      <c r="F16922">
        <v>20</v>
      </c>
      <c r="G16922">
        <v>67</v>
      </c>
      <c r="H16922">
        <v>68</v>
      </c>
      <c r="I16922">
        <v>6</v>
      </c>
      <c r="J16922">
        <v>16</v>
      </c>
      <c r="K16922">
        <v>1</v>
      </c>
      <c r="L16922">
        <v>1</v>
      </c>
    </row>
    <row r="16923" spans="1:12" x14ac:dyDescent="0.3">
      <c r="A16923" t="s">
        <v>1</v>
      </c>
      <c r="B16923">
        <v>16918</v>
      </c>
      <c r="C16923">
        <v>6</v>
      </c>
      <c r="D16923">
        <v>45</v>
      </c>
      <c r="E16923">
        <v>-44</v>
      </c>
      <c r="F16923">
        <v>52</v>
      </c>
      <c r="G16923">
        <v>112</v>
      </c>
      <c r="H16923">
        <v>101</v>
      </c>
      <c r="I16923">
        <v>3</v>
      </c>
      <c r="J16923">
        <v>8</v>
      </c>
      <c r="K16923">
        <v>0</v>
      </c>
      <c r="L16923">
        <v>1</v>
      </c>
    </row>
    <row r="16924" spans="1:12" x14ac:dyDescent="0.3">
      <c r="A16924" t="s">
        <v>1</v>
      </c>
      <c r="B16924">
        <v>16919</v>
      </c>
      <c r="C16924">
        <v>5</v>
      </c>
      <c r="D16924">
        <v>0</v>
      </c>
      <c r="E16924">
        <v>29</v>
      </c>
      <c r="F16924">
        <v>33</v>
      </c>
      <c r="G16924">
        <v>76</v>
      </c>
      <c r="H16924">
        <v>57</v>
      </c>
      <c r="I16924">
        <v>2</v>
      </c>
      <c r="J16924">
        <v>5</v>
      </c>
      <c r="K16924">
        <v>1</v>
      </c>
      <c r="L16924">
        <v>1</v>
      </c>
    </row>
    <row r="16925" spans="1:12" x14ac:dyDescent="0.3">
      <c r="A16925" t="s">
        <v>1</v>
      </c>
      <c r="B16925">
        <v>16920</v>
      </c>
      <c r="C16925">
        <v>10</v>
      </c>
      <c r="D16925">
        <v>0</v>
      </c>
      <c r="E16925">
        <v>406</v>
      </c>
      <c r="F16925">
        <v>51</v>
      </c>
      <c r="G16925">
        <v>163</v>
      </c>
      <c r="H16925">
        <v>92</v>
      </c>
      <c r="I16925">
        <v>2</v>
      </c>
      <c r="J16925">
        <v>10</v>
      </c>
      <c r="K16925">
        <v>0</v>
      </c>
      <c r="L16925">
        <v>1</v>
      </c>
    </row>
    <row r="16926" spans="1:12" x14ac:dyDescent="0.3">
      <c r="A16926" t="s">
        <v>1</v>
      </c>
      <c r="B16926">
        <v>16921</v>
      </c>
      <c r="C16926">
        <v>9</v>
      </c>
      <c r="D16926">
        <v>62</v>
      </c>
      <c r="E16926">
        <v>499</v>
      </c>
      <c r="F16926">
        <v>59</v>
      </c>
      <c r="G16926">
        <v>168</v>
      </c>
      <c r="H16926">
        <v>106</v>
      </c>
      <c r="I16926">
        <v>5</v>
      </c>
      <c r="J16926">
        <v>10</v>
      </c>
      <c r="K16926">
        <v>0</v>
      </c>
      <c r="L16926">
        <v>1</v>
      </c>
    </row>
    <row r="16927" spans="1:12" x14ac:dyDescent="0.3">
      <c r="A16927" t="s">
        <v>1</v>
      </c>
      <c r="B16927">
        <v>16922</v>
      </c>
      <c r="C16927">
        <v>5</v>
      </c>
      <c r="D16927">
        <v>90</v>
      </c>
      <c r="E16927">
        <v>247</v>
      </c>
      <c r="F16927">
        <v>40</v>
      </c>
      <c r="G16927">
        <v>75</v>
      </c>
      <c r="H16927">
        <v>45</v>
      </c>
      <c r="I16927">
        <v>2</v>
      </c>
      <c r="J16927">
        <v>9</v>
      </c>
      <c r="K16927">
        <v>0</v>
      </c>
      <c r="L16927">
        <v>1</v>
      </c>
    </row>
    <row r="16928" spans="1:12" x14ac:dyDescent="0.3">
      <c r="A16928" t="s">
        <v>1</v>
      </c>
      <c r="B16928">
        <v>16923</v>
      </c>
      <c r="C16928">
        <v>6</v>
      </c>
      <c r="D16928">
        <v>0</v>
      </c>
      <c r="E16928">
        <v>271</v>
      </c>
      <c r="F16928">
        <v>91</v>
      </c>
      <c r="G16928">
        <v>171</v>
      </c>
      <c r="H16928">
        <v>104</v>
      </c>
      <c r="I16928">
        <v>8</v>
      </c>
      <c r="J16928">
        <v>18</v>
      </c>
      <c r="K16928">
        <v>0</v>
      </c>
      <c r="L16928">
        <v>1</v>
      </c>
    </row>
    <row r="16929" spans="1:12" x14ac:dyDescent="0.3">
      <c r="A16929" t="s">
        <v>1</v>
      </c>
      <c r="B16929">
        <v>16924</v>
      </c>
      <c r="C16929">
        <v>6</v>
      </c>
      <c r="D16929">
        <v>0</v>
      </c>
      <c r="E16929">
        <v>261</v>
      </c>
      <c r="F16929">
        <v>38</v>
      </c>
      <c r="G16929">
        <v>88</v>
      </c>
      <c r="H16929">
        <v>79</v>
      </c>
      <c r="I16929">
        <v>1</v>
      </c>
      <c r="J16929">
        <v>8</v>
      </c>
      <c r="K16929">
        <v>1</v>
      </c>
      <c r="L16929">
        <v>1</v>
      </c>
    </row>
    <row r="16930" spans="1:12" x14ac:dyDescent="0.3">
      <c r="A16930" t="s">
        <v>1</v>
      </c>
      <c r="B16930">
        <v>16925</v>
      </c>
      <c r="C16930">
        <v>9</v>
      </c>
      <c r="D16930">
        <v>0</v>
      </c>
      <c r="E16930">
        <v>89</v>
      </c>
      <c r="F16930">
        <v>56</v>
      </c>
      <c r="G16930">
        <v>161</v>
      </c>
      <c r="H16930">
        <v>116</v>
      </c>
      <c r="I16930">
        <v>19</v>
      </c>
      <c r="J16930">
        <v>20</v>
      </c>
      <c r="K16930">
        <v>0</v>
      </c>
      <c r="L16930">
        <v>1</v>
      </c>
    </row>
    <row r="16931" spans="1:12" x14ac:dyDescent="0.3">
      <c r="A16931" t="s">
        <v>1</v>
      </c>
      <c r="B16931">
        <v>16926</v>
      </c>
      <c r="C16931">
        <v>1</v>
      </c>
      <c r="D16931">
        <v>39</v>
      </c>
      <c r="E16931">
        <v>-177</v>
      </c>
      <c r="F16931">
        <v>90</v>
      </c>
      <c r="G16931">
        <v>67</v>
      </c>
      <c r="H16931">
        <v>65</v>
      </c>
      <c r="I16931">
        <v>3</v>
      </c>
      <c r="J16931">
        <v>9</v>
      </c>
      <c r="K16931">
        <v>0</v>
      </c>
      <c r="L16931">
        <v>1</v>
      </c>
    </row>
    <row r="16932" spans="1:12" x14ac:dyDescent="0.3">
      <c r="A16932" t="s">
        <v>1</v>
      </c>
      <c r="B16932">
        <v>16927</v>
      </c>
      <c r="C16932">
        <v>4</v>
      </c>
      <c r="D16932">
        <v>0</v>
      </c>
      <c r="E16932">
        <v>-127</v>
      </c>
      <c r="F16932">
        <v>47</v>
      </c>
      <c r="G16932">
        <v>74</v>
      </c>
      <c r="H16932">
        <v>79</v>
      </c>
      <c r="I16932">
        <v>9</v>
      </c>
      <c r="J16932">
        <v>17</v>
      </c>
      <c r="K16932">
        <v>1</v>
      </c>
      <c r="L16932">
        <v>1</v>
      </c>
    </row>
    <row r="16933" spans="1:12" x14ac:dyDescent="0.3">
      <c r="A16933" t="s">
        <v>1</v>
      </c>
      <c r="B16933">
        <v>16928</v>
      </c>
      <c r="C16933">
        <v>7</v>
      </c>
      <c r="D16933">
        <v>76</v>
      </c>
      <c r="E16933">
        <v>72</v>
      </c>
      <c r="F16933">
        <v>72</v>
      </c>
      <c r="G16933">
        <v>158</v>
      </c>
      <c r="H16933">
        <v>104</v>
      </c>
      <c r="I16933">
        <v>6</v>
      </c>
      <c r="J16933">
        <v>12</v>
      </c>
      <c r="K16933">
        <v>0</v>
      </c>
      <c r="L16933">
        <v>1</v>
      </c>
    </row>
    <row r="16934" spans="1:12" x14ac:dyDescent="0.3">
      <c r="A16934" t="s">
        <v>1</v>
      </c>
      <c r="B16934">
        <v>16929</v>
      </c>
      <c r="C16934">
        <v>1</v>
      </c>
      <c r="D16934">
        <v>0</v>
      </c>
      <c r="E16934">
        <v>-6</v>
      </c>
      <c r="F16934">
        <v>39</v>
      </c>
      <c r="G16934">
        <v>28</v>
      </c>
      <c r="H16934">
        <v>34</v>
      </c>
      <c r="I16934">
        <v>8</v>
      </c>
      <c r="J16934">
        <v>14</v>
      </c>
      <c r="K16934">
        <v>0</v>
      </c>
      <c r="L16934">
        <v>0</v>
      </c>
    </row>
    <row r="16935" spans="1:12" x14ac:dyDescent="0.3">
      <c r="A16935" t="s">
        <v>1</v>
      </c>
      <c r="B16935">
        <v>16930</v>
      </c>
      <c r="C16935">
        <v>7</v>
      </c>
      <c r="D16935">
        <v>0</v>
      </c>
      <c r="E16935">
        <v>146</v>
      </c>
      <c r="F16935">
        <v>83</v>
      </c>
      <c r="G16935">
        <v>165</v>
      </c>
      <c r="H16935">
        <v>107</v>
      </c>
      <c r="I16935">
        <v>8</v>
      </c>
      <c r="J16935">
        <v>15</v>
      </c>
      <c r="K16935">
        <v>1</v>
      </c>
      <c r="L16935">
        <v>1</v>
      </c>
    </row>
    <row r="16936" spans="1:12" x14ac:dyDescent="0.3">
      <c r="A16936" t="s">
        <v>1</v>
      </c>
      <c r="B16936">
        <v>16931</v>
      </c>
      <c r="C16936">
        <v>10</v>
      </c>
      <c r="D16936">
        <v>0</v>
      </c>
      <c r="E16936">
        <v>676</v>
      </c>
      <c r="F16936">
        <v>75</v>
      </c>
      <c r="G16936">
        <v>218</v>
      </c>
      <c r="H16936">
        <v>140</v>
      </c>
      <c r="I16936">
        <v>8</v>
      </c>
      <c r="J16936">
        <v>16</v>
      </c>
      <c r="K16936">
        <v>0</v>
      </c>
      <c r="L16936">
        <v>1</v>
      </c>
    </row>
    <row r="16937" spans="1:12" x14ac:dyDescent="0.3">
      <c r="A16937" t="s">
        <v>1</v>
      </c>
      <c r="B16937">
        <v>16932</v>
      </c>
      <c r="C16937">
        <v>10</v>
      </c>
      <c r="D16937">
        <v>0</v>
      </c>
      <c r="E16937">
        <v>178</v>
      </c>
      <c r="F16937">
        <v>13</v>
      </c>
      <c r="G16937">
        <v>81</v>
      </c>
      <c r="H16937">
        <v>66</v>
      </c>
      <c r="I16937">
        <v>19</v>
      </c>
      <c r="J16937">
        <v>20</v>
      </c>
      <c r="K16937">
        <v>1</v>
      </c>
      <c r="L16937">
        <v>1</v>
      </c>
    </row>
    <row r="16938" spans="1:12" x14ac:dyDescent="0.3">
      <c r="A16938" t="s">
        <v>1</v>
      </c>
      <c r="B16938">
        <v>16933</v>
      </c>
      <c r="C16938">
        <v>10</v>
      </c>
      <c r="D16938">
        <v>21</v>
      </c>
      <c r="E16938">
        <v>169</v>
      </c>
      <c r="F16938">
        <v>65</v>
      </c>
      <c r="G16938">
        <v>184</v>
      </c>
      <c r="H16938">
        <v>106</v>
      </c>
      <c r="I16938">
        <v>3</v>
      </c>
      <c r="J16938">
        <v>7</v>
      </c>
      <c r="K16938">
        <v>0</v>
      </c>
      <c r="L16938">
        <v>1</v>
      </c>
    </row>
    <row r="16939" spans="1:12" x14ac:dyDescent="0.3">
      <c r="A16939" t="s">
        <v>1</v>
      </c>
      <c r="B16939">
        <v>16934</v>
      </c>
      <c r="C16939">
        <v>4</v>
      </c>
      <c r="D16939">
        <v>84</v>
      </c>
      <c r="E16939">
        <v>260</v>
      </c>
      <c r="F16939">
        <v>22</v>
      </c>
      <c r="G16939">
        <v>51</v>
      </c>
      <c r="H16939">
        <v>26</v>
      </c>
      <c r="I16939">
        <v>7</v>
      </c>
      <c r="J16939">
        <v>8</v>
      </c>
      <c r="K16939">
        <v>0</v>
      </c>
      <c r="L16939">
        <v>1</v>
      </c>
    </row>
    <row r="16940" spans="1:12" x14ac:dyDescent="0.3">
      <c r="A16940" t="s">
        <v>1</v>
      </c>
      <c r="B16940">
        <v>16935</v>
      </c>
      <c r="C16940">
        <v>5</v>
      </c>
      <c r="D16940">
        <v>39</v>
      </c>
      <c r="E16940">
        <v>76</v>
      </c>
      <c r="F16940">
        <v>27</v>
      </c>
      <c r="G16940">
        <v>60</v>
      </c>
      <c r="H16940">
        <v>68</v>
      </c>
      <c r="I16940">
        <v>9</v>
      </c>
      <c r="J16940">
        <v>16</v>
      </c>
      <c r="K16940">
        <v>1</v>
      </c>
      <c r="L16940">
        <v>0</v>
      </c>
    </row>
    <row r="16941" spans="1:12" x14ac:dyDescent="0.3">
      <c r="A16941" t="s">
        <v>1</v>
      </c>
      <c r="B16941">
        <v>16936</v>
      </c>
      <c r="C16941">
        <v>5</v>
      </c>
      <c r="D16941">
        <v>0</v>
      </c>
      <c r="E16941">
        <v>63</v>
      </c>
      <c r="F16941">
        <v>25</v>
      </c>
      <c r="G16941">
        <v>61</v>
      </c>
      <c r="H16941">
        <v>54</v>
      </c>
      <c r="I16941">
        <v>17</v>
      </c>
      <c r="J16941">
        <v>18</v>
      </c>
      <c r="K16941">
        <v>0</v>
      </c>
      <c r="L16941">
        <v>1</v>
      </c>
    </row>
    <row r="16942" spans="1:12" x14ac:dyDescent="0.3">
      <c r="A16942" t="s">
        <v>1</v>
      </c>
      <c r="B16942">
        <v>16937</v>
      </c>
      <c r="C16942">
        <v>3</v>
      </c>
      <c r="D16942">
        <v>0</v>
      </c>
      <c r="E16942">
        <v>221</v>
      </c>
      <c r="F16942">
        <v>4</v>
      </c>
      <c r="G16942">
        <v>27</v>
      </c>
      <c r="H16942">
        <v>38</v>
      </c>
      <c r="I16942">
        <v>0</v>
      </c>
      <c r="J16942">
        <v>1</v>
      </c>
      <c r="K16942">
        <v>1</v>
      </c>
      <c r="L16942">
        <v>0</v>
      </c>
    </row>
    <row r="16943" spans="1:12" x14ac:dyDescent="0.3">
      <c r="A16943" t="s">
        <v>1</v>
      </c>
      <c r="B16943">
        <v>16938</v>
      </c>
      <c r="C16943">
        <v>10</v>
      </c>
      <c r="D16943">
        <v>0</v>
      </c>
      <c r="E16943">
        <v>295</v>
      </c>
      <c r="F16943">
        <v>48</v>
      </c>
      <c r="G16943">
        <v>149</v>
      </c>
      <c r="H16943">
        <v>75</v>
      </c>
      <c r="I16943">
        <v>10</v>
      </c>
      <c r="J16943">
        <v>20</v>
      </c>
      <c r="K16943">
        <v>0</v>
      </c>
      <c r="L16943">
        <v>1</v>
      </c>
    </row>
    <row r="16944" spans="1:12" x14ac:dyDescent="0.3">
      <c r="A16944" t="s">
        <v>1</v>
      </c>
      <c r="B16944">
        <v>16939</v>
      </c>
      <c r="C16944">
        <v>5</v>
      </c>
      <c r="D16944">
        <v>0</v>
      </c>
      <c r="E16944">
        <v>4</v>
      </c>
      <c r="F16944">
        <v>21</v>
      </c>
      <c r="G16944">
        <v>55</v>
      </c>
      <c r="H16944">
        <v>39</v>
      </c>
      <c r="I16944">
        <v>12</v>
      </c>
      <c r="J16944">
        <v>13</v>
      </c>
      <c r="K16944">
        <v>1</v>
      </c>
      <c r="L16944">
        <v>1</v>
      </c>
    </row>
    <row r="16945" spans="1:12" x14ac:dyDescent="0.3">
      <c r="A16945" t="s">
        <v>1</v>
      </c>
      <c r="B16945">
        <v>16940</v>
      </c>
      <c r="C16945">
        <v>10</v>
      </c>
      <c r="D16945">
        <v>0</v>
      </c>
      <c r="E16945">
        <v>370</v>
      </c>
      <c r="F16945">
        <v>87</v>
      </c>
      <c r="G16945">
        <v>241</v>
      </c>
      <c r="H16945">
        <v>131</v>
      </c>
      <c r="I16945">
        <v>0</v>
      </c>
      <c r="J16945">
        <v>4</v>
      </c>
      <c r="K16945">
        <v>1</v>
      </c>
      <c r="L16945">
        <v>1</v>
      </c>
    </row>
    <row r="16946" spans="1:12" x14ac:dyDescent="0.3">
      <c r="A16946" t="s">
        <v>1</v>
      </c>
      <c r="B16946">
        <v>16941</v>
      </c>
      <c r="C16946">
        <v>6</v>
      </c>
      <c r="D16946">
        <v>95</v>
      </c>
      <c r="E16946">
        <v>209</v>
      </c>
      <c r="F16946">
        <v>79</v>
      </c>
      <c r="G16946">
        <v>151</v>
      </c>
      <c r="H16946">
        <v>93</v>
      </c>
      <c r="I16946">
        <v>7</v>
      </c>
      <c r="J16946">
        <v>17</v>
      </c>
      <c r="K16946">
        <v>0</v>
      </c>
      <c r="L16946">
        <v>1</v>
      </c>
    </row>
    <row r="16947" spans="1:12" x14ac:dyDescent="0.3">
      <c r="A16947" t="s">
        <v>1</v>
      </c>
      <c r="B16947">
        <v>16942</v>
      </c>
      <c r="C16947">
        <v>3</v>
      </c>
      <c r="D16947">
        <v>0</v>
      </c>
      <c r="E16947">
        <v>-22</v>
      </c>
      <c r="F16947">
        <v>37</v>
      </c>
      <c r="G16947">
        <v>56</v>
      </c>
      <c r="H16947">
        <v>70</v>
      </c>
      <c r="I16947">
        <v>4</v>
      </c>
      <c r="J16947">
        <v>8</v>
      </c>
      <c r="K16947">
        <v>1</v>
      </c>
      <c r="L16947">
        <v>0</v>
      </c>
    </row>
    <row r="16948" spans="1:12" x14ac:dyDescent="0.3">
      <c r="A16948" t="s">
        <v>1</v>
      </c>
      <c r="B16948">
        <v>16943</v>
      </c>
      <c r="C16948">
        <v>2</v>
      </c>
      <c r="D16948">
        <v>0</v>
      </c>
      <c r="E16948">
        <v>141</v>
      </c>
      <c r="F16948">
        <v>28</v>
      </c>
      <c r="G16948">
        <v>37</v>
      </c>
      <c r="H16948">
        <v>48</v>
      </c>
      <c r="I16948">
        <v>5</v>
      </c>
      <c r="J16948">
        <v>9</v>
      </c>
      <c r="K16948">
        <v>0</v>
      </c>
      <c r="L16948">
        <v>0</v>
      </c>
    </row>
    <row r="16949" spans="1:12" x14ac:dyDescent="0.3">
      <c r="A16949" t="s">
        <v>1</v>
      </c>
      <c r="B16949">
        <v>16944</v>
      </c>
      <c r="C16949">
        <v>6</v>
      </c>
      <c r="D16949">
        <v>0</v>
      </c>
      <c r="E16949">
        <v>-92</v>
      </c>
      <c r="F16949">
        <v>79</v>
      </c>
      <c r="G16949">
        <v>147</v>
      </c>
      <c r="H16949">
        <v>109</v>
      </c>
      <c r="I16949">
        <v>17</v>
      </c>
      <c r="J16949">
        <v>20</v>
      </c>
      <c r="K16949">
        <v>0</v>
      </c>
      <c r="L16949">
        <v>1</v>
      </c>
    </row>
    <row r="16950" spans="1:12" x14ac:dyDescent="0.3">
      <c r="A16950" t="s">
        <v>1</v>
      </c>
      <c r="B16950">
        <v>16945</v>
      </c>
      <c r="C16950">
        <v>1</v>
      </c>
      <c r="D16950">
        <v>70</v>
      </c>
      <c r="E16950">
        <v>-151</v>
      </c>
      <c r="F16950">
        <v>44</v>
      </c>
      <c r="G16950">
        <v>37</v>
      </c>
      <c r="H16950">
        <v>28</v>
      </c>
      <c r="I16950">
        <v>6</v>
      </c>
      <c r="J16950">
        <v>10</v>
      </c>
      <c r="K16950">
        <v>0</v>
      </c>
      <c r="L16950">
        <v>0</v>
      </c>
    </row>
    <row r="16951" spans="1:12" x14ac:dyDescent="0.3">
      <c r="A16951" t="s">
        <v>1</v>
      </c>
      <c r="B16951">
        <v>16946</v>
      </c>
      <c r="C16951">
        <v>6</v>
      </c>
      <c r="D16951">
        <v>0</v>
      </c>
      <c r="E16951">
        <v>334</v>
      </c>
      <c r="F16951">
        <v>69</v>
      </c>
      <c r="G16951">
        <v>137</v>
      </c>
      <c r="H16951">
        <v>86</v>
      </c>
      <c r="I16951">
        <v>5</v>
      </c>
      <c r="J16951">
        <v>12</v>
      </c>
      <c r="K16951">
        <v>0</v>
      </c>
      <c r="L16951">
        <v>1</v>
      </c>
    </row>
    <row r="16952" spans="1:12" x14ac:dyDescent="0.3">
      <c r="A16952" t="s">
        <v>1</v>
      </c>
      <c r="B16952">
        <v>16947</v>
      </c>
      <c r="C16952">
        <v>10</v>
      </c>
      <c r="D16952">
        <v>91</v>
      </c>
      <c r="E16952">
        <v>500</v>
      </c>
      <c r="F16952">
        <v>71</v>
      </c>
      <c r="G16952">
        <v>203</v>
      </c>
      <c r="H16952">
        <v>121</v>
      </c>
      <c r="I16952">
        <v>9</v>
      </c>
      <c r="J16952">
        <v>17</v>
      </c>
      <c r="K16952">
        <v>0</v>
      </c>
      <c r="L16952">
        <v>1</v>
      </c>
    </row>
    <row r="16953" spans="1:12" x14ac:dyDescent="0.3">
      <c r="A16953" t="s">
        <v>1</v>
      </c>
      <c r="B16953">
        <v>16948</v>
      </c>
      <c r="C16953">
        <v>8</v>
      </c>
      <c r="D16953">
        <v>70</v>
      </c>
      <c r="E16953">
        <v>53</v>
      </c>
      <c r="F16953">
        <v>24</v>
      </c>
      <c r="G16953">
        <v>82</v>
      </c>
      <c r="H16953">
        <v>64</v>
      </c>
      <c r="I16953">
        <v>5</v>
      </c>
      <c r="J16953">
        <v>15</v>
      </c>
      <c r="K16953">
        <v>1</v>
      </c>
      <c r="L16953">
        <v>1</v>
      </c>
    </row>
    <row r="16954" spans="1:12" x14ac:dyDescent="0.3">
      <c r="A16954" t="s">
        <v>1</v>
      </c>
      <c r="B16954">
        <v>16949</v>
      </c>
      <c r="C16954">
        <v>8</v>
      </c>
      <c r="D16954">
        <v>0</v>
      </c>
      <c r="E16954">
        <v>482</v>
      </c>
      <c r="F16954">
        <v>60</v>
      </c>
      <c r="G16954">
        <v>157</v>
      </c>
      <c r="H16954">
        <v>117</v>
      </c>
      <c r="I16954">
        <v>8</v>
      </c>
      <c r="J16954">
        <v>17</v>
      </c>
      <c r="K16954">
        <v>0</v>
      </c>
      <c r="L16954">
        <v>1</v>
      </c>
    </row>
    <row r="16955" spans="1:12" x14ac:dyDescent="0.3">
      <c r="A16955" t="s">
        <v>1</v>
      </c>
      <c r="B16955">
        <v>16950</v>
      </c>
      <c r="C16955">
        <v>7</v>
      </c>
      <c r="D16955">
        <v>0</v>
      </c>
      <c r="E16955">
        <v>362</v>
      </c>
      <c r="F16955">
        <v>34</v>
      </c>
      <c r="G16955">
        <v>92</v>
      </c>
      <c r="H16955">
        <v>72</v>
      </c>
      <c r="I16955">
        <v>2</v>
      </c>
      <c r="J16955">
        <v>6</v>
      </c>
      <c r="K16955">
        <v>0</v>
      </c>
      <c r="L16955">
        <v>1</v>
      </c>
    </row>
    <row r="16956" spans="1:12" x14ac:dyDescent="0.3">
      <c r="A16956" t="s">
        <v>1</v>
      </c>
      <c r="B16956">
        <v>16951</v>
      </c>
      <c r="C16956">
        <v>1</v>
      </c>
      <c r="D16956">
        <v>2</v>
      </c>
      <c r="E16956">
        <v>-46</v>
      </c>
      <c r="F16956">
        <v>6</v>
      </c>
      <c r="G16956">
        <v>16</v>
      </c>
      <c r="H16956">
        <v>47</v>
      </c>
      <c r="I16956">
        <v>5</v>
      </c>
      <c r="J16956">
        <v>7</v>
      </c>
      <c r="K16956">
        <v>1</v>
      </c>
      <c r="L16956">
        <v>0</v>
      </c>
    </row>
    <row r="16957" spans="1:12" x14ac:dyDescent="0.3">
      <c r="A16957" t="s">
        <v>1</v>
      </c>
      <c r="B16957">
        <v>16952</v>
      </c>
      <c r="C16957">
        <v>4</v>
      </c>
      <c r="D16957">
        <v>52</v>
      </c>
      <c r="E16957">
        <v>144</v>
      </c>
      <c r="F16957">
        <v>56</v>
      </c>
      <c r="G16957">
        <v>92</v>
      </c>
      <c r="H16957">
        <v>57</v>
      </c>
      <c r="I16957">
        <v>5</v>
      </c>
      <c r="J16957">
        <v>12</v>
      </c>
      <c r="K16957">
        <v>1</v>
      </c>
      <c r="L16957">
        <v>1</v>
      </c>
    </row>
    <row r="16958" spans="1:12" x14ac:dyDescent="0.3">
      <c r="A16958" t="s">
        <v>1</v>
      </c>
      <c r="B16958">
        <v>16953</v>
      </c>
      <c r="C16958">
        <v>7</v>
      </c>
      <c r="D16958">
        <v>0</v>
      </c>
      <c r="E16958">
        <v>-24</v>
      </c>
      <c r="F16958">
        <v>96</v>
      </c>
      <c r="G16958">
        <v>202</v>
      </c>
      <c r="H16958">
        <v>172</v>
      </c>
      <c r="I16958">
        <v>9</v>
      </c>
      <c r="J16958">
        <v>14</v>
      </c>
      <c r="K16958">
        <v>0</v>
      </c>
      <c r="L16958">
        <v>1</v>
      </c>
    </row>
    <row r="16959" spans="1:12" x14ac:dyDescent="0.3">
      <c r="A16959" t="s">
        <v>1</v>
      </c>
      <c r="B16959">
        <v>16954</v>
      </c>
      <c r="C16959">
        <v>8</v>
      </c>
      <c r="D16959">
        <v>0</v>
      </c>
      <c r="E16959">
        <v>310</v>
      </c>
      <c r="F16959">
        <v>81</v>
      </c>
      <c r="G16959">
        <v>194</v>
      </c>
      <c r="H16959">
        <v>102</v>
      </c>
      <c r="I16959">
        <v>7</v>
      </c>
      <c r="J16959">
        <v>13</v>
      </c>
      <c r="K16959">
        <v>0</v>
      </c>
      <c r="L16959">
        <v>1</v>
      </c>
    </row>
    <row r="16960" spans="1:12" x14ac:dyDescent="0.3">
      <c r="A16960" t="s">
        <v>1</v>
      </c>
      <c r="B16960">
        <v>16955</v>
      </c>
      <c r="C16960">
        <v>5</v>
      </c>
      <c r="D16960">
        <v>0</v>
      </c>
      <c r="E16960">
        <v>76</v>
      </c>
      <c r="F16960">
        <v>9</v>
      </c>
      <c r="G16960">
        <v>39</v>
      </c>
      <c r="H16960">
        <v>31</v>
      </c>
      <c r="I16960">
        <v>3</v>
      </c>
      <c r="J16960">
        <v>8</v>
      </c>
      <c r="K16960">
        <v>0</v>
      </c>
      <c r="L16960">
        <v>1</v>
      </c>
    </row>
    <row r="16961" spans="1:12" x14ac:dyDescent="0.3">
      <c r="A16961" t="s">
        <v>1</v>
      </c>
      <c r="B16961">
        <v>16956</v>
      </c>
      <c r="C16961">
        <v>10</v>
      </c>
      <c r="D16961">
        <v>6</v>
      </c>
      <c r="E16961">
        <v>387</v>
      </c>
      <c r="F16961">
        <v>80</v>
      </c>
      <c r="G16961">
        <v>214</v>
      </c>
      <c r="H16961">
        <v>141</v>
      </c>
      <c r="I16961">
        <v>2</v>
      </c>
      <c r="J16961">
        <v>9</v>
      </c>
      <c r="K16961">
        <v>0</v>
      </c>
      <c r="L16961">
        <v>1</v>
      </c>
    </row>
    <row r="16962" spans="1:12" x14ac:dyDescent="0.3">
      <c r="A16962" t="s">
        <v>1</v>
      </c>
      <c r="B16962">
        <v>16957</v>
      </c>
      <c r="C16962">
        <v>6</v>
      </c>
      <c r="D16962">
        <v>0</v>
      </c>
      <c r="E16962">
        <v>258</v>
      </c>
      <c r="F16962">
        <v>59</v>
      </c>
      <c r="G16962">
        <v>116</v>
      </c>
      <c r="H16962">
        <v>78</v>
      </c>
      <c r="I16962">
        <v>1</v>
      </c>
      <c r="J16962">
        <v>11</v>
      </c>
      <c r="K16962">
        <v>0</v>
      </c>
      <c r="L16962">
        <v>1</v>
      </c>
    </row>
    <row r="16963" spans="1:12" x14ac:dyDescent="0.3">
      <c r="A16963" t="s">
        <v>1</v>
      </c>
      <c r="B16963">
        <v>16958</v>
      </c>
      <c r="C16963">
        <v>10</v>
      </c>
      <c r="D16963">
        <v>0</v>
      </c>
      <c r="E16963">
        <v>176</v>
      </c>
      <c r="F16963">
        <v>63</v>
      </c>
      <c r="G16963">
        <v>187</v>
      </c>
      <c r="H16963">
        <v>111</v>
      </c>
      <c r="I16963">
        <v>1</v>
      </c>
      <c r="J16963">
        <v>10</v>
      </c>
      <c r="K16963">
        <v>0</v>
      </c>
      <c r="L16963">
        <v>1</v>
      </c>
    </row>
    <row r="16964" spans="1:12" x14ac:dyDescent="0.3">
      <c r="A16964" t="s">
        <v>1</v>
      </c>
      <c r="B16964">
        <v>16959</v>
      </c>
      <c r="C16964">
        <v>1</v>
      </c>
      <c r="D16964">
        <v>85</v>
      </c>
      <c r="E16964">
        <v>141</v>
      </c>
      <c r="F16964">
        <v>6</v>
      </c>
      <c r="G16964">
        <v>18</v>
      </c>
      <c r="H16964">
        <v>24</v>
      </c>
      <c r="I16964">
        <v>1</v>
      </c>
      <c r="J16964">
        <v>8</v>
      </c>
      <c r="K16964">
        <v>0</v>
      </c>
      <c r="L16964">
        <v>0</v>
      </c>
    </row>
    <row r="16965" spans="1:12" x14ac:dyDescent="0.3">
      <c r="A16965" t="s">
        <v>1</v>
      </c>
      <c r="B16965">
        <v>16960</v>
      </c>
      <c r="C16965">
        <v>3</v>
      </c>
      <c r="D16965">
        <v>0</v>
      </c>
      <c r="E16965">
        <v>-189</v>
      </c>
      <c r="F16965">
        <v>43</v>
      </c>
      <c r="G16965">
        <v>65</v>
      </c>
      <c r="H16965">
        <v>73</v>
      </c>
      <c r="I16965">
        <v>6</v>
      </c>
      <c r="J16965">
        <v>13</v>
      </c>
      <c r="K16965">
        <v>0</v>
      </c>
      <c r="L16965">
        <v>0</v>
      </c>
    </row>
    <row r="16966" spans="1:12" x14ac:dyDescent="0.3">
      <c r="A16966" t="s">
        <v>1</v>
      </c>
      <c r="B16966">
        <v>16961</v>
      </c>
      <c r="C16966">
        <v>10</v>
      </c>
      <c r="D16966">
        <v>20</v>
      </c>
      <c r="E16966">
        <v>210</v>
      </c>
      <c r="F16966">
        <v>47</v>
      </c>
      <c r="G16966">
        <v>148</v>
      </c>
      <c r="H16966">
        <v>91</v>
      </c>
      <c r="I16966">
        <v>17</v>
      </c>
      <c r="J16966">
        <v>20</v>
      </c>
      <c r="K16966">
        <v>0</v>
      </c>
      <c r="L16966">
        <v>1</v>
      </c>
    </row>
    <row r="16967" spans="1:12" x14ac:dyDescent="0.3">
      <c r="A16967" t="s">
        <v>1</v>
      </c>
      <c r="B16967">
        <v>16962</v>
      </c>
      <c r="C16967">
        <v>6</v>
      </c>
      <c r="D16967">
        <v>100</v>
      </c>
      <c r="E16967">
        <v>138</v>
      </c>
      <c r="F16967">
        <v>15</v>
      </c>
      <c r="G16967">
        <v>59</v>
      </c>
      <c r="H16967">
        <v>34</v>
      </c>
      <c r="I16967">
        <v>7</v>
      </c>
      <c r="J16967">
        <v>9</v>
      </c>
      <c r="K16967">
        <v>0</v>
      </c>
      <c r="L16967">
        <v>1</v>
      </c>
    </row>
    <row r="16968" spans="1:12" x14ac:dyDescent="0.3">
      <c r="A16968" t="s">
        <v>1</v>
      </c>
      <c r="B16968">
        <v>16963</v>
      </c>
      <c r="C16968">
        <v>10</v>
      </c>
      <c r="D16968">
        <v>0</v>
      </c>
      <c r="E16968">
        <v>652</v>
      </c>
      <c r="F16968">
        <v>60</v>
      </c>
      <c r="G16968">
        <v>185</v>
      </c>
      <c r="H16968">
        <v>124</v>
      </c>
      <c r="I16968">
        <v>16</v>
      </c>
      <c r="J16968">
        <v>20</v>
      </c>
      <c r="K16968">
        <v>0</v>
      </c>
      <c r="L16968">
        <v>1</v>
      </c>
    </row>
    <row r="16969" spans="1:12" x14ac:dyDescent="0.3">
      <c r="A16969" t="s">
        <v>1</v>
      </c>
      <c r="B16969">
        <v>16964</v>
      </c>
      <c r="C16969">
        <v>6</v>
      </c>
      <c r="D16969">
        <v>0</v>
      </c>
      <c r="E16969">
        <v>332</v>
      </c>
      <c r="F16969">
        <v>93</v>
      </c>
      <c r="G16969">
        <v>176</v>
      </c>
      <c r="H16969">
        <v>92</v>
      </c>
      <c r="I16969">
        <v>18</v>
      </c>
      <c r="J16969">
        <v>20</v>
      </c>
      <c r="K16969">
        <v>1</v>
      </c>
      <c r="L16969">
        <v>1</v>
      </c>
    </row>
    <row r="16970" spans="1:12" x14ac:dyDescent="0.3">
      <c r="A16970" t="s">
        <v>1</v>
      </c>
      <c r="B16970">
        <v>16965</v>
      </c>
      <c r="C16970">
        <v>1</v>
      </c>
      <c r="D16970">
        <v>1</v>
      </c>
      <c r="E16970">
        <v>64</v>
      </c>
      <c r="F16970">
        <v>2</v>
      </c>
      <c r="G16970">
        <v>12</v>
      </c>
      <c r="H16970">
        <v>22</v>
      </c>
      <c r="I16970">
        <v>18</v>
      </c>
      <c r="J16970">
        <v>20</v>
      </c>
      <c r="K16970">
        <v>0</v>
      </c>
      <c r="L16970">
        <v>0</v>
      </c>
    </row>
    <row r="16971" spans="1:12" x14ac:dyDescent="0.3">
      <c r="A16971" t="s">
        <v>1</v>
      </c>
      <c r="B16971">
        <v>16966</v>
      </c>
      <c r="C16971">
        <v>8</v>
      </c>
      <c r="D16971">
        <v>2</v>
      </c>
      <c r="E16971">
        <v>38</v>
      </c>
      <c r="F16971">
        <v>27</v>
      </c>
      <c r="G16971">
        <v>89</v>
      </c>
      <c r="H16971">
        <v>69</v>
      </c>
      <c r="I16971">
        <v>6</v>
      </c>
      <c r="J16971">
        <v>13</v>
      </c>
      <c r="K16971">
        <v>1</v>
      </c>
      <c r="L16971">
        <v>1</v>
      </c>
    </row>
    <row r="16972" spans="1:12" x14ac:dyDescent="0.3">
      <c r="A16972" t="s">
        <v>1</v>
      </c>
      <c r="B16972">
        <v>16967</v>
      </c>
      <c r="C16972">
        <v>10</v>
      </c>
      <c r="D16972">
        <v>21</v>
      </c>
      <c r="E16972">
        <v>257</v>
      </c>
      <c r="F16972">
        <v>84</v>
      </c>
      <c r="G16972">
        <v>236</v>
      </c>
      <c r="H16972">
        <v>143</v>
      </c>
      <c r="I16972">
        <v>4</v>
      </c>
      <c r="J16972">
        <v>12</v>
      </c>
      <c r="K16972">
        <v>0</v>
      </c>
      <c r="L16972">
        <v>1</v>
      </c>
    </row>
    <row r="16973" spans="1:12" x14ac:dyDescent="0.3">
      <c r="A16973" t="s">
        <v>1</v>
      </c>
      <c r="B16973">
        <v>16968</v>
      </c>
      <c r="C16973">
        <v>9</v>
      </c>
      <c r="D16973">
        <v>85</v>
      </c>
      <c r="E16973">
        <v>252</v>
      </c>
      <c r="F16973">
        <v>65</v>
      </c>
      <c r="G16973">
        <v>174</v>
      </c>
      <c r="H16973">
        <v>91</v>
      </c>
      <c r="I16973">
        <v>6</v>
      </c>
      <c r="J16973">
        <v>12</v>
      </c>
      <c r="K16973">
        <v>0</v>
      </c>
      <c r="L16973">
        <v>1</v>
      </c>
    </row>
    <row r="16974" spans="1:12" x14ac:dyDescent="0.3">
      <c r="A16974" t="s">
        <v>1</v>
      </c>
      <c r="B16974">
        <v>16969</v>
      </c>
      <c r="C16974">
        <v>8</v>
      </c>
      <c r="D16974">
        <v>0</v>
      </c>
      <c r="E16974">
        <v>179</v>
      </c>
      <c r="F16974">
        <v>30</v>
      </c>
      <c r="G16974">
        <v>95</v>
      </c>
      <c r="H16974">
        <v>61</v>
      </c>
      <c r="I16974">
        <v>2</v>
      </c>
      <c r="J16974">
        <v>8</v>
      </c>
      <c r="K16974">
        <v>0</v>
      </c>
      <c r="L16974">
        <v>1</v>
      </c>
    </row>
    <row r="16975" spans="1:12" x14ac:dyDescent="0.3">
      <c r="A16975" t="s">
        <v>1</v>
      </c>
      <c r="B16975">
        <v>16970</v>
      </c>
      <c r="C16975">
        <v>5</v>
      </c>
      <c r="D16975">
        <v>0</v>
      </c>
      <c r="E16975">
        <v>256</v>
      </c>
      <c r="F16975">
        <v>41</v>
      </c>
      <c r="G16975">
        <v>76</v>
      </c>
      <c r="H16975">
        <v>64</v>
      </c>
      <c r="I16975">
        <v>7</v>
      </c>
      <c r="J16975">
        <v>8</v>
      </c>
      <c r="K16975">
        <v>0</v>
      </c>
      <c r="L16975">
        <v>1</v>
      </c>
    </row>
    <row r="16976" spans="1:12" x14ac:dyDescent="0.3">
      <c r="A16976" t="s">
        <v>1</v>
      </c>
      <c r="B16976">
        <v>16971</v>
      </c>
      <c r="C16976">
        <v>5</v>
      </c>
      <c r="D16976">
        <v>81</v>
      </c>
      <c r="E16976">
        <v>-98</v>
      </c>
      <c r="F16976">
        <v>42</v>
      </c>
      <c r="G16976">
        <v>85</v>
      </c>
      <c r="H16976">
        <v>74</v>
      </c>
      <c r="I16976">
        <v>1</v>
      </c>
      <c r="J16976">
        <v>2</v>
      </c>
      <c r="K16976">
        <v>0</v>
      </c>
      <c r="L16976">
        <v>1</v>
      </c>
    </row>
    <row r="16977" spans="1:12" x14ac:dyDescent="0.3">
      <c r="A16977" t="s">
        <v>1</v>
      </c>
      <c r="B16977">
        <v>16972</v>
      </c>
      <c r="C16977">
        <v>6</v>
      </c>
      <c r="D16977">
        <v>0</v>
      </c>
      <c r="E16977">
        <v>-100</v>
      </c>
      <c r="F16977">
        <v>51</v>
      </c>
      <c r="G16977">
        <v>104</v>
      </c>
      <c r="H16977">
        <v>102</v>
      </c>
      <c r="I16977">
        <v>1</v>
      </c>
      <c r="J16977">
        <v>2</v>
      </c>
      <c r="K16977">
        <v>0</v>
      </c>
      <c r="L16977">
        <v>1</v>
      </c>
    </row>
    <row r="16978" spans="1:12" x14ac:dyDescent="0.3">
      <c r="A16978" t="s">
        <v>1</v>
      </c>
      <c r="B16978">
        <v>16973</v>
      </c>
      <c r="C16978">
        <v>2</v>
      </c>
      <c r="D16978">
        <v>54</v>
      </c>
      <c r="E16978">
        <v>170</v>
      </c>
      <c r="F16978">
        <v>90</v>
      </c>
      <c r="G16978">
        <v>77</v>
      </c>
      <c r="H16978">
        <v>38</v>
      </c>
      <c r="I16978">
        <v>0</v>
      </c>
      <c r="J16978">
        <v>8</v>
      </c>
      <c r="K16978">
        <v>0</v>
      </c>
      <c r="L16978">
        <v>1</v>
      </c>
    </row>
    <row r="16979" spans="1:12" x14ac:dyDescent="0.3">
      <c r="A16979" t="s">
        <v>1</v>
      </c>
      <c r="B16979">
        <v>16974</v>
      </c>
      <c r="C16979">
        <v>6</v>
      </c>
      <c r="D16979">
        <v>0</v>
      </c>
      <c r="E16979">
        <v>144</v>
      </c>
      <c r="F16979">
        <v>78</v>
      </c>
      <c r="G16979">
        <v>148</v>
      </c>
      <c r="H16979">
        <v>90</v>
      </c>
      <c r="I16979">
        <v>5</v>
      </c>
      <c r="J16979">
        <v>11</v>
      </c>
      <c r="K16979">
        <v>0</v>
      </c>
      <c r="L16979">
        <v>1</v>
      </c>
    </row>
    <row r="16980" spans="1:12" x14ac:dyDescent="0.3">
      <c r="A16980" t="s">
        <v>1</v>
      </c>
      <c r="B16980">
        <v>16975</v>
      </c>
      <c r="C16980">
        <v>8</v>
      </c>
      <c r="D16980">
        <v>99</v>
      </c>
      <c r="E16980">
        <v>162</v>
      </c>
      <c r="F16980">
        <v>68</v>
      </c>
      <c r="G16980">
        <v>163</v>
      </c>
      <c r="H16980">
        <v>101</v>
      </c>
      <c r="I16980">
        <v>0</v>
      </c>
      <c r="J16980">
        <v>10</v>
      </c>
      <c r="K16980">
        <v>0</v>
      </c>
      <c r="L16980">
        <v>1</v>
      </c>
    </row>
    <row r="16981" spans="1:12" x14ac:dyDescent="0.3">
      <c r="A16981" t="s">
        <v>1</v>
      </c>
      <c r="B16981">
        <v>16976</v>
      </c>
      <c r="C16981">
        <v>8</v>
      </c>
      <c r="D16981">
        <v>0</v>
      </c>
      <c r="E16981">
        <v>219</v>
      </c>
      <c r="F16981">
        <v>45</v>
      </c>
      <c r="G16981">
        <v>120</v>
      </c>
      <c r="H16981">
        <v>63</v>
      </c>
      <c r="I16981">
        <v>19</v>
      </c>
      <c r="J16981">
        <v>20</v>
      </c>
      <c r="K16981">
        <v>0</v>
      </c>
      <c r="L16981">
        <v>1</v>
      </c>
    </row>
    <row r="16982" spans="1:12" x14ac:dyDescent="0.3">
      <c r="A16982" t="s">
        <v>1</v>
      </c>
      <c r="B16982">
        <v>16977</v>
      </c>
      <c r="C16982">
        <v>5</v>
      </c>
      <c r="D16982">
        <v>51</v>
      </c>
      <c r="E16982">
        <v>-57</v>
      </c>
      <c r="F16982">
        <v>53</v>
      </c>
      <c r="G16982">
        <v>90</v>
      </c>
      <c r="H16982">
        <v>96</v>
      </c>
      <c r="I16982">
        <v>4</v>
      </c>
      <c r="J16982">
        <v>14</v>
      </c>
      <c r="K16982">
        <v>0</v>
      </c>
      <c r="L16982">
        <v>1</v>
      </c>
    </row>
    <row r="16983" spans="1:12" x14ac:dyDescent="0.3">
      <c r="A16983" t="s">
        <v>1</v>
      </c>
      <c r="B16983">
        <v>16978</v>
      </c>
      <c r="C16983">
        <v>8</v>
      </c>
      <c r="D16983">
        <v>0</v>
      </c>
      <c r="E16983">
        <v>189</v>
      </c>
      <c r="F16983">
        <v>5</v>
      </c>
      <c r="G16983">
        <v>53</v>
      </c>
      <c r="H16983">
        <v>35</v>
      </c>
      <c r="I16983">
        <v>6</v>
      </c>
      <c r="J16983">
        <v>16</v>
      </c>
      <c r="K16983">
        <v>1</v>
      </c>
      <c r="L16983">
        <v>1</v>
      </c>
    </row>
    <row r="16984" spans="1:12" x14ac:dyDescent="0.3">
      <c r="A16984" t="s">
        <v>1</v>
      </c>
      <c r="B16984">
        <v>16979</v>
      </c>
      <c r="C16984">
        <v>10</v>
      </c>
      <c r="D16984">
        <v>97</v>
      </c>
      <c r="E16984">
        <v>491</v>
      </c>
      <c r="F16984">
        <v>3</v>
      </c>
      <c r="G16984">
        <v>60</v>
      </c>
      <c r="H16984">
        <v>38</v>
      </c>
      <c r="I16984">
        <v>2</v>
      </c>
      <c r="J16984">
        <v>9</v>
      </c>
      <c r="K16984">
        <v>0</v>
      </c>
      <c r="L16984">
        <v>1</v>
      </c>
    </row>
    <row r="16985" spans="1:12" x14ac:dyDescent="0.3">
      <c r="A16985" t="s">
        <v>1</v>
      </c>
      <c r="B16985">
        <v>16980</v>
      </c>
      <c r="C16985">
        <v>10</v>
      </c>
      <c r="D16985">
        <v>9</v>
      </c>
      <c r="E16985">
        <v>228</v>
      </c>
      <c r="F16985">
        <v>88</v>
      </c>
      <c r="G16985">
        <v>235</v>
      </c>
      <c r="H16985">
        <v>149</v>
      </c>
      <c r="I16985">
        <v>8</v>
      </c>
      <c r="J16985">
        <v>11</v>
      </c>
      <c r="K16985">
        <v>0</v>
      </c>
      <c r="L16985">
        <v>1</v>
      </c>
    </row>
    <row r="16986" spans="1:12" x14ac:dyDescent="0.3">
      <c r="A16986" t="s">
        <v>1</v>
      </c>
      <c r="B16986">
        <v>16981</v>
      </c>
      <c r="C16986">
        <v>7</v>
      </c>
      <c r="D16986">
        <v>24</v>
      </c>
      <c r="E16986">
        <v>195</v>
      </c>
      <c r="F16986">
        <v>40</v>
      </c>
      <c r="G16986">
        <v>102</v>
      </c>
      <c r="H16986">
        <v>71</v>
      </c>
      <c r="I16986">
        <v>1</v>
      </c>
      <c r="J16986">
        <v>4</v>
      </c>
      <c r="K16986">
        <v>0</v>
      </c>
      <c r="L16986">
        <v>1</v>
      </c>
    </row>
    <row r="16987" spans="1:12" x14ac:dyDescent="0.3">
      <c r="A16987" t="s">
        <v>1</v>
      </c>
      <c r="B16987">
        <v>16982</v>
      </c>
      <c r="C16987">
        <v>9</v>
      </c>
      <c r="D16987">
        <v>24</v>
      </c>
      <c r="E16987">
        <v>171</v>
      </c>
      <c r="F16987">
        <v>95</v>
      </c>
      <c r="G16987">
        <v>232</v>
      </c>
      <c r="H16987">
        <v>129</v>
      </c>
      <c r="I16987">
        <v>10</v>
      </c>
      <c r="J16987">
        <v>20</v>
      </c>
      <c r="K16987">
        <v>1</v>
      </c>
      <c r="L16987">
        <v>1</v>
      </c>
    </row>
    <row r="16988" spans="1:12" x14ac:dyDescent="0.3">
      <c r="A16988" t="s">
        <v>1</v>
      </c>
      <c r="B16988">
        <v>16983</v>
      </c>
      <c r="C16988">
        <v>7</v>
      </c>
      <c r="D16988">
        <v>74</v>
      </c>
      <c r="E16988">
        <v>182</v>
      </c>
      <c r="F16988">
        <v>89</v>
      </c>
      <c r="G16988">
        <v>180</v>
      </c>
      <c r="H16988">
        <v>122</v>
      </c>
      <c r="I16988">
        <v>4</v>
      </c>
      <c r="J16988">
        <v>11</v>
      </c>
      <c r="K16988">
        <v>0</v>
      </c>
      <c r="L16988">
        <v>1</v>
      </c>
    </row>
    <row r="16989" spans="1:12" x14ac:dyDescent="0.3">
      <c r="A16989" t="s">
        <v>1</v>
      </c>
      <c r="B16989">
        <v>16984</v>
      </c>
      <c r="C16989">
        <v>2</v>
      </c>
      <c r="D16989">
        <v>0</v>
      </c>
      <c r="E16989">
        <v>126</v>
      </c>
      <c r="F16989">
        <v>19</v>
      </c>
      <c r="G16989">
        <v>28</v>
      </c>
      <c r="H16989">
        <v>53</v>
      </c>
      <c r="I16989">
        <v>5</v>
      </c>
      <c r="J16989">
        <v>14</v>
      </c>
      <c r="K16989">
        <v>0</v>
      </c>
      <c r="L16989">
        <v>0</v>
      </c>
    </row>
    <row r="16990" spans="1:12" x14ac:dyDescent="0.3">
      <c r="A16990" t="s">
        <v>1</v>
      </c>
      <c r="B16990">
        <v>16985</v>
      </c>
      <c r="C16990">
        <v>1</v>
      </c>
      <c r="D16990">
        <v>0</v>
      </c>
      <c r="E16990">
        <v>-98</v>
      </c>
      <c r="F16990">
        <v>23</v>
      </c>
      <c r="G16990">
        <v>23</v>
      </c>
      <c r="H16990">
        <v>27</v>
      </c>
      <c r="I16990">
        <v>19</v>
      </c>
      <c r="J16990">
        <v>20</v>
      </c>
      <c r="K16990">
        <v>1</v>
      </c>
      <c r="L16990">
        <v>0</v>
      </c>
    </row>
    <row r="16991" spans="1:12" x14ac:dyDescent="0.3">
      <c r="A16991" t="s">
        <v>1</v>
      </c>
      <c r="B16991">
        <v>16986</v>
      </c>
      <c r="C16991">
        <v>1</v>
      </c>
      <c r="D16991">
        <v>5</v>
      </c>
      <c r="E16991">
        <v>-204</v>
      </c>
      <c r="F16991">
        <v>20</v>
      </c>
      <c r="G16991">
        <v>22</v>
      </c>
      <c r="H16991">
        <v>37</v>
      </c>
      <c r="I16991">
        <v>0</v>
      </c>
      <c r="J16991">
        <v>5</v>
      </c>
      <c r="K16991">
        <v>0</v>
      </c>
      <c r="L16991">
        <v>0</v>
      </c>
    </row>
    <row r="16992" spans="1:12" x14ac:dyDescent="0.3">
      <c r="A16992" t="s">
        <v>1</v>
      </c>
      <c r="B16992">
        <v>16987</v>
      </c>
      <c r="C16992">
        <v>4</v>
      </c>
      <c r="D16992">
        <v>0</v>
      </c>
      <c r="E16992">
        <v>-26</v>
      </c>
      <c r="F16992">
        <v>72</v>
      </c>
      <c r="G16992">
        <v>108</v>
      </c>
      <c r="H16992">
        <v>102</v>
      </c>
      <c r="I16992">
        <v>2</v>
      </c>
      <c r="J16992">
        <v>11</v>
      </c>
      <c r="K16992">
        <v>0</v>
      </c>
      <c r="L16992">
        <v>1</v>
      </c>
    </row>
    <row r="16993" spans="1:12" x14ac:dyDescent="0.3">
      <c r="A16993" t="s">
        <v>1</v>
      </c>
      <c r="B16993">
        <v>16988</v>
      </c>
      <c r="C16993">
        <v>7</v>
      </c>
      <c r="D16993">
        <v>59</v>
      </c>
      <c r="E16993">
        <v>253</v>
      </c>
      <c r="F16993">
        <v>1</v>
      </c>
      <c r="G16993">
        <v>42</v>
      </c>
      <c r="H16993">
        <v>34</v>
      </c>
      <c r="I16993">
        <v>15</v>
      </c>
      <c r="J16993">
        <v>20</v>
      </c>
      <c r="K16993">
        <v>1</v>
      </c>
      <c r="L16993">
        <v>1</v>
      </c>
    </row>
    <row r="16994" spans="1:12" x14ac:dyDescent="0.3">
      <c r="A16994" t="s">
        <v>1</v>
      </c>
      <c r="B16994">
        <v>16989</v>
      </c>
      <c r="C16994">
        <v>9</v>
      </c>
      <c r="D16994">
        <v>0</v>
      </c>
      <c r="E16994">
        <v>436</v>
      </c>
      <c r="F16994">
        <v>76</v>
      </c>
      <c r="G16994">
        <v>190</v>
      </c>
      <c r="H16994">
        <v>131</v>
      </c>
      <c r="I16994">
        <v>1</v>
      </c>
      <c r="J16994">
        <v>10</v>
      </c>
      <c r="K16994">
        <v>1</v>
      </c>
      <c r="L16994">
        <v>1</v>
      </c>
    </row>
    <row r="16995" spans="1:12" x14ac:dyDescent="0.3">
      <c r="A16995" t="s">
        <v>1</v>
      </c>
      <c r="B16995">
        <v>16990</v>
      </c>
      <c r="C16995">
        <v>7</v>
      </c>
      <c r="D16995">
        <v>0</v>
      </c>
      <c r="E16995">
        <v>18</v>
      </c>
      <c r="F16995">
        <v>6</v>
      </c>
      <c r="G16995">
        <v>47</v>
      </c>
      <c r="H16995">
        <v>36</v>
      </c>
      <c r="I16995">
        <v>0</v>
      </c>
      <c r="J16995">
        <v>1</v>
      </c>
      <c r="K16995">
        <v>0</v>
      </c>
      <c r="L16995">
        <v>0</v>
      </c>
    </row>
    <row r="16996" spans="1:12" x14ac:dyDescent="0.3">
      <c r="A16996" t="s">
        <v>1</v>
      </c>
      <c r="B16996">
        <v>16991</v>
      </c>
      <c r="C16996">
        <v>2</v>
      </c>
      <c r="D16996">
        <v>0</v>
      </c>
      <c r="E16996">
        <v>45</v>
      </c>
      <c r="F16996">
        <v>2</v>
      </c>
      <c r="G16996">
        <v>17</v>
      </c>
      <c r="H16996">
        <v>28</v>
      </c>
      <c r="I16996">
        <v>16</v>
      </c>
      <c r="J16996">
        <v>20</v>
      </c>
      <c r="K16996">
        <v>1</v>
      </c>
      <c r="L16996">
        <v>0</v>
      </c>
    </row>
    <row r="16997" spans="1:12" x14ac:dyDescent="0.3">
      <c r="A16997" t="s">
        <v>1</v>
      </c>
      <c r="B16997">
        <v>16992</v>
      </c>
      <c r="C16997">
        <v>7</v>
      </c>
      <c r="D16997">
        <v>0</v>
      </c>
      <c r="E16997">
        <v>12</v>
      </c>
      <c r="F16997">
        <v>6</v>
      </c>
      <c r="G16997">
        <v>49</v>
      </c>
      <c r="H16997">
        <v>52</v>
      </c>
      <c r="I16997">
        <v>4</v>
      </c>
      <c r="J16997">
        <v>10</v>
      </c>
      <c r="K16997">
        <v>1</v>
      </c>
      <c r="L16997">
        <v>0</v>
      </c>
    </row>
    <row r="16998" spans="1:12" x14ac:dyDescent="0.3">
      <c r="A16998" t="s">
        <v>1</v>
      </c>
      <c r="B16998">
        <v>16993</v>
      </c>
      <c r="C16998">
        <v>2</v>
      </c>
      <c r="D16998">
        <v>83</v>
      </c>
      <c r="E16998">
        <v>101</v>
      </c>
      <c r="F16998">
        <v>25</v>
      </c>
      <c r="G16998">
        <v>37</v>
      </c>
      <c r="H16998">
        <v>55</v>
      </c>
      <c r="I16998">
        <v>8</v>
      </c>
      <c r="J16998">
        <v>18</v>
      </c>
      <c r="K16998">
        <v>1</v>
      </c>
      <c r="L16998">
        <v>0</v>
      </c>
    </row>
    <row r="16999" spans="1:12" x14ac:dyDescent="0.3">
      <c r="A16999" t="s">
        <v>1</v>
      </c>
      <c r="B16999">
        <v>16994</v>
      </c>
      <c r="C16999">
        <v>10</v>
      </c>
      <c r="D16999">
        <v>0</v>
      </c>
      <c r="E16999">
        <v>323</v>
      </c>
      <c r="F16999">
        <v>78</v>
      </c>
      <c r="G16999">
        <v>217</v>
      </c>
      <c r="H16999">
        <v>111</v>
      </c>
      <c r="I16999">
        <v>3</v>
      </c>
      <c r="J16999">
        <v>7</v>
      </c>
      <c r="K16999">
        <v>0</v>
      </c>
      <c r="L16999">
        <v>1</v>
      </c>
    </row>
    <row r="17000" spans="1:12" x14ac:dyDescent="0.3">
      <c r="A17000" t="s">
        <v>1</v>
      </c>
      <c r="B17000">
        <v>16995</v>
      </c>
      <c r="C17000">
        <v>9</v>
      </c>
      <c r="D17000">
        <v>0</v>
      </c>
      <c r="E17000">
        <v>134</v>
      </c>
      <c r="F17000">
        <v>84</v>
      </c>
      <c r="G17000">
        <v>207</v>
      </c>
      <c r="H17000">
        <v>133</v>
      </c>
      <c r="I17000">
        <v>0</v>
      </c>
      <c r="J17000">
        <v>7</v>
      </c>
      <c r="K17000">
        <v>0</v>
      </c>
      <c r="L17000">
        <v>1</v>
      </c>
    </row>
    <row r="17001" spans="1:12" x14ac:dyDescent="0.3">
      <c r="A17001" t="s">
        <v>1</v>
      </c>
      <c r="B17001">
        <v>16996</v>
      </c>
      <c r="C17001">
        <v>10</v>
      </c>
      <c r="D17001">
        <v>40</v>
      </c>
      <c r="E17001">
        <v>429</v>
      </c>
      <c r="F17001">
        <v>52</v>
      </c>
      <c r="G17001">
        <v>164</v>
      </c>
      <c r="H17001">
        <v>113</v>
      </c>
      <c r="I17001">
        <v>5</v>
      </c>
      <c r="J17001">
        <v>15</v>
      </c>
      <c r="K17001">
        <v>0</v>
      </c>
      <c r="L17001">
        <v>1</v>
      </c>
    </row>
    <row r="17002" spans="1:12" x14ac:dyDescent="0.3">
      <c r="A17002" t="s">
        <v>1</v>
      </c>
      <c r="B17002">
        <v>16997</v>
      </c>
      <c r="C17002">
        <v>4</v>
      </c>
      <c r="D17002">
        <v>0</v>
      </c>
      <c r="E17002">
        <v>-79</v>
      </c>
      <c r="F17002">
        <v>6</v>
      </c>
      <c r="G17002">
        <v>35</v>
      </c>
      <c r="H17002">
        <v>25</v>
      </c>
      <c r="I17002">
        <v>8</v>
      </c>
      <c r="J17002">
        <v>14</v>
      </c>
      <c r="K17002">
        <v>0</v>
      </c>
      <c r="L17002">
        <v>0</v>
      </c>
    </row>
    <row r="17003" spans="1:12" x14ac:dyDescent="0.3">
      <c r="A17003" t="s">
        <v>1</v>
      </c>
      <c r="B17003">
        <v>16998</v>
      </c>
      <c r="C17003">
        <v>8</v>
      </c>
      <c r="D17003">
        <v>46</v>
      </c>
      <c r="E17003">
        <v>453</v>
      </c>
      <c r="F17003">
        <v>6</v>
      </c>
      <c r="G17003">
        <v>56</v>
      </c>
      <c r="H17003">
        <v>34</v>
      </c>
      <c r="I17003">
        <v>3</v>
      </c>
      <c r="J17003">
        <v>11</v>
      </c>
      <c r="K17003">
        <v>1</v>
      </c>
      <c r="L17003">
        <v>1</v>
      </c>
    </row>
    <row r="17004" spans="1:12" x14ac:dyDescent="0.3">
      <c r="A17004" t="s">
        <v>1</v>
      </c>
      <c r="B17004">
        <v>16999</v>
      </c>
      <c r="C17004">
        <v>1</v>
      </c>
      <c r="D17004">
        <v>32</v>
      </c>
      <c r="E17004">
        <v>-254</v>
      </c>
      <c r="F17004">
        <v>29</v>
      </c>
      <c r="G17004">
        <v>23</v>
      </c>
      <c r="H17004">
        <v>37</v>
      </c>
      <c r="I17004">
        <v>3</v>
      </c>
      <c r="J17004">
        <v>13</v>
      </c>
      <c r="K17004">
        <v>1</v>
      </c>
      <c r="L17004">
        <v>0</v>
      </c>
    </row>
    <row r="17005" spans="1:12" x14ac:dyDescent="0.3">
      <c r="A17005" t="s">
        <v>1</v>
      </c>
      <c r="B17005">
        <v>17000</v>
      </c>
      <c r="C17005">
        <v>4</v>
      </c>
      <c r="D17005">
        <v>0</v>
      </c>
      <c r="E17005">
        <v>-196</v>
      </c>
      <c r="F17005">
        <v>32</v>
      </c>
      <c r="G17005">
        <v>59</v>
      </c>
      <c r="H17005">
        <v>63</v>
      </c>
      <c r="I17005">
        <v>9</v>
      </c>
      <c r="J17005">
        <v>14</v>
      </c>
      <c r="K17005">
        <v>1</v>
      </c>
      <c r="L17005">
        <v>0</v>
      </c>
    </row>
    <row r="17006" spans="1:12" x14ac:dyDescent="0.3">
      <c r="A17006" t="s">
        <v>1</v>
      </c>
      <c r="B17006">
        <v>17001</v>
      </c>
      <c r="C17006">
        <v>9</v>
      </c>
      <c r="D17006">
        <v>93</v>
      </c>
      <c r="E17006">
        <v>376</v>
      </c>
      <c r="F17006">
        <v>14</v>
      </c>
      <c r="G17006">
        <v>79</v>
      </c>
      <c r="H17006">
        <v>67</v>
      </c>
      <c r="I17006">
        <v>8</v>
      </c>
      <c r="J17006">
        <v>15</v>
      </c>
      <c r="K17006">
        <v>1</v>
      </c>
      <c r="L17006">
        <v>1</v>
      </c>
    </row>
    <row r="17007" spans="1:12" x14ac:dyDescent="0.3">
      <c r="A17007" t="s">
        <v>1</v>
      </c>
      <c r="B17007">
        <v>17002</v>
      </c>
      <c r="C17007">
        <v>10</v>
      </c>
      <c r="D17007">
        <v>0</v>
      </c>
      <c r="E17007">
        <v>286</v>
      </c>
      <c r="F17007">
        <v>83</v>
      </c>
      <c r="G17007">
        <v>238</v>
      </c>
      <c r="H17007">
        <v>127</v>
      </c>
      <c r="I17007">
        <v>8</v>
      </c>
      <c r="J17007">
        <v>15</v>
      </c>
      <c r="K17007">
        <v>0</v>
      </c>
      <c r="L17007">
        <v>1</v>
      </c>
    </row>
    <row r="17008" spans="1:12" x14ac:dyDescent="0.3">
      <c r="A17008" t="s">
        <v>1</v>
      </c>
      <c r="B17008">
        <v>17003</v>
      </c>
      <c r="C17008">
        <v>2</v>
      </c>
      <c r="D17008">
        <v>0</v>
      </c>
      <c r="E17008">
        <v>20</v>
      </c>
      <c r="F17008">
        <v>22</v>
      </c>
      <c r="G17008">
        <v>34</v>
      </c>
      <c r="H17008">
        <v>20</v>
      </c>
      <c r="I17008">
        <v>1</v>
      </c>
      <c r="J17008">
        <v>7</v>
      </c>
      <c r="K17008">
        <v>0</v>
      </c>
      <c r="L17008">
        <v>1</v>
      </c>
    </row>
    <row r="17009" spans="1:12" x14ac:dyDescent="0.3">
      <c r="A17009" t="s">
        <v>1</v>
      </c>
      <c r="B17009">
        <v>17004</v>
      </c>
      <c r="C17009">
        <v>4</v>
      </c>
      <c r="D17009">
        <v>0</v>
      </c>
      <c r="E17009">
        <v>53</v>
      </c>
      <c r="F17009">
        <v>5</v>
      </c>
      <c r="G17009">
        <v>31</v>
      </c>
      <c r="H17009">
        <v>50</v>
      </c>
      <c r="I17009">
        <v>3</v>
      </c>
      <c r="J17009">
        <v>11</v>
      </c>
      <c r="K17009">
        <v>1</v>
      </c>
      <c r="L17009">
        <v>0</v>
      </c>
    </row>
    <row r="17010" spans="1:12" x14ac:dyDescent="0.3">
      <c r="A17010" t="s">
        <v>1</v>
      </c>
      <c r="B17010">
        <v>17005</v>
      </c>
      <c r="C17010">
        <v>4</v>
      </c>
      <c r="D17010">
        <v>100</v>
      </c>
      <c r="E17010">
        <v>5</v>
      </c>
      <c r="F17010">
        <v>29</v>
      </c>
      <c r="G17010">
        <v>60</v>
      </c>
      <c r="H17010">
        <v>55</v>
      </c>
      <c r="I17010">
        <v>1</v>
      </c>
      <c r="J17010">
        <v>9</v>
      </c>
      <c r="K17010">
        <v>0</v>
      </c>
      <c r="L17010">
        <v>1</v>
      </c>
    </row>
    <row r="17011" spans="1:12" x14ac:dyDescent="0.3">
      <c r="A17011" t="s">
        <v>1</v>
      </c>
      <c r="B17011">
        <v>17006</v>
      </c>
      <c r="C17011">
        <v>10</v>
      </c>
      <c r="D17011">
        <v>0</v>
      </c>
      <c r="E17011">
        <v>349</v>
      </c>
      <c r="F17011">
        <v>36</v>
      </c>
      <c r="G17011">
        <v>133</v>
      </c>
      <c r="H17011">
        <v>81</v>
      </c>
      <c r="I17011">
        <v>12</v>
      </c>
      <c r="J17011">
        <v>16</v>
      </c>
      <c r="K17011">
        <v>0</v>
      </c>
      <c r="L17011">
        <v>1</v>
      </c>
    </row>
    <row r="17012" spans="1:12" x14ac:dyDescent="0.3">
      <c r="A17012" t="s">
        <v>1</v>
      </c>
      <c r="B17012">
        <v>17007</v>
      </c>
      <c r="C17012">
        <v>10</v>
      </c>
      <c r="D17012">
        <v>16</v>
      </c>
      <c r="E17012">
        <v>416</v>
      </c>
      <c r="F17012">
        <v>41</v>
      </c>
      <c r="G17012">
        <v>144</v>
      </c>
      <c r="H17012">
        <v>90</v>
      </c>
      <c r="I17012">
        <v>1</v>
      </c>
      <c r="J17012">
        <v>5</v>
      </c>
      <c r="K17012">
        <v>1</v>
      </c>
      <c r="L17012">
        <v>1</v>
      </c>
    </row>
    <row r="17013" spans="1:12" x14ac:dyDescent="0.3">
      <c r="A17013" t="s">
        <v>1</v>
      </c>
      <c r="B17013">
        <v>17008</v>
      </c>
      <c r="C17013">
        <v>5</v>
      </c>
      <c r="D17013">
        <v>74</v>
      </c>
      <c r="E17013">
        <v>212</v>
      </c>
      <c r="F17013">
        <v>25</v>
      </c>
      <c r="G17013">
        <v>58</v>
      </c>
      <c r="H17013">
        <v>40</v>
      </c>
      <c r="I17013">
        <v>12</v>
      </c>
      <c r="J17013">
        <v>18</v>
      </c>
      <c r="K17013">
        <v>0</v>
      </c>
      <c r="L17013">
        <v>1</v>
      </c>
    </row>
    <row r="17014" spans="1:12" x14ac:dyDescent="0.3">
      <c r="A17014" t="s">
        <v>1</v>
      </c>
      <c r="B17014">
        <v>17009</v>
      </c>
      <c r="C17014">
        <v>4</v>
      </c>
      <c r="D17014">
        <v>0</v>
      </c>
      <c r="E17014">
        <v>24</v>
      </c>
      <c r="F17014">
        <v>44</v>
      </c>
      <c r="G17014">
        <v>77</v>
      </c>
      <c r="H17014">
        <v>49</v>
      </c>
      <c r="I17014">
        <v>11</v>
      </c>
      <c r="J17014">
        <v>20</v>
      </c>
      <c r="K17014">
        <v>0</v>
      </c>
      <c r="L17014">
        <v>1</v>
      </c>
    </row>
    <row r="17015" spans="1:12" x14ac:dyDescent="0.3">
      <c r="A17015" t="s">
        <v>1</v>
      </c>
      <c r="B17015">
        <v>17010</v>
      </c>
      <c r="C17015">
        <v>6</v>
      </c>
      <c r="D17015">
        <v>53</v>
      </c>
      <c r="E17015">
        <v>140</v>
      </c>
      <c r="F17015">
        <v>78</v>
      </c>
      <c r="G17015">
        <v>146</v>
      </c>
      <c r="H17015">
        <v>83</v>
      </c>
      <c r="I17015">
        <v>3</v>
      </c>
      <c r="J17015">
        <v>4</v>
      </c>
      <c r="K17015">
        <v>0</v>
      </c>
      <c r="L17015">
        <v>1</v>
      </c>
    </row>
    <row r="17016" spans="1:12" x14ac:dyDescent="0.3">
      <c r="A17016" t="s">
        <v>1</v>
      </c>
      <c r="B17016">
        <v>17011</v>
      </c>
      <c r="C17016">
        <v>1</v>
      </c>
      <c r="D17016">
        <v>14</v>
      </c>
      <c r="E17016">
        <v>-22</v>
      </c>
      <c r="F17016">
        <v>36</v>
      </c>
      <c r="G17016">
        <v>33</v>
      </c>
      <c r="H17016">
        <v>57</v>
      </c>
      <c r="I17016">
        <v>5</v>
      </c>
      <c r="J17016">
        <v>8</v>
      </c>
      <c r="K17016">
        <v>1</v>
      </c>
      <c r="L17016">
        <v>0</v>
      </c>
    </row>
    <row r="17017" spans="1:12" x14ac:dyDescent="0.3">
      <c r="A17017" t="s">
        <v>1</v>
      </c>
      <c r="B17017">
        <v>17012</v>
      </c>
      <c r="C17017">
        <v>6</v>
      </c>
      <c r="D17017">
        <v>0</v>
      </c>
      <c r="E17017">
        <v>59</v>
      </c>
      <c r="F17017">
        <v>17</v>
      </c>
      <c r="G17017">
        <v>56</v>
      </c>
      <c r="H17017">
        <v>64</v>
      </c>
      <c r="I17017">
        <v>4</v>
      </c>
      <c r="J17017">
        <v>12</v>
      </c>
      <c r="K17017">
        <v>0</v>
      </c>
      <c r="L17017">
        <v>0</v>
      </c>
    </row>
    <row r="17018" spans="1:12" x14ac:dyDescent="0.3">
      <c r="A17018" t="s">
        <v>1</v>
      </c>
      <c r="B17018">
        <v>17013</v>
      </c>
      <c r="C17018">
        <v>7</v>
      </c>
      <c r="D17018">
        <v>0</v>
      </c>
      <c r="E17018">
        <v>395</v>
      </c>
      <c r="F17018">
        <v>5</v>
      </c>
      <c r="G17018">
        <v>48</v>
      </c>
      <c r="H17018">
        <v>54</v>
      </c>
      <c r="I17018">
        <v>0</v>
      </c>
      <c r="J17018">
        <v>9</v>
      </c>
      <c r="K17018">
        <v>1</v>
      </c>
      <c r="L17018">
        <v>1</v>
      </c>
    </row>
    <row r="17019" spans="1:12" x14ac:dyDescent="0.3">
      <c r="A17019" t="s">
        <v>1</v>
      </c>
      <c r="B17019">
        <v>17014</v>
      </c>
      <c r="C17019">
        <v>8</v>
      </c>
      <c r="D17019">
        <v>95</v>
      </c>
      <c r="E17019">
        <v>49</v>
      </c>
      <c r="F17019">
        <v>57</v>
      </c>
      <c r="G17019">
        <v>141</v>
      </c>
      <c r="H17019">
        <v>84</v>
      </c>
      <c r="I17019">
        <v>6</v>
      </c>
      <c r="J17019">
        <v>10</v>
      </c>
      <c r="K17019">
        <v>0</v>
      </c>
      <c r="L17019">
        <v>1</v>
      </c>
    </row>
    <row r="17020" spans="1:12" x14ac:dyDescent="0.3">
      <c r="A17020" t="s">
        <v>1</v>
      </c>
      <c r="B17020">
        <v>17015</v>
      </c>
      <c r="C17020">
        <v>9</v>
      </c>
      <c r="D17020">
        <v>0</v>
      </c>
      <c r="E17020">
        <v>402</v>
      </c>
      <c r="F17020">
        <v>82</v>
      </c>
      <c r="G17020">
        <v>213</v>
      </c>
      <c r="H17020">
        <v>138</v>
      </c>
      <c r="I17020">
        <v>7</v>
      </c>
      <c r="J17020">
        <v>14</v>
      </c>
      <c r="K17020">
        <v>0</v>
      </c>
      <c r="L17020">
        <v>1</v>
      </c>
    </row>
    <row r="17021" spans="1:12" x14ac:dyDescent="0.3">
      <c r="A17021" t="s">
        <v>1</v>
      </c>
      <c r="B17021">
        <v>17016</v>
      </c>
      <c r="C17021">
        <v>2</v>
      </c>
      <c r="D17021">
        <v>0</v>
      </c>
      <c r="E17021">
        <v>-52</v>
      </c>
      <c r="F17021">
        <v>24</v>
      </c>
      <c r="G17021">
        <v>38</v>
      </c>
      <c r="H17021">
        <v>40</v>
      </c>
      <c r="I17021">
        <v>0</v>
      </c>
      <c r="J17021">
        <v>2</v>
      </c>
      <c r="K17021">
        <v>0</v>
      </c>
      <c r="L17021">
        <v>0</v>
      </c>
    </row>
    <row r="17022" spans="1:12" x14ac:dyDescent="0.3">
      <c r="A17022" t="s">
        <v>1</v>
      </c>
      <c r="B17022">
        <v>17017</v>
      </c>
      <c r="C17022">
        <v>2</v>
      </c>
      <c r="D17022">
        <v>0</v>
      </c>
      <c r="E17022">
        <v>165</v>
      </c>
      <c r="F17022">
        <v>20</v>
      </c>
      <c r="G17022">
        <v>29</v>
      </c>
      <c r="H17022">
        <v>38</v>
      </c>
      <c r="I17022">
        <v>6</v>
      </c>
      <c r="J17022">
        <v>16</v>
      </c>
      <c r="K17022">
        <v>0</v>
      </c>
      <c r="L17022">
        <v>1</v>
      </c>
    </row>
    <row r="17023" spans="1:12" x14ac:dyDescent="0.3">
      <c r="A17023" t="s">
        <v>1</v>
      </c>
      <c r="B17023">
        <v>17018</v>
      </c>
      <c r="C17023">
        <v>10</v>
      </c>
      <c r="D17023">
        <v>0</v>
      </c>
      <c r="E17023">
        <v>367</v>
      </c>
      <c r="F17023">
        <v>94</v>
      </c>
      <c r="G17023">
        <v>256</v>
      </c>
      <c r="H17023">
        <v>132</v>
      </c>
      <c r="I17023">
        <v>0</v>
      </c>
      <c r="J17023">
        <v>9</v>
      </c>
      <c r="K17023">
        <v>0</v>
      </c>
      <c r="L17023">
        <v>1</v>
      </c>
    </row>
    <row r="17024" spans="1:12" x14ac:dyDescent="0.3">
      <c r="A17024" t="s">
        <v>1</v>
      </c>
      <c r="B17024">
        <v>17019</v>
      </c>
      <c r="C17024">
        <v>8</v>
      </c>
      <c r="D17024">
        <v>0</v>
      </c>
      <c r="E17024">
        <v>47</v>
      </c>
      <c r="F17024">
        <v>43</v>
      </c>
      <c r="G17024">
        <v>114</v>
      </c>
      <c r="H17024">
        <v>81</v>
      </c>
      <c r="I17024">
        <v>9</v>
      </c>
      <c r="J17024">
        <v>16</v>
      </c>
      <c r="K17024">
        <v>0</v>
      </c>
      <c r="L17024">
        <v>1</v>
      </c>
    </row>
    <row r="17025" spans="1:12" x14ac:dyDescent="0.3">
      <c r="A17025" t="s">
        <v>1</v>
      </c>
      <c r="B17025">
        <v>17020</v>
      </c>
      <c r="C17025">
        <v>1</v>
      </c>
      <c r="D17025">
        <v>90</v>
      </c>
      <c r="E17025">
        <v>-175</v>
      </c>
      <c r="F17025">
        <v>41</v>
      </c>
      <c r="G17025">
        <v>29</v>
      </c>
      <c r="H17025">
        <v>48</v>
      </c>
      <c r="I17025">
        <v>8</v>
      </c>
      <c r="J17025">
        <v>17</v>
      </c>
      <c r="K17025">
        <v>1</v>
      </c>
      <c r="L17025">
        <v>0</v>
      </c>
    </row>
    <row r="17026" spans="1:12" x14ac:dyDescent="0.3">
      <c r="A17026" t="s">
        <v>1</v>
      </c>
      <c r="B17026">
        <v>17021</v>
      </c>
      <c r="C17026">
        <v>6</v>
      </c>
      <c r="D17026">
        <v>79</v>
      </c>
      <c r="E17026">
        <v>148</v>
      </c>
      <c r="F17026">
        <v>63</v>
      </c>
      <c r="G17026">
        <v>128</v>
      </c>
      <c r="H17026">
        <v>92</v>
      </c>
      <c r="I17026">
        <v>15</v>
      </c>
      <c r="J17026">
        <v>20</v>
      </c>
      <c r="K17026">
        <v>0</v>
      </c>
      <c r="L17026">
        <v>1</v>
      </c>
    </row>
    <row r="17027" spans="1:12" x14ac:dyDescent="0.3">
      <c r="A17027" t="s">
        <v>1</v>
      </c>
      <c r="B17027">
        <v>17022</v>
      </c>
      <c r="C17027">
        <v>7</v>
      </c>
      <c r="D17027">
        <v>47</v>
      </c>
      <c r="E17027">
        <v>163</v>
      </c>
      <c r="F17027">
        <v>7</v>
      </c>
      <c r="G17027">
        <v>52</v>
      </c>
      <c r="H17027">
        <v>65</v>
      </c>
      <c r="I17027">
        <v>9</v>
      </c>
      <c r="J17027">
        <v>15</v>
      </c>
      <c r="K17027">
        <v>0</v>
      </c>
      <c r="L17027">
        <v>1</v>
      </c>
    </row>
    <row r="17028" spans="1:12" x14ac:dyDescent="0.3">
      <c r="A17028" t="s">
        <v>1</v>
      </c>
      <c r="B17028">
        <v>17023</v>
      </c>
      <c r="C17028">
        <v>6</v>
      </c>
      <c r="D17028">
        <v>0</v>
      </c>
      <c r="E17028">
        <v>-11</v>
      </c>
      <c r="F17028">
        <v>27</v>
      </c>
      <c r="G17028">
        <v>71</v>
      </c>
      <c r="H17028">
        <v>56</v>
      </c>
      <c r="I17028">
        <v>5</v>
      </c>
      <c r="J17028">
        <v>7</v>
      </c>
      <c r="K17028">
        <v>0</v>
      </c>
      <c r="L17028">
        <v>1</v>
      </c>
    </row>
    <row r="17029" spans="1:12" x14ac:dyDescent="0.3">
      <c r="A17029" t="s">
        <v>1</v>
      </c>
      <c r="B17029">
        <v>17024</v>
      </c>
      <c r="C17029">
        <v>3</v>
      </c>
      <c r="D17029">
        <v>0</v>
      </c>
      <c r="E17029">
        <v>35</v>
      </c>
      <c r="F17029">
        <v>79</v>
      </c>
      <c r="G17029">
        <v>85</v>
      </c>
      <c r="H17029">
        <v>55</v>
      </c>
      <c r="I17029">
        <v>5</v>
      </c>
      <c r="J17029">
        <v>10</v>
      </c>
      <c r="K17029">
        <v>1</v>
      </c>
      <c r="L17029">
        <v>1</v>
      </c>
    </row>
    <row r="17030" spans="1:12" x14ac:dyDescent="0.3">
      <c r="A17030" t="s">
        <v>1</v>
      </c>
      <c r="B17030">
        <v>17025</v>
      </c>
      <c r="C17030">
        <v>9</v>
      </c>
      <c r="D17030">
        <v>0</v>
      </c>
      <c r="E17030">
        <v>222</v>
      </c>
      <c r="F17030">
        <v>36</v>
      </c>
      <c r="G17030">
        <v>119</v>
      </c>
      <c r="H17030">
        <v>88</v>
      </c>
      <c r="I17030">
        <v>0</v>
      </c>
      <c r="J17030">
        <v>4</v>
      </c>
      <c r="K17030">
        <v>0</v>
      </c>
      <c r="L17030">
        <v>1</v>
      </c>
    </row>
    <row r="17031" spans="1:12" x14ac:dyDescent="0.3">
      <c r="A17031" t="s">
        <v>1</v>
      </c>
      <c r="B17031">
        <v>17026</v>
      </c>
      <c r="C17031">
        <v>10</v>
      </c>
      <c r="D17031">
        <v>0</v>
      </c>
      <c r="E17031">
        <v>297</v>
      </c>
      <c r="F17031">
        <v>27</v>
      </c>
      <c r="G17031">
        <v>112</v>
      </c>
      <c r="H17031">
        <v>73</v>
      </c>
      <c r="I17031">
        <v>10</v>
      </c>
      <c r="J17031">
        <v>12</v>
      </c>
      <c r="K17031">
        <v>0</v>
      </c>
      <c r="L17031">
        <v>1</v>
      </c>
    </row>
    <row r="17032" spans="1:12" x14ac:dyDescent="0.3">
      <c r="A17032" t="s">
        <v>1</v>
      </c>
      <c r="B17032">
        <v>17027</v>
      </c>
      <c r="C17032">
        <v>7</v>
      </c>
      <c r="D17032">
        <v>98</v>
      </c>
      <c r="E17032">
        <v>-120</v>
      </c>
      <c r="F17032">
        <v>17</v>
      </c>
      <c r="G17032">
        <v>63</v>
      </c>
      <c r="H17032">
        <v>52</v>
      </c>
      <c r="I17032">
        <v>3</v>
      </c>
      <c r="J17032">
        <v>11</v>
      </c>
      <c r="K17032">
        <v>1</v>
      </c>
      <c r="L17032">
        <v>1</v>
      </c>
    </row>
    <row r="17033" spans="1:12" x14ac:dyDescent="0.3">
      <c r="A17033" t="s">
        <v>1</v>
      </c>
      <c r="B17033">
        <v>17028</v>
      </c>
      <c r="C17033">
        <v>10</v>
      </c>
      <c r="D17033">
        <v>58</v>
      </c>
      <c r="E17033">
        <v>215</v>
      </c>
      <c r="F17033">
        <v>65</v>
      </c>
      <c r="G17033">
        <v>193</v>
      </c>
      <c r="H17033">
        <v>100</v>
      </c>
      <c r="I17033">
        <v>4</v>
      </c>
      <c r="J17033">
        <v>12</v>
      </c>
      <c r="K17033">
        <v>0</v>
      </c>
      <c r="L17033">
        <v>1</v>
      </c>
    </row>
    <row r="17034" spans="1:12" x14ac:dyDescent="0.3">
      <c r="A17034" t="s">
        <v>1</v>
      </c>
      <c r="B17034">
        <v>17029</v>
      </c>
      <c r="C17034">
        <v>8</v>
      </c>
      <c r="D17034">
        <v>0</v>
      </c>
      <c r="E17034">
        <v>3</v>
      </c>
      <c r="F17034">
        <v>30</v>
      </c>
      <c r="G17034">
        <v>96</v>
      </c>
      <c r="H17034">
        <v>79</v>
      </c>
      <c r="I17034">
        <v>5</v>
      </c>
      <c r="J17034">
        <v>9</v>
      </c>
      <c r="K17034">
        <v>0</v>
      </c>
      <c r="L17034">
        <v>1</v>
      </c>
    </row>
    <row r="17035" spans="1:12" x14ac:dyDescent="0.3">
      <c r="A17035" t="s">
        <v>1</v>
      </c>
      <c r="B17035">
        <v>17030</v>
      </c>
      <c r="C17035">
        <v>4</v>
      </c>
      <c r="D17035">
        <v>8</v>
      </c>
      <c r="E17035">
        <v>98</v>
      </c>
      <c r="F17035">
        <v>10</v>
      </c>
      <c r="G17035">
        <v>37</v>
      </c>
      <c r="H17035">
        <v>39</v>
      </c>
      <c r="I17035">
        <v>2</v>
      </c>
      <c r="J17035">
        <v>3</v>
      </c>
      <c r="K17035">
        <v>1</v>
      </c>
      <c r="L17035">
        <v>0</v>
      </c>
    </row>
    <row r="17036" spans="1:12" x14ac:dyDescent="0.3">
      <c r="A17036" t="s">
        <v>1</v>
      </c>
      <c r="B17036">
        <v>17031</v>
      </c>
      <c r="C17036">
        <v>6</v>
      </c>
      <c r="D17036">
        <v>0</v>
      </c>
      <c r="E17036">
        <v>19</v>
      </c>
      <c r="F17036">
        <v>55</v>
      </c>
      <c r="G17036">
        <v>116</v>
      </c>
      <c r="H17036">
        <v>96</v>
      </c>
      <c r="I17036">
        <v>12</v>
      </c>
      <c r="J17036">
        <v>20</v>
      </c>
      <c r="K17036">
        <v>1</v>
      </c>
      <c r="L17036">
        <v>1</v>
      </c>
    </row>
    <row r="17037" spans="1:12" x14ac:dyDescent="0.3">
      <c r="A17037" t="s">
        <v>1</v>
      </c>
      <c r="B17037">
        <v>17032</v>
      </c>
      <c r="C17037">
        <v>4</v>
      </c>
      <c r="D17037">
        <v>0</v>
      </c>
      <c r="E17037">
        <v>63</v>
      </c>
      <c r="F17037">
        <v>11</v>
      </c>
      <c r="G17037">
        <v>40</v>
      </c>
      <c r="H17037">
        <v>51</v>
      </c>
      <c r="I17037">
        <v>10</v>
      </c>
      <c r="J17037">
        <v>15</v>
      </c>
      <c r="K17037">
        <v>1</v>
      </c>
      <c r="L17037">
        <v>0</v>
      </c>
    </row>
    <row r="17038" spans="1:12" x14ac:dyDescent="0.3">
      <c r="A17038" t="s">
        <v>1</v>
      </c>
      <c r="B17038">
        <v>17033</v>
      </c>
      <c r="C17038">
        <v>3</v>
      </c>
      <c r="D17038">
        <v>0</v>
      </c>
      <c r="E17038">
        <v>-118</v>
      </c>
      <c r="F17038">
        <v>35</v>
      </c>
      <c r="G17038">
        <v>54</v>
      </c>
      <c r="H17038">
        <v>41</v>
      </c>
      <c r="I17038">
        <v>2</v>
      </c>
      <c r="J17038">
        <v>8</v>
      </c>
      <c r="K17038">
        <v>0</v>
      </c>
      <c r="L17038">
        <v>1</v>
      </c>
    </row>
    <row r="17039" spans="1:12" x14ac:dyDescent="0.3">
      <c r="A17039" t="s">
        <v>1</v>
      </c>
      <c r="B17039">
        <v>17034</v>
      </c>
      <c r="C17039">
        <v>4</v>
      </c>
      <c r="D17039">
        <v>60</v>
      </c>
      <c r="E17039">
        <v>-224</v>
      </c>
      <c r="F17039">
        <v>34</v>
      </c>
      <c r="G17039">
        <v>65</v>
      </c>
      <c r="H17039">
        <v>62</v>
      </c>
      <c r="I17039">
        <v>4</v>
      </c>
      <c r="J17039">
        <v>10</v>
      </c>
      <c r="K17039">
        <v>1</v>
      </c>
      <c r="L17039">
        <v>1</v>
      </c>
    </row>
    <row r="17040" spans="1:12" x14ac:dyDescent="0.3">
      <c r="A17040" t="s">
        <v>1</v>
      </c>
      <c r="B17040">
        <v>17035</v>
      </c>
      <c r="C17040">
        <v>10</v>
      </c>
      <c r="D17040">
        <v>0</v>
      </c>
      <c r="E17040">
        <v>498</v>
      </c>
      <c r="F17040">
        <v>79</v>
      </c>
      <c r="G17040">
        <v>220</v>
      </c>
      <c r="H17040">
        <v>147</v>
      </c>
      <c r="I17040">
        <v>18</v>
      </c>
      <c r="J17040">
        <v>20</v>
      </c>
      <c r="K17040">
        <v>0</v>
      </c>
      <c r="L17040">
        <v>1</v>
      </c>
    </row>
    <row r="17041" spans="1:12" x14ac:dyDescent="0.3">
      <c r="A17041" t="s">
        <v>1</v>
      </c>
      <c r="B17041">
        <v>17036</v>
      </c>
      <c r="C17041">
        <v>6</v>
      </c>
      <c r="D17041">
        <v>31</v>
      </c>
      <c r="E17041">
        <v>-48</v>
      </c>
      <c r="F17041">
        <v>80</v>
      </c>
      <c r="G17041">
        <v>147</v>
      </c>
      <c r="H17041">
        <v>105</v>
      </c>
      <c r="I17041">
        <v>2</v>
      </c>
      <c r="J17041">
        <v>6</v>
      </c>
      <c r="K17041">
        <v>0</v>
      </c>
      <c r="L17041">
        <v>1</v>
      </c>
    </row>
    <row r="17042" spans="1:12" x14ac:dyDescent="0.3">
      <c r="A17042" t="s">
        <v>1</v>
      </c>
      <c r="B17042">
        <v>17037</v>
      </c>
      <c r="C17042">
        <v>3</v>
      </c>
      <c r="D17042">
        <v>58</v>
      </c>
      <c r="E17042">
        <v>193</v>
      </c>
      <c r="F17042">
        <v>15</v>
      </c>
      <c r="G17042">
        <v>36</v>
      </c>
      <c r="H17042">
        <v>39</v>
      </c>
      <c r="I17042">
        <v>5</v>
      </c>
      <c r="J17042">
        <v>14</v>
      </c>
      <c r="K17042">
        <v>0</v>
      </c>
      <c r="L17042">
        <v>0</v>
      </c>
    </row>
    <row r="17043" spans="1:12" x14ac:dyDescent="0.3">
      <c r="A17043" t="s">
        <v>1</v>
      </c>
      <c r="B17043">
        <v>17038</v>
      </c>
      <c r="C17043">
        <v>1</v>
      </c>
      <c r="D17043">
        <v>67</v>
      </c>
      <c r="E17043">
        <v>-207</v>
      </c>
      <c r="F17043">
        <v>40</v>
      </c>
      <c r="G17043">
        <v>34</v>
      </c>
      <c r="H17043">
        <v>44</v>
      </c>
      <c r="I17043">
        <v>8</v>
      </c>
      <c r="J17043">
        <v>16</v>
      </c>
      <c r="K17043">
        <v>0</v>
      </c>
      <c r="L17043">
        <v>0</v>
      </c>
    </row>
    <row r="17044" spans="1:12" x14ac:dyDescent="0.3">
      <c r="A17044" t="s">
        <v>1</v>
      </c>
      <c r="B17044">
        <v>17039</v>
      </c>
      <c r="C17044">
        <v>4</v>
      </c>
      <c r="D17044">
        <v>0</v>
      </c>
      <c r="E17044">
        <v>-176</v>
      </c>
      <c r="F17044">
        <v>19</v>
      </c>
      <c r="G17044">
        <v>42</v>
      </c>
      <c r="H17044">
        <v>59</v>
      </c>
      <c r="I17044">
        <v>8</v>
      </c>
      <c r="J17044">
        <v>17</v>
      </c>
      <c r="K17044">
        <v>0</v>
      </c>
      <c r="L17044">
        <v>0</v>
      </c>
    </row>
    <row r="17045" spans="1:12" x14ac:dyDescent="0.3">
      <c r="A17045" t="s">
        <v>1</v>
      </c>
      <c r="B17045">
        <v>17040</v>
      </c>
      <c r="C17045">
        <v>9</v>
      </c>
      <c r="D17045">
        <v>0</v>
      </c>
      <c r="E17045">
        <v>265</v>
      </c>
      <c r="F17045">
        <v>91</v>
      </c>
      <c r="G17045">
        <v>216</v>
      </c>
      <c r="H17045">
        <v>127</v>
      </c>
      <c r="I17045">
        <v>0</v>
      </c>
      <c r="J17045">
        <v>3</v>
      </c>
      <c r="K17045">
        <v>0</v>
      </c>
      <c r="L17045">
        <v>1</v>
      </c>
    </row>
    <row r="17046" spans="1:12" x14ac:dyDescent="0.3">
      <c r="A17046" t="s">
        <v>1</v>
      </c>
      <c r="B17046">
        <v>17041</v>
      </c>
      <c r="C17046">
        <v>5</v>
      </c>
      <c r="D17046">
        <v>77</v>
      </c>
      <c r="E17046">
        <v>49</v>
      </c>
      <c r="F17046">
        <v>28</v>
      </c>
      <c r="G17046">
        <v>62</v>
      </c>
      <c r="H17046">
        <v>43</v>
      </c>
      <c r="I17046">
        <v>16</v>
      </c>
      <c r="J17046">
        <v>20</v>
      </c>
      <c r="K17046">
        <v>0</v>
      </c>
      <c r="L17046">
        <v>1</v>
      </c>
    </row>
    <row r="17047" spans="1:12" x14ac:dyDescent="0.3">
      <c r="A17047" t="s">
        <v>1</v>
      </c>
      <c r="B17047">
        <v>17042</v>
      </c>
      <c r="C17047">
        <v>9</v>
      </c>
      <c r="D17047">
        <v>100</v>
      </c>
      <c r="E17047">
        <v>503</v>
      </c>
      <c r="F17047">
        <v>30</v>
      </c>
      <c r="G17047">
        <v>106</v>
      </c>
      <c r="H17047">
        <v>58</v>
      </c>
      <c r="I17047">
        <v>9</v>
      </c>
      <c r="J17047">
        <v>18</v>
      </c>
      <c r="K17047">
        <v>0</v>
      </c>
      <c r="L17047">
        <v>1</v>
      </c>
    </row>
    <row r="17048" spans="1:12" x14ac:dyDescent="0.3">
      <c r="A17048" t="s">
        <v>1</v>
      </c>
      <c r="B17048">
        <v>17043</v>
      </c>
      <c r="C17048">
        <v>2</v>
      </c>
      <c r="D17048">
        <v>41</v>
      </c>
      <c r="E17048">
        <v>-118</v>
      </c>
      <c r="F17048">
        <v>7</v>
      </c>
      <c r="G17048">
        <v>22</v>
      </c>
      <c r="H17048">
        <v>40</v>
      </c>
      <c r="I17048">
        <v>3</v>
      </c>
      <c r="J17048">
        <v>4</v>
      </c>
      <c r="K17048">
        <v>1</v>
      </c>
      <c r="L17048">
        <v>0</v>
      </c>
    </row>
    <row r="17049" spans="1:12" x14ac:dyDescent="0.3">
      <c r="A17049" t="s">
        <v>1</v>
      </c>
      <c r="B17049">
        <v>17044</v>
      </c>
      <c r="C17049">
        <v>10</v>
      </c>
      <c r="D17049">
        <v>0</v>
      </c>
      <c r="E17049">
        <v>635</v>
      </c>
      <c r="F17049">
        <v>33</v>
      </c>
      <c r="G17049">
        <v>124</v>
      </c>
      <c r="H17049">
        <v>89</v>
      </c>
      <c r="I17049">
        <v>17</v>
      </c>
      <c r="J17049">
        <v>20</v>
      </c>
      <c r="K17049">
        <v>0</v>
      </c>
      <c r="L17049">
        <v>1</v>
      </c>
    </row>
    <row r="17050" spans="1:12" x14ac:dyDescent="0.3">
      <c r="A17050" t="s">
        <v>1</v>
      </c>
      <c r="B17050">
        <v>17045</v>
      </c>
      <c r="C17050">
        <v>10</v>
      </c>
      <c r="D17050">
        <v>45</v>
      </c>
      <c r="E17050">
        <v>340</v>
      </c>
      <c r="F17050">
        <v>92</v>
      </c>
      <c r="G17050">
        <v>245</v>
      </c>
      <c r="H17050">
        <v>123</v>
      </c>
      <c r="I17050">
        <v>2</v>
      </c>
      <c r="J17050">
        <v>12</v>
      </c>
      <c r="K17050">
        <v>0</v>
      </c>
      <c r="L17050">
        <v>1</v>
      </c>
    </row>
    <row r="17051" spans="1:12" x14ac:dyDescent="0.3">
      <c r="A17051" t="s">
        <v>1</v>
      </c>
      <c r="B17051">
        <v>17046</v>
      </c>
      <c r="C17051">
        <v>8</v>
      </c>
      <c r="D17051">
        <v>73</v>
      </c>
      <c r="E17051">
        <v>247</v>
      </c>
      <c r="F17051">
        <v>45</v>
      </c>
      <c r="G17051">
        <v>126</v>
      </c>
      <c r="H17051">
        <v>66</v>
      </c>
      <c r="I17051">
        <v>13</v>
      </c>
      <c r="J17051">
        <v>20</v>
      </c>
      <c r="K17051">
        <v>0</v>
      </c>
      <c r="L17051">
        <v>1</v>
      </c>
    </row>
    <row r="17052" spans="1:12" x14ac:dyDescent="0.3">
      <c r="A17052" t="s">
        <v>1</v>
      </c>
      <c r="B17052">
        <v>17047</v>
      </c>
      <c r="C17052">
        <v>10</v>
      </c>
      <c r="D17052">
        <v>0</v>
      </c>
      <c r="E17052">
        <v>558</v>
      </c>
      <c r="F17052">
        <v>13</v>
      </c>
      <c r="G17052">
        <v>83</v>
      </c>
      <c r="H17052">
        <v>55</v>
      </c>
      <c r="I17052">
        <v>19</v>
      </c>
      <c r="J17052">
        <v>20</v>
      </c>
      <c r="K17052">
        <v>1</v>
      </c>
      <c r="L17052">
        <v>1</v>
      </c>
    </row>
    <row r="17053" spans="1:12" x14ac:dyDescent="0.3">
      <c r="A17053" t="s">
        <v>1</v>
      </c>
      <c r="B17053">
        <v>17048</v>
      </c>
      <c r="C17053">
        <v>1</v>
      </c>
      <c r="D17053">
        <v>0</v>
      </c>
      <c r="E17053">
        <v>193</v>
      </c>
      <c r="F17053">
        <v>37</v>
      </c>
      <c r="G17053">
        <v>37</v>
      </c>
      <c r="H17053">
        <v>39</v>
      </c>
      <c r="I17053">
        <v>10</v>
      </c>
      <c r="J17053">
        <v>11</v>
      </c>
      <c r="K17053">
        <v>1</v>
      </c>
      <c r="L17053">
        <v>1</v>
      </c>
    </row>
    <row r="17054" spans="1:12" x14ac:dyDescent="0.3">
      <c r="A17054" t="s">
        <v>1</v>
      </c>
      <c r="B17054">
        <v>17049</v>
      </c>
      <c r="C17054">
        <v>5</v>
      </c>
      <c r="D17054">
        <v>23</v>
      </c>
      <c r="E17054">
        <v>-173</v>
      </c>
      <c r="F17054">
        <v>76</v>
      </c>
      <c r="G17054">
        <v>131</v>
      </c>
      <c r="H17054">
        <v>120</v>
      </c>
      <c r="I17054">
        <v>1</v>
      </c>
      <c r="J17054">
        <v>7</v>
      </c>
      <c r="K17054">
        <v>1</v>
      </c>
      <c r="L17054">
        <v>1</v>
      </c>
    </row>
    <row r="17055" spans="1:12" x14ac:dyDescent="0.3">
      <c r="A17055" t="s">
        <v>1</v>
      </c>
      <c r="B17055">
        <v>17050</v>
      </c>
      <c r="C17055">
        <v>2</v>
      </c>
      <c r="D17055">
        <v>92</v>
      </c>
      <c r="E17055">
        <v>-74</v>
      </c>
      <c r="F17055">
        <v>38</v>
      </c>
      <c r="G17055">
        <v>45</v>
      </c>
      <c r="H17055">
        <v>31</v>
      </c>
      <c r="I17055">
        <v>1</v>
      </c>
      <c r="J17055">
        <v>3</v>
      </c>
      <c r="K17055">
        <v>1</v>
      </c>
      <c r="L17055">
        <v>1</v>
      </c>
    </row>
    <row r="17056" spans="1:12" x14ac:dyDescent="0.3">
      <c r="A17056" t="s">
        <v>1</v>
      </c>
      <c r="B17056">
        <v>17051</v>
      </c>
      <c r="C17056">
        <v>9</v>
      </c>
      <c r="D17056">
        <v>0</v>
      </c>
      <c r="E17056">
        <v>106</v>
      </c>
      <c r="F17056">
        <v>33</v>
      </c>
      <c r="G17056">
        <v>110</v>
      </c>
      <c r="H17056">
        <v>59</v>
      </c>
      <c r="I17056">
        <v>5</v>
      </c>
      <c r="J17056">
        <v>11</v>
      </c>
      <c r="K17056">
        <v>0</v>
      </c>
      <c r="L17056">
        <v>1</v>
      </c>
    </row>
    <row r="17057" spans="1:12" x14ac:dyDescent="0.3">
      <c r="A17057" t="s">
        <v>1</v>
      </c>
      <c r="B17057">
        <v>17052</v>
      </c>
      <c r="C17057">
        <v>5</v>
      </c>
      <c r="D17057">
        <v>82</v>
      </c>
      <c r="E17057">
        <v>141</v>
      </c>
      <c r="F17057">
        <v>60</v>
      </c>
      <c r="G17057">
        <v>101</v>
      </c>
      <c r="H17057">
        <v>74</v>
      </c>
      <c r="I17057">
        <v>17</v>
      </c>
      <c r="J17057">
        <v>20</v>
      </c>
      <c r="K17057">
        <v>0</v>
      </c>
      <c r="L17057">
        <v>1</v>
      </c>
    </row>
    <row r="17058" spans="1:12" x14ac:dyDescent="0.3">
      <c r="A17058" t="s">
        <v>1</v>
      </c>
      <c r="B17058">
        <v>17053</v>
      </c>
      <c r="C17058">
        <v>4</v>
      </c>
      <c r="D17058">
        <v>0</v>
      </c>
      <c r="E17058">
        <v>40</v>
      </c>
      <c r="F17058">
        <v>90</v>
      </c>
      <c r="G17058">
        <v>120</v>
      </c>
      <c r="H17058">
        <v>80</v>
      </c>
      <c r="I17058">
        <v>6</v>
      </c>
      <c r="J17058">
        <v>13</v>
      </c>
      <c r="K17058">
        <v>0</v>
      </c>
      <c r="L17058">
        <v>1</v>
      </c>
    </row>
    <row r="17059" spans="1:12" x14ac:dyDescent="0.3">
      <c r="A17059" t="s">
        <v>1</v>
      </c>
      <c r="B17059">
        <v>17054</v>
      </c>
      <c r="C17059">
        <v>4</v>
      </c>
      <c r="D17059">
        <v>3</v>
      </c>
      <c r="E17059">
        <v>45</v>
      </c>
      <c r="F17059">
        <v>15</v>
      </c>
      <c r="G17059">
        <v>44</v>
      </c>
      <c r="H17059">
        <v>23</v>
      </c>
      <c r="I17059">
        <v>12</v>
      </c>
      <c r="J17059">
        <v>13</v>
      </c>
      <c r="K17059">
        <v>0</v>
      </c>
      <c r="L17059">
        <v>1</v>
      </c>
    </row>
    <row r="17060" spans="1:12" x14ac:dyDescent="0.3">
      <c r="A17060" t="s">
        <v>1</v>
      </c>
      <c r="B17060">
        <v>17055</v>
      </c>
      <c r="C17060">
        <v>1</v>
      </c>
      <c r="D17060">
        <v>12</v>
      </c>
      <c r="E17060">
        <v>105</v>
      </c>
      <c r="F17060">
        <v>10</v>
      </c>
      <c r="G17060">
        <v>18</v>
      </c>
      <c r="H17060">
        <v>43</v>
      </c>
      <c r="I17060">
        <v>0</v>
      </c>
      <c r="J17060">
        <v>6</v>
      </c>
      <c r="K17060">
        <v>0</v>
      </c>
      <c r="L17060">
        <v>0</v>
      </c>
    </row>
    <row r="17061" spans="1:12" x14ac:dyDescent="0.3">
      <c r="A17061" t="s">
        <v>1</v>
      </c>
      <c r="B17061">
        <v>17056</v>
      </c>
      <c r="C17061">
        <v>9</v>
      </c>
      <c r="D17061">
        <v>42</v>
      </c>
      <c r="E17061">
        <v>466</v>
      </c>
      <c r="F17061">
        <v>81</v>
      </c>
      <c r="G17061">
        <v>213</v>
      </c>
      <c r="H17061">
        <v>108</v>
      </c>
      <c r="I17061">
        <v>18</v>
      </c>
      <c r="J17061">
        <v>20</v>
      </c>
      <c r="K17061">
        <v>0</v>
      </c>
      <c r="L17061">
        <v>1</v>
      </c>
    </row>
    <row r="17062" spans="1:12" x14ac:dyDescent="0.3">
      <c r="A17062" t="s">
        <v>1</v>
      </c>
      <c r="B17062">
        <v>17057</v>
      </c>
      <c r="C17062">
        <v>9</v>
      </c>
      <c r="D17062">
        <v>71</v>
      </c>
      <c r="E17062">
        <v>296</v>
      </c>
      <c r="F17062">
        <v>61</v>
      </c>
      <c r="G17062">
        <v>160</v>
      </c>
      <c r="H17062">
        <v>100</v>
      </c>
      <c r="I17062">
        <v>1</v>
      </c>
      <c r="J17062">
        <v>11</v>
      </c>
      <c r="K17062">
        <v>1</v>
      </c>
      <c r="L17062">
        <v>1</v>
      </c>
    </row>
    <row r="17063" spans="1:12" x14ac:dyDescent="0.3">
      <c r="A17063" t="s">
        <v>1</v>
      </c>
      <c r="B17063">
        <v>17058</v>
      </c>
      <c r="C17063">
        <v>2</v>
      </c>
      <c r="D17063">
        <v>69</v>
      </c>
      <c r="E17063">
        <v>-285</v>
      </c>
      <c r="F17063">
        <v>10</v>
      </c>
      <c r="G17063">
        <v>22</v>
      </c>
      <c r="H17063">
        <v>46</v>
      </c>
      <c r="I17063">
        <v>9</v>
      </c>
      <c r="J17063">
        <v>11</v>
      </c>
      <c r="K17063">
        <v>1</v>
      </c>
      <c r="L17063">
        <v>0</v>
      </c>
    </row>
    <row r="17064" spans="1:12" x14ac:dyDescent="0.3">
      <c r="A17064" t="s">
        <v>1</v>
      </c>
      <c r="B17064">
        <v>17059</v>
      </c>
      <c r="C17064">
        <v>6</v>
      </c>
      <c r="D17064">
        <v>0</v>
      </c>
      <c r="E17064">
        <v>224</v>
      </c>
      <c r="F17064">
        <v>71</v>
      </c>
      <c r="G17064">
        <v>138</v>
      </c>
      <c r="H17064">
        <v>91</v>
      </c>
      <c r="I17064">
        <v>11</v>
      </c>
      <c r="J17064">
        <v>15</v>
      </c>
      <c r="K17064">
        <v>0</v>
      </c>
      <c r="L17064">
        <v>1</v>
      </c>
    </row>
    <row r="17065" spans="1:12" x14ac:dyDescent="0.3">
      <c r="A17065" t="s">
        <v>1</v>
      </c>
      <c r="B17065">
        <v>17060</v>
      </c>
      <c r="C17065">
        <v>7</v>
      </c>
      <c r="D17065">
        <v>9</v>
      </c>
      <c r="E17065">
        <v>235</v>
      </c>
      <c r="F17065">
        <v>14</v>
      </c>
      <c r="G17065">
        <v>64</v>
      </c>
      <c r="H17065">
        <v>65</v>
      </c>
      <c r="I17065">
        <v>4</v>
      </c>
      <c r="J17065">
        <v>13</v>
      </c>
      <c r="K17065">
        <v>1</v>
      </c>
      <c r="L17065">
        <v>1</v>
      </c>
    </row>
    <row r="17066" spans="1:12" x14ac:dyDescent="0.3">
      <c r="A17066" t="s">
        <v>1</v>
      </c>
      <c r="B17066">
        <v>17061</v>
      </c>
      <c r="C17066">
        <v>7</v>
      </c>
      <c r="D17066">
        <v>59</v>
      </c>
      <c r="E17066">
        <v>9</v>
      </c>
      <c r="F17066">
        <v>44</v>
      </c>
      <c r="G17066">
        <v>115</v>
      </c>
      <c r="H17066">
        <v>91</v>
      </c>
      <c r="I17066">
        <v>14</v>
      </c>
      <c r="J17066">
        <v>19</v>
      </c>
      <c r="K17066">
        <v>0</v>
      </c>
      <c r="L17066">
        <v>1</v>
      </c>
    </row>
    <row r="17067" spans="1:12" x14ac:dyDescent="0.3">
      <c r="A17067" t="s">
        <v>1</v>
      </c>
      <c r="B17067">
        <v>17062</v>
      </c>
      <c r="C17067">
        <v>3</v>
      </c>
      <c r="D17067">
        <v>8</v>
      </c>
      <c r="E17067">
        <v>-2</v>
      </c>
      <c r="F17067">
        <v>31</v>
      </c>
      <c r="G17067">
        <v>46</v>
      </c>
      <c r="H17067">
        <v>34</v>
      </c>
      <c r="I17067">
        <v>2</v>
      </c>
      <c r="J17067">
        <v>3</v>
      </c>
      <c r="K17067">
        <v>0</v>
      </c>
      <c r="L17067">
        <v>1</v>
      </c>
    </row>
    <row r="17068" spans="1:12" x14ac:dyDescent="0.3">
      <c r="A17068" t="s">
        <v>1</v>
      </c>
      <c r="B17068">
        <v>17063</v>
      </c>
      <c r="C17068">
        <v>5</v>
      </c>
      <c r="D17068">
        <v>59</v>
      </c>
      <c r="E17068">
        <v>-174</v>
      </c>
      <c r="F17068">
        <v>24</v>
      </c>
      <c r="G17068">
        <v>60</v>
      </c>
      <c r="H17068">
        <v>57</v>
      </c>
      <c r="I17068">
        <v>6</v>
      </c>
      <c r="J17068">
        <v>7</v>
      </c>
      <c r="K17068">
        <v>0</v>
      </c>
      <c r="L17068">
        <v>1</v>
      </c>
    </row>
    <row r="17069" spans="1:12" x14ac:dyDescent="0.3">
      <c r="A17069" t="s">
        <v>1</v>
      </c>
      <c r="B17069">
        <v>17064</v>
      </c>
      <c r="C17069">
        <v>5</v>
      </c>
      <c r="D17069">
        <v>84</v>
      </c>
      <c r="E17069">
        <v>-126</v>
      </c>
      <c r="F17069">
        <v>45</v>
      </c>
      <c r="G17069">
        <v>82</v>
      </c>
      <c r="H17069">
        <v>85</v>
      </c>
      <c r="I17069">
        <v>0</v>
      </c>
      <c r="J17069">
        <v>9</v>
      </c>
      <c r="K17069">
        <v>0</v>
      </c>
      <c r="L17069">
        <v>1</v>
      </c>
    </row>
    <row r="17070" spans="1:12" x14ac:dyDescent="0.3">
      <c r="A17070" t="s">
        <v>1</v>
      </c>
      <c r="B17070">
        <v>17065</v>
      </c>
      <c r="C17070">
        <v>7</v>
      </c>
      <c r="D17070">
        <v>0</v>
      </c>
      <c r="E17070">
        <v>413</v>
      </c>
      <c r="F17070">
        <v>68</v>
      </c>
      <c r="G17070">
        <v>150</v>
      </c>
      <c r="H17070">
        <v>97</v>
      </c>
      <c r="I17070">
        <v>5</v>
      </c>
      <c r="J17070">
        <v>14</v>
      </c>
      <c r="K17070">
        <v>0</v>
      </c>
      <c r="L17070">
        <v>1</v>
      </c>
    </row>
    <row r="17071" spans="1:12" x14ac:dyDescent="0.3">
      <c r="A17071" t="s">
        <v>1</v>
      </c>
      <c r="B17071">
        <v>17066</v>
      </c>
      <c r="C17071">
        <v>1</v>
      </c>
      <c r="D17071">
        <v>0</v>
      </c>
      <c r="E17071">
        <v>121</v>
      </c>
      <c r="F17071">
        <v>88</v>
      </c>
      <c r="G17071">
        <v>64</v>
      </c>
      <c r="H17071">
        <v>52</v>
      </c>
      <c r="I17071">
        <v>0</v>
      </c>
      <c r="J17071">
        <v>8</v>
      </c>
      <c r="K17071">
        <v>0</v>
      </c>
      <c r="L17071">
        <v>1</v>
      </c>
    </row>
    <row r="17072" spans="1:12" x14ac:dyDescent="0.3">
      <c r="A17072" t="s">
        <v>1</v>
      </c>
      <c r="B17072">
        <v>17067</v>
      </c>
      <c r="C17072">
        <v>5</v>
      </c>
      <c r="D17072">
        <v>30</v>
      </c>
      <c r="E17072">
        <v>36</v>
      </c>
      <c r="F17072">
        <v>22</v>
      </c>
      <c r="G17072">
        <v>60</v>
      </c>
      <c r="H17072">
        <v>60</v>
      </c>
      <c r="I17072">
        <v>8</v>
      </c>
      <c r="J17072">
        <v>17</v>
      </c>
      <c r="K17072">
        <v>1</v>
      </c>
      <c r="L17072">
        <v>0</v>
      </c>
    </row>
    <row r="17073" spans="1:12" x14ac:dyDescent="0.3">
      <c r="A17073" t="s">
        <v>1</v>
      </c>
      <c r="B17073">
        <v>17068</v>
      </c>
      <c r="C17073">
        <v>3</v>
      </c>
      <c r="D17073">
        <v>60</v>
      </c>
      <c r="E17073">
        <v>-20</v>
      </c>
      <c r="F17073">
        <v>5</v>
      </c>
      <c r="G17073">
        <v>25</v>
      </c>
      <c r="H17073">
        <v>56</v>
      </c>
      <c r="I17073">
        <v>3</v>
      </c>
      <c r="J17073">
        <v>11</v>
      </c>
      <c r="K17073">
        <v>0</v>
      </c>
      <c r="L17073">
        <v>0</v>
      </c>
    </row>
    <row r="17074" spans="1:12" x14ac:dyDescent="0.3">
      <c r="A17074" t="s">
        <v>1</v>
      </c>
      <c r="B17074">
        <v>17069</v>
      </c>
      <c r="C17074">
        <v>6</v>
      </c>
      <c r="D17074">
        <v>66</v>
      </c>
      <c r="E17074">
        <v>-46</v>
      </c>
      <c r="F17074">
        <v>2</v>
      </c>
      <c r="G17074">
        <v>36</v>
      </c>
      <c r="H17074">
        <v>39</v>
      </c>
      <c r="I17074">
        <v>0</v>
      </c>
      <c r="J17074">
        <v>9</v>
      </c>
      <c r="K17074">
        <v>0</v>
      </c>
      <c r="L17074">
        <v>0</v>
      </c>
    </row>
    <row r="17075" spans="1:12" x14ac:dyDescent="0.3">
      <c r="A17075" t="s">
        <v>1</v>
      </c>
      <c r="B17075">
        <v>17070</v>
      </c>
      <c r="C17075">
        <v>3</v>
      </c>
      <c r="D17075">
        <v>0</v>
      </c>
      <c r="E17075">
        <v>190</v>
      </c>
      <c r="F17075">
        <v>1</v>
      </c>
      <c r="G17075">
        <v>23</v>
      </c>
      <c r="H17075">
        <v>47</v>
      </c>
      <c r="I17075">
        <v>5</v>
      </c>
      <c r="J17075">
        <v>7</v>
      </c>
      <c r="K17075">
        <v>1</v>
      </c>
      <c r="L17075">
        <v>0</v>
      </c>
    </row>
    <row r="17076" spans="1:12" x14ac:dyDescent="0.3">
      <c r="A17076" t="s">
        <v>1</v>
      </c>
      <c r="B17076">
        <v>17071</v>
      </c>
      <c r="C17076">
        <v>1</v>
      </c>
      <c r="D17076">
        <v>0</v>
      </c>
      <c r="E17076">
        <v>25</v>
      </c>
      <c r="F17076">
        <v>34</v>
      </c>
      <c r="G17076">
        <v>26</v>
      </c>
      <c r="H17076">
        <v>42</v>
      </c>
      <c r="I17076">
        <v>5</v>
      </c>
      <c r="J17076">
        <v>14</v>
      </c>
      <c r="K17076">
        <v>1</v>
      </c>
      <c r="L17076">
        <v>0</v>
      </c>
    </row>
    <row r="17077" spans="1:12" x14ac:dyDescent="0.3">
      <c r="A17077" t="s">
        <v>1</v>
      </c>
      <c r="B17077">
        <v>17072</v>
      </c>
      <c r="C17077">
        <v>2</v>
      </c>
      <c r="D17077">
        <v>0</v>
      </c>
      <c r="E17077">
        <v>-178</v>
      </c>
      <c r="F17077">
        <v>5</v>
      </c>
      <c r="G17077">
        <v>19</v>
      </c>
      <c r="H17077">
        <v>48</v>
      </c>
      <c r="I17077">
        <v>5</v>
      </c>
      <c r="J17077">
        <v>9</v>
      </c>
      <c r="K17077">
        <v>1</v>
      </c>
      <c r="L17077">
        <v>0</v>
      </c>
    </row>
    <row r="17078" spans="1:12" x14ac:dyDescent="0.3">
      <c r="A17078" t="s">
        <v>1</v>
      </c>
      <c r="B17078">
        <v>17073</v>
      </c>
      <c r="C17078">
        <v>10</v>
      </c>
      <c r="D17078">
        <v>0</v>
      </c>
      <c r="E17078">
        <v>185</v>
      </c>
      <c r="F17078">
        <v>33</v>
      </c>
      <c r="G17078">
        <v>121</v>
      </c>
      <c r="H17078">
        <v>86</v>
      </c>
      <c r="I17078">
        <v>8</v>
      </c>
      <c r="J17078">
        <v>16</v>
      </c>
      <c r="K17078">
        <v>1</v>
      </c>
      <c r="L17078">
        <v>1</v>
      </c>
    </row>
    <row r="17079" spans="1:12" x14ac:dyDescent="0.3">
      <c r="A17079" t="s">
        <v>1</v>
      </c>
      <c r="B17079">
        <v>17074</v>
      </c>
      <c r="C17079">
        <v>4</v>
      </c>
      <c r="D17079">
        <v>66</v>
      </c>
      <c r="E17079">
        <v>-196</v>
      </c>
      <c r="F17079">
        <v>48</v>
      </c>
      <c r="G17079">
        <v>80</v>
      </c>
      <c r="H17079">
        <v>61</v>
      </c>
      <c r="I17079">
        <v>19</v>
      </c>
      <c r="J17079">
        <v>20</v>
      </c>
      <c r="K17079">
        <v>0</v>
      </c>
      <c r="L17079">
        <v>1</v>
      </c>
    </row>
    <row r="17080" spans="1:12" x14ac:dyDescent="0.3">
      <c r="A17080" t="s">
        <v>1</v>
      </c>
      <c r="B17080">
        <v>17075</v>
      </c>
      <c r="C17080">
        <v>5</v>
      </c>
      <c r="D17080">
        <v>29</v>
      </c>
      <c r="E17080">
        <v>55</v>
      </c>
      <c r="F17080">
        <v>22</v>
      </c>
      <c r="G17080">
        <v>58</v>
      </c>
      <c r="H17080">
        <v>58</v>
      </c>
      <c r="I17080">
        <v>6</v>
      </c>
      <c r="J17080">
        <v>13</v>
      </c>
      <c r="K17080">
        <v>1</v>
      </c>
      <c r="L17080">
        <v>1</v>
      </c>
    </row>
    <row r="17081" spans="1:12" x14ac:dyDescent="0.3">
      <c r="A17081" t="s">
        <v>1</v>
      </c>
      <c r="B17081">
        <v>17076</v>
      </c>
      <c r="C17081">
        <v>5</v>
      </c>
      <c r="D17081">
        <v>0</v>
      </c>
      <c r="E17081">
        <v>158</v>
      </c>
      <c r="F17081">
        <v>15</v>
      </c>
      <c r="G17081">
        <v>50</v>
      </c>
      <c r="H17081">
        <v>43</v>
      </c>
      <c r="I17081">
        <v>18</v>
      </c>
      <c r="J17081">
        <v>20</v>
      </c>
      <c r="K17081">
        <v>0</v>
      </c>
      <c r="L17081">
        <v>1</v>
      </c>
    </row>
    <row r="17082" spans="1:12" x14ac:dyDescent="0.3">
      <c r="A17082" t="s">
        <v>1</v>
      </c>
      <c r="B17082">
        <v>17077</v>
      </c>
      <c r="C17082">
        <v>1</v>
      </c>
      <c r="D17082">
        <v>0</v>
      </c>
      <c r="E17082">
        <v>-6</v>
      </c>
      <c r="F17082">
        <v>44</v>
      </c>
      <c r="G17082">
        <v>33</v>
      </c>
      <c r="H17082">
        <v>36</v>
      </c>
      <c r="I17082">
        <v>0</v>
      </c>
      <c r="J17082">
        <v>10</v>
      </c>
      <c r="K17082">
        <v>0</v>
      </c>
      <c r="L17082">
        <v>0</v>
      </c>
    </row>
    <row r="17083" spans="1:12" x14ac:dyDescent="0.3">
      <c r="A17083" t="s">
        <v>1</v>
      </c>
      <c r="B17083">
        <v>17078</v>
      </c>
      <c r="C17083">
        <v>8</v>
      </c>
      <c r="D17083">
        <v>0</v>
      </c>
      <c r="E17083">
        <v>152</v>
      </c>
      <c r="F17083">
        <v>69</v>
      </c>
      <c r="G17083">
        <v>172</v>
      </c>
      <c r="H17083">
        <v>122</v>
      </c>
      <c r="I17083">
        <v>7</v>
      </c>
      <c r="J17083">
        <v>11</v>
      </c>
      <c r="K17083">
        <v>0</v>
      </c>
      <c r="L17083">
        <v>1</v>
      </c>
    </row>
    <row r="17084" spans="1:12" x14ac:dyDescent="0.3">
      <c r="A17084" t="s">
        <v>1</v>
      </c>
      <c r="B17084">
        <v>17079</v>
      </c>
      <c r="C17084">
        <v>4</v>
      </c>
      <c r="D17084">
        <v>0</v>
      </c>
      <c r="E17084">
        <v>245</v>
      </c>
      <c r="F17084">
        <v>54</v>
      </c>
      <c r="G17084">
        <v>81</v>
      </c>
      <c r="H17084">
        <v>53</v>
      </c>
      <c r="I17084">
        <v>8</v>
      </c>
      <c r="J17084">
        <v>18</v>
      </c>
      <c r="K17084">
        <v>0</v>
      </c>
      <c r="L17084">
        <v>1</v>
      </c>
    </row>
    <row r="17085" spans="1:12" x14ac:dyDescent="0.3">
      <c r="A17085" t="s">
        <v>1</v>
      </c>
      <c r="B17085">
        <v>17080</v>
      </c>
      <c r="C17085">
        <v>7</v>
      </c>
      <c r="D17085">
        <v>2</v>
      </c>
      <c r="E17085">
        <v>258</v>
      </c>
      <c r="F17085">
        <v>31</v>
      </c>
      <c r="G17085">
        <v>84</v>
      </c>
      <c r="H17085">
        <v>46</v>
      </c>
      <c r="I17085">
        <v>7</v>
      </c>
      <c r="J17085">
        <v>13</v>
      </c>
      <c r="K17085">
        <v>0</v>
      </c>
      <c r="L17085">
        <v>1</v>
      </c>
    </row>
    <row r="17086" spans="1:12" x14ac:dyDescent="0.3">
      <c r="A17086" t="s">
        <v>1</v>
      </c>
      <c r="B17086">
        <v>17081</v>
      </c>
      <c r="C17086">
        <v>2</v>
      </c>
      <c r="D17086">
        <v>77</v>
      </c>
      <c r="E17086">
        <v>-88</v>
      </c>
      <c r="F17086">
        <v>44</v>
      </c>
      <c r="G17086">
        <v>52</v>
      </c>
      <c r="H17086">
        <v>56</v>
      </c>
      <c r="I17086">
        <v>7</v>
      </c>
      <c r="J17086">
        <v>12</v>
      </c>
      <c r="K17086">
        <v>1</v>
      </c>
      <c r="L17086">
        <v>1</v>
      </c>
    </row>
    <row r="17087" spans="1:12" x14ac:dyDescent="0.3">
      <c r="A17087" t="s">
        <v>1</v>
      </c>
      <c r="B17087">
        <v>17082</v>
      </c>
      <c r="C17087">
        <v>4</v>
      </c>
      <c r="D17087">
        <v>0</v>
      </c>
      <c r="E17087">
        <v>-210</v>
      </c>
      <c r="F17087">
        <v>23</v>
      </c>
      <c r="G17087">
        <v>48</v>
      </c>
      <c r="H17087">
        <v>59</v>
      </c>
      <c r="I17087">
        <v>2</v>
      </c>
      <c r="J17087">
        <v>8</v>
      </c>
      <c r="K17087">
        <v>1</v>
      </c>
      <c r="L17087">
        <v>0</v>
      </c>
    </row>
    <row r="17088" spans="1:12" x14ac:dyDescent="0.3">
      <c r="A17088" t="s">
        <v>1</v>
      </c>
      <c r="B17088">
        <v>17083</v>
      </c>
      <c r="C17088">
        <v>7</v>
      </c>
      <c r="D17088">
        <v>31</v>
      </c>
      <c r="E17088">
        <v>141</v>
      </c>
      <c r="F17088">
        <v>56</v>
      </c>
      <c r="G17088">
        <v>126</v>
      </c>
      <c r="H17088">
        <v>101</v>
      </c>
      <c r="I17088">
        <v>15</v>
      </c>
      <c r="J17088">
        <v>20</v>
      </c>
      <c r="K17088">
        <v>0</v>
      </c>
      <c r="L17088">
        <v>1</v>
      </c>
    </row>
    <row r="17089" spans="1:12" x14ac:dyDescent="0.3">
      <c r="A17089" t="s">
        <v>1</v>
      </c>
      <c r="B17089">
        <v>17084</v>
      </c>
      <c r="C17089">
        <v>4</v>
      </c>
      <c r="D17089">
        <v>55</v>
      </c>
      <c r="E17089">
        <v>-167</v>
      </c>
      <c r="F17089">
        <v>6</v>
      </c>
      <c r="G17089">
        <v>34</v>
      </c>
      <c r="H17089">
        <v>43</v>
      </c>
      <c r="I17089">
        <v>11</v>
      </c>
      <c r="J17089">
        <v>15</v>
      </c>
      <c r="K17089">
        <v>0</v>
      </c>
      <c r="L17089">
        <v>0</v>
      </c>
    </row>
    <row r="17090" spans="1:12" x14ac:dyDescent="0.3">
      <c r="A17090" t="s">
        <v>1</v>
      </c>
      <c r="B17090">
        <v>17085</v>
      </c>
      <c r="C17090">
        <v>8</v>
      </c>
      <c r="D17090">
        <v>0</v>
      </c>
      <c r="E17090">
        <v>198</v>
      </c>
      <c r="F17090">
        <v>72</v>
      </c>
      <c r="G17090">
        <v>174</v>
      </c>
      <c r="H17090">
        <v>111</v>
      </c>
      <c r="I17090">
        <v>0</v>
      </c>
      <c r="J17090">
        <v>8</v>
      </c>
      <c r="K17090">
        <v>0</v>
      </c>
      <c r="L17090">
        <v>1</v>
      </c>
    </row>
    <row r="17091" spans="1:12" x14ac:dyDescent="0.3">
      <c r="A17091" t="s">
        <v>1</v>
      </c>
      <c r="B17091">
        <v>17086</v>
      </c>
      <c r="C17091">
        <v>6</v>
      </c>
      <c r="D17091">
        <v>61</v>
      </c>
      <c r="E17091">
        <v>-52</v>
      </c>
      <c r="F17091">
        <v>30</v>
      </c>
      <c r="G17091">
        <v>81</v>
      </c>
      <c r="H17091">
        <v>64</v>
      </c>
      <c r="I17091">
        <v>0</v>
      </c>
      <c r="J17091">
        <v>2</v>
      </c>
      <c r="K17091">
        <v>0</v>
      </c>
      <c r="L17091">
        <v>0</v>
      </c>
    </row>
    <row r="17092" spans="1:12" x14ac:dyDescent="0.3">
      <c r="A17092" t="s">
        <v>1</v>
      </c>
      <c r="B17092">
        <v>17087</v>
      </c>
      <c r="C17092">
        <v>9</v>
      </c>
      <c r="D17092">
        <v>76</v>
      </c>
      <c r="E17092">
        <v>477</v>
      </c>
      <c r="F17092">
        <v>24</v>
      </c>
      <c r="G17092">
        <v>96</v>
      </c>
      <c r="H17092">
        <v>76</v>
      </c>
      <c r="I17092">
        <v>9</v>
      </c>
      <c r="J17092">
        <v>15</v>
      </c>
      <c r="K17092">
        <v>0</v>
      </c>
      <c r="L17092">
        <v>1</v>
      </c>
    </row>
    <row r="17093" spans="1:12" x14ac:dyDescent="0.3">
      <c r="A17093" t="s">
        <v>1</v>
      </c>
      <c r="B17093">
        <v>17088</v>
      </c>
      <c r="C17093">
        <v>9</v>
      </c>
      <c r="D17093">
        <v>70</v>
      </c>
      <c r="E17093">
        <v>435</v>
      </c>
      <c r="F17093">
        <v>70</v>
      </c>
      <c r="G17093">
        <v>179</v>
      </c>
      <c r="H17093">
        <v>126</v>
      </c>
      <c r="I17093">
        <v>9</v>
      </c>
      <c r="J17093">
        <v>14</v>
      </c>
      <c r="K17093">
        <v>0</v>
      </c>
      <c r="L17093">
        <v>1</v>
      </c>
    </row>
    <row r="17094" spans="1:12" x14ac:dyDescent="0.3">
      <c r="A17094" t="s">
        <v>1</v>
      </c>
      <c r="B17094">
        <v>17089</v>
      </c>
      <c r="C17094">
        <v>1</v>
      </c>
      <c r="D17094">
        <v>0</v>
      </c>
      <c r="E17094">
        <v>27</v>
      </c>
      <c r="F17094">
        <v>12</v>
      </c>
      <c r="G17094">
        <v>17</v>
      </c>
      <c r="H17094">
        <v>21</v>
      </c>
      <c r="I17094">
        <v>6</v>
      </c>
      <c r="J17094">
        <v>8</v>
      </c>
      <c r="K17094">
        <v>0</v>
      </c>
      <c r="L17094">
        <v>0</v>
      </c>
    </row>
    <row r="17095" spans="1:12" x14ac:dyDescent="0.3">
      <c r="A17095" t="s">
        <v>1</v>
      </c>
      <c r="B17095">
        <v>17090</v>
      </c>
      <c r="C17095">
        <v>4</v>
      </c>
      <c r="D17095">
        <v>49</v>
      </c>
      <c r="E17095">
        <v>246</v>
      </c>
      <c r="F17095">
        <v>99</v>
      </c>
      <c r="G17095">
        <v>130</v>
      </c>
      <c r="H17095">
        <v>94</v>
      </c>
      <c r="I17095">
        <v>4</v>
      </c>
      <c r="J17095">
        <v>10</v>
      </c>
      <c r="K17095">
        <v>0</v>
      </c>
      <c r="L17095">
        <v>1</v>
      </c>
    </row>
    <row r="17096" spans="1:12" x14ac:dyDescent="0.3">
      <c r="A17096" t="s">
        <v>1</v>
      </c>
      <c r="B17096">
        <v>17091</v>
      </c>
      <c r="C17096">
        <v>3</v>
      </c>
      <c r="D17096">
        <v>24</v>
      </c>
      <c r="E17096">
        <v>72</v>
      </c>
      <c r="F17096">
        <v>35</v>
      </c>
      <c r="G17096">
        <v>57</v>
      </c>
      <c r="H17096">
        <v>31</v>
      </c>
      <c r="I17096">
        <v>9</v>
      </c>
      <c r="J17096">
        <v>16</v>
      </c>
      <c r="K17096">
        <v>1</v>
      </c>
      <c r="L17096">
        <v>1</v>
      </c>
    </row>
    <row r="17097" spans="1:12" x14ac:dyDescent="0.3">
      <c r="A17097" t="s">
        <v>1</v>
      </c>
      <c r="B17097">
        <v>17092</v>
      </c>
      <c r="C17097">
        <v>10</v>
      </c>
      <c r="D17097">
        <v>0</v>
      </c>
      <c r="E17097">
        <v>520</v>
      </c>
      <c r="F17097">
        <v>89</v>
      </c>
      <c r="G17097">
        <v>251</v>
      </c>
      <c r="H17097">
        <v>159</v>
      </c>
      <c r="I17097">
        <v>4</v>
      </c>
      <c r="J17097">
        <v>10</v>
      </c>
      <c r="K17097">
        <v>0</v>
      </c>
      <c r="L17097">
        <v>1</v>
      </c>
    </row>
    <row r="17098" spans="1:12" x14ac:dyDescent="0.3">
      <c r="A17098" t="s">
        <v>1</v>
      </c>
      <c r="B17098">
        <v>17093</v>
      </c>
      <c r="C17098">
        <v>9</v>
      </c>
      <c r="D17098">
        <v>53</v>
      </c>
      <c r="E17098">
        <v>505</v>
      </c>
      <c r="F17098">
        <v>29</v>
      </c>
      <c r="G17098">
        <v>103</v>
      </c>
      <c r="H17098">
        <v>63</v>
      </c>
      <c r="I17098">
        <v>3</v>
      </c>
      <c r="J17098">
        <v>10</v>
      </c>
      <c r="K17098">
        <v>0</v>
      </c>
      <c r="L17098">
        <v>1</v>
      </c>
    </row>
    <row r="17099" spans="1:12" x14ac:dyDescent="0.3">
      <c r="A17099" t="s">
        <v>1</v>
      </c>
      <c r="B17099">
        <v>17094</v>
      </c>
      <c r="C17099">
        <v>1</v>
      </c>
      <c r="D17099">
        <v>0</v>
      </c>
      <c r="E17099">
        <v>197</v>
      </c>
      <c r="F17099">
        <v>27</v>
      </c>
      <c r="G17099">
        <v>25</v>
      </c>
      <c r="H17099">
        <v>33</v>
      </c>
      <c r="I17099">
        <v>2</v>
      </c>
      <c r="J17099">
        <v>6</v>
      </c>
      <c r="K17099">
        <v>0</v>
      </c>
      <c r="L17099">
        <v>0</v>
      </c>
    </row>
    <row r="17100" spans="1:12" x14ac:dyDescent="0.3">
      <c r="A17100" t="s">
        <v>1</v>
      </c>
      <c r="B17100">
        <v>17095</v>
      </c>
      <c r="C17100">
        <v>10</v>
      </c>
      <c r="D17100">
        <v>75</v>
      </c>
      <c r="E17100">
        <v>329</v>
      </c>
      <c r="F17100">
        <v>40</v>
      </c>
      <c r="G17100">
        <v>143</v>
      </c>
      <c r="H17100">
        <v>82</v>
      </c>
      <c r="I17100">
        <v>3</v>
      </c>
      <c r="J17100">
        <v>10</v>
      </c>
      <c r="K17100">
        <v>0</v>
      </c>
      <c r="L17100">
        <v>1</v>
      </c>
    </row>
    <row r="17101" spans="1:12" x14ac:dyDescent="0.3">
      <c r="A17101" t="s">
        <v>1</v>
      </c>
      <c r="B17101">
        <v>17096</v>
      </c>
      <c r="C17101">
        <v>5</v>
      </c>
      <c r="D17101">
        <v>0</v>
      </c>
      <c r="E17101">
        <v>237</v>
      </c>
      <c r="F17101">
        <v>28</v>
      </c>
      <c r="G17101">
        <v>64</v>
      </c>
      <c r="H17101">
        <v>32</v>
      </c>
      <c r="I17101">
        <v>16</v>
      </c>
      <c r="J17101">
        <v>20</v>
      </c>
      <c r="K17101">
        <v>1</v>
      </c>
      <c r="L17101">
        <v>1</v>
      </c>
    </row>
    <row r="17102" spans="1:12" x14ac:dyDescent="0.3">
      <c r="A17102" t="s">
        <v>1</v>
      </c>
      <c r="B17102">
        <v>17097</v>
      </c>
      <c r="C17102">
        <v>1</v>
      </c>
      <c r="D17102">
        <v>85</v>
      </c>
      <c r="E17102">
        <v>-102</v>
      </c>
      <c r="F17102">
        <v>24</v>
      </c>
      <c r="G17102">
        <v>23</v>
      </c>
      <c r="H17102">
        <v>44</v>
      </c>
      <c r="I17102">
        <v>0</v>
      </c>
      <c r="J17102">
        <v>2</v>
      </c>
      <c r="K17102">
        <v>1</v>
      </c>
      <c r="L17102">
        <v>0</v>
      </c>
    </row>
    <row r="17103" spans="1:12" x14ac:dyDescent="0.3">
      <c r="A17103" t="s">
        <v>1</v>
      </c>
      <c r="B17103">
        <v>17098</v>
      </c>
      <c r="C17103">
        <v>5</v>
      </c>
      <c r="D17103">
        <v>0</v>
      </c>
      <c r="E17103">
        <v>20</v>
      </c>
      <c r="F17103">
        <v>28</v>
      </c>
      <c r="G17103">
        <v>61</v>
      </c>
      <c r="H17103">
        <v>34</v>
      </c>
      <c r="I17103">
        <v>4</v>
      </c>
      <c r="J17103">
        <v>5</v>
      </c>
      <c r="K17103">
        <v>0</v>
      </c>
      <c r="L17103">
        <v>1</v>
      </c>
    </row>
    <row r="17104" spans="1:12" x14ac:dyDescent="0.3">
      <c r="A17104" t="s">
        <v>1</v>
      </c>
      <c r="B17104">
        <v>17099</v>
      </c>
      <c r="C17104">
        <v>1</v>
      </c>
      <c r="D17104">
        <v>35</v>
      </c>
      <c r="E17104">
        <v>56</v>
      </c>
      <c r="F17104">
        <v>34</v>
      </c>
      <c r="G17104">
        <v>33</v>
      </c>
      <c r="H17104">
        <v>48</v>
      </c>
      <c r="I17104">
        <v>9</v>
      </c>
      <c r="J17104">
        <v>18</v>
      </c>
      <c r="K17104">
        <v>0</v>
      </c>
      <c r="L17104">
        <v>0</v>
      </c>
    </row>
    <row r="17105" spans="1:12" x14ac:dyDescent="0.3">
      <c r="A17105" t="s">
        <v>1</v>
      </c>
      <c r="B17105">
        <v>17100</v>
      </c>
      <c r="C17105">
        <v>4</v>
      </c>
      <c r="D17105">
        <v>0</v>
      </c>
      <c r="E17105">
        <v>-102</v>
      </c>
      <c r="F17105">
        <v>5</v>
      </c>
      <c r="G17105">
        <v>31</v>
      </c>
      <c r="H17105">
        <v>43</v>
      </c>
      <c r="I17105">
        <v>0</v>
      </c>
      <c r="J17105">
        <v>3</v>
      </c>
      <c r="K17105">
        <v>0</v>
      </c>
      <c r="L17105">
        <v>0</v>
      </c>
    </row>
    <row r="17106" spans="1:12" x14ac:dyDescent="0.3">
      <c r="A17106" t="s">
        <v>1</v>
      </c>
      <c r="B17106">
        <v>17101</v>
      </c>
      <c r="C17106">
        <v>8</v>
      </c>
      <c r="D17106">
        <v>8</v>
      </c>
      <c r="E17106">
        <v>399</v>
      </c>
      <c r="F17106">
        <v>28</v>
      </c>
      <c r="G17106">
        <v>94</v>
      </c>
      <c r="H17106">
        <v>85</v>
      </c>
      <c r="I17106">
        <v>2</v>
      </c>
      <c r="J17106">
        <v>8</v>
      </c>
      <c r="K17106">
        <v>1</v>
      </c>
      <c r="L17106">
        <v>1</v>
      </c>
    </row>
    <row r="17107" spans="1:12" x14ac:dyDescent="0.3">
      <c r="A17107" t="s">
        <v>1</v>
      </c>
      <c r="B17107">
        <v>17102</v>
      </c>
      <c r="C17107">
        <v>7</v>
      </c>
      <c r="D17107">
        <v>0</v>
      </c>
      <c r="E17107">
        <v>323</v>
      </c>
      <c r="F17107">
        <v>65</v>
      </c>
      <c r="G17107">
        <v>142</v>
      </c>
      <c r="H17107">
        <v>75</v>
      </c>
      <c r="I17107">
        <v>0</v>
      </c>
      <c r="J17107">
        <v>9</v>
      </c>
      <c r="K17107">
        <v>1</v>
      </c>
      <c r="L17107">
        <v>1</v>
      </c>
    </row>
    <row r="17108" spans="1:12" x14ac:dyDescent="0.3">
      <c r="A17108" t="s">
        <v>1</v>
      </c>
      <c r="B17108">
        <v>17103</v>
      </c>
      <c r="C17108">
        <v>2</v>
      </c>
      <c r="D17108">
        <v>0</v>
      </c>
      <c r="E17108">
        <v>-99</v>
      </c>
      <c r="F17108">
        <v>16</v>
      </c>
      <c r="G17108">
        <v>32</v>
      </c>
      <c r="H17108">
        <v>25</v>
      </c>
      <c r="I17108">
        <v>3</v>
      </c>
      <c r="J17108">
        <v>8</v>
      </c>
      <c r="K17108">
        <v>1</v>
      </c>
      <c r="L17108">
        <v>0</v>
      </c>
    </row>
    <row r="17109" spans="1:12" x14ac:dyDescent="0.3">
      <c r="A17109" t="s">
        <v>1</v>
      </c>
      <c r="B17109">
        <v>17104</v>
      </c>
      <c r="C17109">
        <v>8</v>
      </c>
      <c r="D17109">
        <v>0</v>
      </c>
      <c r="E17109">
        <v>152</v>
      </c>
      <c r="F17109">
        <v>46</v>
      </c>
      <c r="G17109">
        <v>123</v>
      </c>
      <c r="H17109">
        <v>94</v>
      </c>
      <c r="I17109">
        <v>6</v>
      </c>
      <c r="J17109">
        <v>13</v>
      </c>
      <c r="K17109">
        <v>0</v>
      </c>
      <c r="L17109">
        <v>1</v>
      </c>
    </row>
    <row r="17110" spans="1:12" x14ac:dyDescent="0.3">
      <c r="A17110" t="s">
        <v>1</v>
      </c>
      <c r="B17110">
        <v>17105</v>
      </c>
      <c r="C17110">
        <v>10</v>
      </c>
      <c r="D17110">
        <v>0</v>
      </c>
      <c r="E17110">
        <v>256</v>
      </c>
      <c r="F17110">
        <v>18</v>
      </c>
      <c r="G17110">
        <v>89</v>
      </c>
      <c r="H17110">
        <v>66</v>
      </c>
      <c r="I17110">
        <v>7</v>
      </c>
      <c r="J17110">
        <v>10</v>
      </c>
      <c r="K17110">
        <v>0</v>
      </c>
      <c r="L17110">
        <v>1</v>
      </c>
    </row>
    <row r="17111" spans="1:12" x14ac:dyDescent="0.3">
      <c r="A17111" t="s">
        <v>1</v>
      </c>
      <c r="B17111">
        <v>17106</v>
      </c>
      <c r="C17111">
        <v>6</v>
      </c>
      <c r="D17111">
        <v>0</v>
      </c>
      <c r="E17111">
        <v>141</v>
      </c>
      <c r="F17111">
        <v>55</v>
      </c>
      <c r="G17111">
        <v>118</v>
      </c>
      <c r="H17111">
        <v>91</v>
      </c>
      <c r="I17111">
        <v>5</v>
      </c>
      <c r="J17111">
        <v>6</v>
      </c>
      <c r="K17111">
        <v>0</v>
      </c>
      <c r="L17111">
        <v>1</v>
      </c>
    </row>
    <row r="17112" spans="1:12" x14ac:dyDescent="0.3">
      <c r="A17112" t="s">
        <v>1</v>
      </c>
      <c r="B17112">
        <v>17107</v>
      </c>
      <c r="C17112">
        <v>6</v>
      </c>
      <c r="D17112">
        <v>0</v>
      </c>
      <c r="E17112">
        <v>356</v>
      </c>
      <c r="F17112">
        <v>35</v>
      </c>
      <c r="G17112">
        <v>89</v>
      </c>
      <c r="H17112">
        <v>73</v>
      </c>
      <c r="I17112">
        <v>19</v>
      </c>
      <c r="J17112">
        <v>20</v>
      </c>
      <c r="K17112">
        <v>1</v>
      </c>
      <c r="L17112">
        <v>1</v>
      </c>
    </row>
    <row r="17113" spans="1:12" x14ac:dyDescent="0.3">
      <c r="A17113" t="s">
        <v>1</v>
      </c>
      <c r="B17113">
        <v>17108</v>
      </c>
      <c r="C17113">
        <v>10</v>
      </c>
      <c r="D17113">
        <v>31</v>
      </c>
      <c r="E17113">
        <v>244</v>
      </c>
      <c r="F17113">
        <v>53</v>
      </c>
      <c r="G17113">
        <v>170</v>
      </c>
      <c r="H17113">
        <v>117</v>
      </c>
      <c r="I17113">
        <v>0</v>
      </c>
      <c r="J17113">
        <v>5</v>
      </c>
      <c r="K17113">
        <v>0</v>
      </c>
      <c r="L17113">
        <v>1</v>
      </c>
    </row>
    <row r="17114" spans="1:12" x14ac:dyDescent="0.3">
      <c r="A17114" t="s">
        <v>1</v>
      </c>
      <c r="B17114">
        <v>17109</v>
      </c>
      <c r="C17114">
        <v>4</v>
      </c>
      <c r="D17114">
        <v>0</v>
      </c>
      <c r="E17114">
        <v>-107</v>
      </c>
      <c r="F17114">
        <v>53</v>
      </c>
      <c r="G17114">
        <v>88</v>
      </c>
      <c r="H17114">
        <v>93</v>
      </c>
      <c r="I17114">
        <v>7</v>
      </c>
      <c r="J17114">
        <v>12</v>
      </c>
      <c r="K17114">
        <v>1</v>
      </c>
      <c r="L17114">
        <v>1</v>
      </c>
    </row>
    <row r="17115" spans="1:12" x14ac:dyDescent="0.3">
      <c r="A17115" t="s">
        <v>1</v>
      </c>
      <c r="B17115">
        <v>17110</v>
      </c>
      <c r="C17115">
        <v>8</v>
      </c>
      <c r="D17115">
        <v>0</v>
      </c>
      <c r="E17115">
        <v>397</v>
      </c>
      <c r="F17115">
        <v>44</v>
      </c>
      <c r="G17115">
        <v>122</v>
      </c>
      <c r="H17115">
        <v>100</v>
      </c>
      <c r="I17115">
        <v>1</v>
      </c>
      <c r="J17115">
        <v>10</v>
      </c>
      <c r="K17115">
        <v>0</v>
      </c>
      <c r="L17115">
        <v>1</v>
      </c>
    </row>
    <row r="17116" spans="1:12" x14ac:dyDescent="0.3">
      <c r="A17116" t="s">
        <v>1</v>
      </c>
      <c r="B17116">
        <v>17111</v>
      </c>
      <c r="C17116">
        <v>4</v>
      </c>
      <c r="D17116">
        <v>7</v>
      </c>
      <c r="E17116">
        <v>-241</v>
      </c>
      <c r="F17116">
        <v>11</v>
      </c>
      <c r="G17116">
        <v>37</v>
      </c>
      <c r="H17116">
        <v>40</v>
      </c>
      <c r="I17116">
        <v>3</v>
      </c>
      <c r="J17116">
        <v>7</v>
      </c>
      <c r="K17116">
        <v>1</v>
      </c>
      <c r="L17116">
        <v>0</v>
      </c>
    </row>
    <row r="17117" spans="1:12" x14ac:dyDescent="0.3">
      <c r="A17117" t="s">
        <v>1</v>
      </c>
      <c r="B17117">
        <v>17112</v>
      </c>
      <c r="C17117">
        <v>9</v>
      </c>
      <c r="D17117">
        <v>84</v>
      </c>
      <c r="E17117">
        <v>385</v>
      </c>
      <c r="F17117">
        <v>47</v>
      </c>
      <c r="G17117">
        <v>135</v>
      </c>
      <c r="H17117">
        <v>72</v>
      </c>
      <c r="I17117">
        <v>3</v>
      </c>
      <c r="J17117">
        <v>6</v>
      </c>
      <c r="K17117">
        <v>0</v>
      </c>
      <c r="L17117">
        <v>1</v>
      </c>
    </row>
    <row r="17118" spans="1:12" x14ac:dyDescent="0.3">
      <c r="A17118" t="s">
        <v>1</v>
      </c>
      <c r="B17118">
        <v>17113</v>
      </c>
      <c r="C17118">
        <v>5</v>
      </c>
      <c r="D17118">
        <v>61</v>
      </c>
      <c r="E17118">
        <v>119</v>
      </c>
      <c r="F17118">
        <v>7</v>
      </c>
      <c r="G17118">
        <v>40</v>
      </c>
      <c r="H17118">
        <v>50</v>
      </c>
      <c r="I17118">
        <v>1</v>
      </c>
      <c r="J17118">
        <v>5</v>
      </c>
      <c r="K17118">
        <v>0</v>
      </c>
      <c r="L17118">
        <v>0</v>
      </c>
    </row>
    <row r="17119" spans="1:12" x14ac:dyDescent="0.3">
      <c r="A17119" t="s">
        <v>1</v>
      </c>
      <c r="B17119">
        <v>17114</v>
      </c>
      <c r="C17119">
        <v>2</v>
      </c>
      <c r="D17119">
        <v>0</v>
      </c>
      <c r="E17119">
        <v>-172</v>
      </c>
      <c r="F17119">
        <v>29</v>
      </c>
      <c r="G17119">
        <v>39</v>
      </c>
      <c r="H17119">
        <v>28</v>
      </c>
      <c r="I17119">
        <v>7</v>
      </c>
      <c r="J17119">
        <v>8</v>
      </c>
      <c r="K17119">
        <v>1</v>
      </c>
      <c r="L17119">
        <v>0</v>
      </c>
    </row>
    <row r="17120" spans="1:12" x14ac:dyDescent="0.3">
      <c r="A17120" t="s">
        <v>1</v>
      </c>
      <c r="B17120">
        <v>17115</v>
      </c>
      <c r="C17120">
        <v>2</v>
      </c>
      <c r="D17120">
        <v>81</v>
      </c>
      <c r="E17120">
        <v>123</v>
      </c>
      <c r="F17120">
        <v>44</v>
      </c>
      <c r="G17120">
        <v>51</v>
      </c>
      <c r="H17120">
        <v>61</v>
      </c>
      <c r="I17120">
        <v>3</v>
      </c>
      <c r="J17120">
        <v>6</v>
      </c>
      <c r="K17120">
        <v>0</v>
      </c>
      <c r="L17120">
        <v>0</v>
      </c>
    </row>
    <row r="17121" spans="1:12" x14ac:dyDescent="0.3">
      <c r="A17121" t="s">
        <v>1</v>
      </c>
      <c r="B17121">
        <v>17116</v>
      </c>
      <c r="C17121">
        <v>2</v>
      </c>
      <c r="D17121">
        <v>82</v>
      </c>
      <c r="E17121">
        <v>-81</v>
      </c>
      <c r="F17121">
        <v>18</v>
      </c>
      <c r="G17121">
        <v>26</v>
      </c>
      <c r="H17121">
        <v>22</v>
      </c>
      <c r="I17121">
        <v>17</v>
      </c>
      <c r="J17121">
        <v>18</v>
      </c>
      <c r="K17121">
        <v>0</v>
      </c>
      <c r="L17121">
        <v>0</v>
      </c>
    </row>
    <row r="17122" spans="1:12" x14ac:dyDescent="0.3">
      <c r="A17122" t="s">
        <v>1</v>
      </c>
      <c r="B17122">
        <v>17117</v>
      </c>
      <c r="C17122">
        <v>1</v>
      </c>
      <c r="D17122">
        <v>0</v>
      </c>
      <c r="E17122">
        <v>-140</v>
      </c>
      <c r="F17122">
        <v>7</v>
      </c>
      <c r="G17122">
        <v>15</v>
      </c>
      <c r="H17122">
        <v>13</v>
      </c>
      <c r="I17122">
        <v>2</v>
      </c>
      <c r="J17122">
        <v>7</v>
      </c>
      <c r="K17122">
        <v>0</v>
      </c>
      <c r="L17122">
        <v>0</v>
      </c>
    </row>
    <row r="17123" spans="1:12" x14ac:dyDescent="0.3">
      <c r="A17123" t="s">
        <v>1</v>
      </c>
      <c r="B17123">
        <v>17118</v>
      </c>
      <c r="C17123">
        <v>9</v>
      </c>
      <c r="D17123">
        <v>0</v>
      </c>
      <c r="E17123">
        <v>128</v>
      </c>
      <c r="F17123">
        <v>73</v>
      </c>
      <c r="G17123">
        <v>195</v>
      </c>
      <c r="H17123">
        <v>135</v>
      </c>
      <c r="I17123">
        <v>0</v>
      </c>
      <c r="J17123">
        <v>8</v>
      </c>
      <c r="K17123">
        <v>0</v>
      </c>
      <c r="L17123">
        <v>1</v>
      </c>
    </row>
    <row r="17124" spans="1:12" x14ac:dyDescent="0.3">
      <c r="A17124" t="s">
        <v>1</v>
      </c>
      <c r="B17124">
        <v>17119</v>
      </c>
      <c r="C17124">
        <v>6</v>
      </c>
      <c r="D17124">
        <v>15</v>
      </c>
      <c r="E17124">
        <v>221</v>
      </c>
      <c r="F17124">
        <v>53</v>
      </c>
      <c r="G17124">
        <v>113</v>
      </c>
      <c r="H17124">
        <v>78</v>
      </c>
      <c r="I17124">
        <v>4</v>
      </c>
      <c r="J17124">
        <v>14</v>
      </c>
      <c r="K17124">
        <v>0</v>
      </c>
      <c r="L17124">
        <v>1</v>
      </c>
    </row>
    <row r="17125" spans="1:12" x14ac:dyDescent="0.3">
      <c r="A17125" t="s">
        <v>1</v>
      </c>
      <c r="B17125">
        <v>17120</v>
      </c>
      <c r="C17125">
        <v>7</v>
      </c>
      <c r="D17125">
        <v>56</v>
      </c>
      <c r="E17125">
        <v>296</v>
      </c>
      <c r="F17125">
        <v>89</v>
      </c>
      <c r="G17125">
        <v>180</v>
      </c>
      <c r="H17125">
        <v>107</v>
      </c>
      <c r="I17125">
        <v>8</v>
      </c>
      <c r="J17125">
        <v>13</v>
      </c>
      <c r="K17125">
        <v>0</v>
      </c>
      <c r="L17125">
        <v>1</v>
      </c>
    </row>
    <row r="17126" spans="1:12" x14ac:dyDescent="0.3">
      <c r="A17126" t="s">
        <v>1</v>
      </c>
      <c r="B17126">
        <v>17121</v>
      </c>
      <c r="C17126">
        <v>2</v>
      </c>
      <c r="D17126">
        <v>0</v>
      </c>
      <c r="E17126">
        <v>108</v>
      </c>
      <c r="F17126">
        <v>45</v>
      </c>
      <c r="G17126">
        <v>44</v>
      </c>
      <c r="H17126">
        <v>27</v>
      </c>
      <c r="I17126">
        <v>7</v>
      </c>
      <c r="J17126">
        <v>12</v>
      </c>
      <c r="K17126">
        <v>0</v>
      </c>
      <c r="L17126">
        <v>1</v>
      </c>
    </row>
    <row r="17127" spans="1:12" x14ac:dyDescent="0.3">
      <c r="A17127" t="s">
        <v>1</v>
      </c>
      <c r="B17127">
        <v>17122</v>
      </c>
      <c r="C17127">
        <v>9</v>
      </c>
      <c r="D17127">
        <v>24</v>
      </c>
      <c r="E17127">
        <v>428</v>
      </c>
      <c r="F17127">
        <v>34</v>
      </c>
      <c r="G17127">
        <v>111</v>
      </c>
      <c r="H17127">
        <v>77</v>
      </c>
      <c r="I17127">
        <v>16</v>
      </c>
      <c r="J17127">
        <v>20</v>
      </c>
      <c r="K17127">
        <v>1</v>
      </c>
      <c r="L17127">
        <v>1</v>
      </c>
    </row>
    <row r="17128" spans="1:12" x14ac:dyDescent="0.3">
      <c r="A17128" t="s">
        <v>1</v>
      </c>
      <c r="B17128">
        <v>17123</v>
      </c>
      <c r="C17128">
        <v>5</v>
      </c>
      <c r="D17128">
        <v>0</v>
      </c>
      <c r="E17128">
        <v>192</v>
      </c>
      <c r="F17128">
        <v>25</v>
      </c>
      <c r="G17128">
        <v>57</v>
      </c>
      <c r="H17128">
        <v>37</v>
      </c>
      <c r="I17128">
        <v>4</v>
      </c>
      <c r="J17128">
        <v>8</v>
      </c>
      <c r="K17128">
        <v>0</v>
      </c>
      <c r="L17128">
        <v>1</v>
      </c>
    </row>
    <row r="17129" spans="1:12" x14ac:dyDescent="0.3">
      <c r="A17129" t="s">
        <v>1</v>
      </c>
      <c r="B17129">
        <v>17124</v>
      </c>
      <c r="C17129">
        <v>3</v>
      </c>
      <c r="D17129">
        <v>97</v>
      </c>
      <c r="E17129">
        <v>203</v>
      </c>
      <c r="F17129">
        <v>21</v>
      </c>
      <c r="G17129">
        <v>40</v>
      </c>
      <c r="H17129">
        <v>59</v>
      </c>
      <c r="I17129">
        <v>9</v>
      </c>
      <c r="J17129">
        <v>15</v>
      </c>
      <c r="K17129">
        <v>1</v>
      </c>
      <c r="L17129">
        <v>0</v>
      </c>
    </row>
    <row r="17130" spans="1:12" x14ac:dyDescent="0.3">
      <c r="A17130" t="s">
        <v>1</v>
      </c>
      <c r="B17130">
        <v>17125</v>
      </c>
      <c r="C17130">
        <v>3</v>
      </c>
      <c r="D17130">
        <v>57</v>
      </c>
      <c r="E17130">
        <v>-101</v>
      </c>
      <c r="F17130">
        <v>28</v>
      </c>
      <c r="G17130">
        <v>45</v>
      </c>
      <c r="H17130">
        <v>62</v>
      </c>
      <c r="I17130">
        <v>14</v>
      </c>
      <c r="J17130">
        <v>20</v>
      </c>
      <c r="K17130">
        <v>1</v>
      </c>
      <c r="L17130">
        <v>0</v>
      </c>
    </row>
    <row r="17131" spans="1:12" x14ac:dyDescent="0.3">
      <c r="A17131" t="s">
        <v>1</v>
      </c>
      <c r="B17131">
        <v>17126</v>
      </c>
      <c r="C17131">
        <v>8</v>
      </c>
      <c r="D17131">
        <v>35</v>
      </c>
      <c r="E17131">
        <v>86</v>
      </c>
      <c r="F17131">
        <v>39</v>
      </c>
      <c r="G17131">
        <v>116</v>
      </c>
      <c r="H17131">
        <v>65</v>
      </c>
      <c r="I17131">
        <v>9</v>
      </c>
      <c r="J17131">
        <v>16</v>
      </c>
      <c r="K17131">
        <v>0</v>
      </c>
      <c r="L17131">
        <v>1</v>
      </c>
    </row>
    <row r="17132" spans="1:12" x14ac:dyDescent="0.3">
      <c r="A17132" t="s">
        <v>1</v>
      </c>
      <c r="B17132">
        <v>17127</v>
      </c>
      <c r="C17132">
        <v>5</v>
      </c>
      <c r="D17132">
        <v>0</v>
      </c>
      <c r="E17132">
        <v>77</v>
      </c>
      <c r="F17132">
        <v>47</v>
      </c>
      <c r="G17132">
        <v>90</v>
      </c>
      <c r="H17132">
        <v>46</v>
      </c>
      <c r="I17132">
        <v>8</v>
      </c>
      <c r="J17132">
        <v>13</v>
      </c>
      <c r="K17132">
        <v>0</v>
      </c>
      <c r="L17132">
        <v>1</v>
      </c>
    </row>
    <row r="17133" spans="1:12" x14ac:dyDescent="0.3">
      <c r="A17133" t="s">
        <v>1</v>
      </c>
      <c r="B17133">
        <v>17128</v>
      </c>
      <c r="C17133">
        <v>2</v>
      </c>
      <c r="D17133">
        <v>0</v>
      </c>
      <c r="E17133">
        <v>7</v>
      </c>
      <c r="F17133">
        <v>32</v>
      </c>
      <c r="G17133">
        <v>37</v>
      </c>
      <c r="H17133">
        <v>31</v>
      </c>
      <c r="I17133">
        <v>0</v>
      </c>
      <c r="J17133">
        <v>8</v>
      </c>
      <c r="K17133">
        <v>1</v>
      </c>
      <c r="L17133">
        <v>1</v>
      </c>
    </row>
    <row r="17134" spans="1:12" x14ac:dyDescent="0.3">
      <c r="A17134" t="s">
        <v>1</v>
      </c>
      <c r="B17134">
        <v>17129</v>
      </c>
      <c r="C17134">
        <v>5</v>
      </c>
      <c r="D17134">
        <v>0</v>
      </c>
      <c r="E17134">
        <v>243</v>
      </c>
      <c r="F17134">
        <v>20</v>
      </c>
      <c r="G17134">
        <v>55</v>
      </c>
      <c r="H17134">
        <v>35</v>
      </c>
      <c r="I17134">
        <v>4</v>
      </c>
      <c r="J17134">
        <v>6</v>
      </c>
      <c r="K17134">
        <v>0</v>
      </c>
      <c r="L17134">
        <v>1</v>
      </c>
    </row>
    <row r="17135" spans="1:12" x14ac:dyDescent="0.3">
      <c r="A17135" t="s">
        <v>1</v>
      </c>
      <c r="B17135">
        <v>17130</v>
      </c>
      <c r="C17135">
        <v>6</v>
      </c>
      <c r="D17135">
        <v>0</v>
      </c>
      <c r="E17135">
        <v>102</v>
      </c>
      <c r="F17135">
        <v>4</v>
      </c>
      <c r="G17135">
        <v>39</v>
      </c>
      <c r="H17135">
        <v>36</v>
      </c>
      <c r="I17135">
        <v>8</v>
      </c>
      <c r="J17135">
        <v>15</v>
      </c>
      <c r="K17135">
        <v>0</v>
      </c>
      <c r="L17135">
        <v>1</v>
      </c>
    </row>
    <row r="17136" spans="1:12" x14ac:dyDescent="0.3">
      <c r="A17136" t="s">
        <v>1</v>
      </c>
      <c r="B17136">
        <v>17131</v>
      </c>
      <c r="C17136">
        <v>6</v>
      </c>
      <c r="D17136">
        <v>0</v>
      </c>
      <c r="E17136">
        <v>168</v>
      </c>
      <c r="F17136">
        <v>16</v>
      </c>
      <c r="G17136">
        <v>60</v>
      </c>
      <c r="H17136">
        <v>60</v>
      </c>
      <c r="I17136">
        <v>10</v>
      </c>
      <c r="J17136">
        <v>15</v>
      </c>
      <c r="K17136">
        <v>0</v>
      </c>
      <c r="L17136">
        <v>1</v>
      </c>
    </row>
    <row r="17137" spans="1:12" x14ac:dyDescent="0.3">
      <c r="A17137" t="s">
        <v>1</v>
      </c>
      <c r="B17137">
        <v>17132</v>
      </c>
      <c r="C17137">
        <v>10</v>
      </c>
      <c r="D17137">
        <v>92</v>
      </c>
      <c r="E17137">
        <v>438</v>
      </c>
      <c r="F17137">
        <v>9</v>
      </c>
      <c r="G17137">
        <v>73</v>
      </c>
      <c r="H17137">
        <v>36</v>
      </c>
      <c r="I17137">
        <v>15</v>
      </c>
      <c r="J17137">
        <v>18</v>
      </c>
      <c r="K17137">
        <v>1</v>
      </c>
      <c r="L17137">
        <v>1</v>
      </c>
    </row>
    <row r="17138" spans="1:12" x14ac:dyDescent="0.3">
      <c r="A17138" t="s">
        <v>1</v>
      </c>
      <c r="B17138">
        <v>17133</v>
      </c>
      <c r="C17138">
        <v>9</v>
      </c>
      <c r="D17138">
        <v>0</v>
      </c>
      <c r="E17138">
        <v>484</v>
      </c>
      <c r="F17138">
        <v>39</v>
      </c>
      <c r="G17138">
        <v>129</v>
      </c>
      <c r="H17138">
        <v>96</v>
      </c>
      <c r="I17138">
        <v>19</v>
      </c>
      <c r="J17138">
        <v>20</v>
      </c>
      <c r="K17138">
        <v>0</v>
      </c>
      <c r="L17138">
        <v>1</v>
      </c>
    </row>
    <row r="17139" spans="1:12" x14ac:dyDescent="0.3">
      <c r="A17139" t="s">
        <v>1</v>
      </c>
      <c r="B17139">
        <v>17134</v>
      </c>
      <c r="C17139">
        <v>5</v>
      </c>
      <c r="D17139">
        <v>72</v>
      </c>
      <c r="E17139">
        <v>-158</v>
      </c>
      <c r="F17139">
        <v>13</v>
      </c>
      <c r="G17139">
        <v>47</v>
      </c>
      <c r="H17139">
        <v>45</v>
      </c>
      <c r="I17139">
        <v>5</v>
      </c>
      <c r="J17139">
        <v>8</v>
      </c>
      <c r="K17139">
        <v>0</v>
      </c>
      <c r="L17139">
        <v>1</v>
      </c>
    </row>
    <row r="17140" spans="1:12" x14ac:dyDescent="0.3">
      <c r="A17140" t="s">
        <v>1</v>
      </c>
      <c r="B17140">
        <v>17135</v>
      </c>
      <c r="C17140">
        <v>10</v>
      </c>
      <c r="D17140">
        <v>81</v>
      </c>
      <c r="E17140">
        <v>323</v>
      </c>
      <c r="F17140">
        <v>2</v>
      </c>
      <c r="G17140">
        <v>56</v>
      </c>
      <c r="H17140">
        <v>58</v>
      </c>
      <c r="I17140">
        <v>2</v>
      </c>
      <c r="J17140">
        <v>11</v>
      </c>
      <c r="K17140">
        <v>0</v>
      </c>
      <c r="L17140">
        <v>1</v>
      </c>
    </row>
    <row r="17141" spans="1:12" x14ac:dyDescent="0.3">
      <c r="A17141" t="s">
        <v>1</v>
      </c>
      <c r="B17141">
        <v>17136</v>
      </c>
      <c r="C17141">
        <v>5</v>
      </c>
      <c r="D17141">
        <v>0</v>
      </c>
      <c r="E17141">
        <v>-161</v>
      </c>
      <c r="F17141">
        <v>44</v>
      </c>
      <c r="G17141">
        <v>82</v>
      </c>
      <c r="H17141">
        <v>73</v>
      </c>
      <c r="I17141">
        <v>2</v>
      </c>
      <c r="J17141">
        <v>6</v>
      </c>
      <c r="K17141">
        <v>0</v>
      </c>
      <c r="L17141">
        <v>1</v>
      </c>
    </row>
    <row r="17142" spans="1:12" x14ac:dyDescent="0.3">
      <c r="A17142" t="s">
        <v>1</v>
      </c>
      <c r="B17142">
        <v>17137</v>
      </c>
      <c r="C17142">
        <v>6</v>
      </c>
      <c r="D17142">
        <v>0</v>
      </c>
      <c r="E17142">
        <v>328</v>
      </c>
      <c r="F17142">
        <v>52</v>
      </c>
      <c r="G17142">
        <v>108</v>
      </c>
      <c r="H17142">
        <v>62</v>
      </c>
      <c r="I17142">
        <v>8</v>
      </c>
      <c r="J17142">
        <v>15</v>
      </c>
      <c r="K17142">
        <v>0</v>
      </c>
      <c r="L17142">
        <v>1</v>
      </c>
    </row>
    <row r="17143" spans="1:12" x14ac:dyDescent="0.3">
      <c r="A17143" t="s">
        <v>1</v>
      </c>
      <c r="B17143">
        <v>17138</v>
      </c>
      <c r="C17143">
        <v>4</v>
      </c>
      <c r="D17143">
        <v>0</v>
      </c>
      <c r="E17143">
        <v>-30</v>
      </c>
      <c r="F17143">
        <v>15</v>
      </c>
      <c r="G17143">
        <v>44</v>
      </c>
      <c r="H17143">
        <v>56</v>
      </c>
      <c r="I17143">
        <v>8</v>
      </c>
      <c r="J17143">
        <v>18</v>
      </c>
      <c r="K17143">
        <v>0</v>
      </c>
      <c r="L17143">
        <v>0</v>
      </c>
    </row>
    <row r="17144" spans="1:12" x14ac:dyDescent="0.3">
      <c r="A17144" t="s">
        <v>1</v>
      </c>
      <c r="B17144">
        <v>17139</v>
      </c>
      <c r="C17144">
        <v>3</v>
      </c>
      <c r="D17144">
        <v>19</v>
      </c>
      <c r="E17144">
        <v>91</v>
      </c>
      <c r="F17144">
        <v>43</v>
      </c>
      <c r="G17144">
        <v>60</v>
      </c>
      <c r="H17144">
        <v>54</v>
      </c>
      <c r="I17144">
        <v>0</v>
      </c>
      <c r="J17144">
        <v>9</v>
      </c>
      <c r="K17144">
        <v>0</v>
      </c>
      <c r="L17144">
        <v>1</v>
      </c>
    </row>
    <row r="17145" spans="1:12" x14ac:dyDescent="0.3">
      <c r="A17145" t="s">
        <v>1</v>
      </c>
      <c r="B17145">
        <v>17140</v>
      </c>
      <c r="C17145">
        <v>9</v>
      </c>
      <c r="D17145">
        <v>15</v>
      </c>
      <c r="E17145">
        <v>156</v>
      </c>
      <c r="F17145">
        <v>13</v>
      </c>
      <c r="G17145">
        <v>76</v>
      </c>
      <c r="H17145">
        <v>52</v>
      </c>
      <c r="I17145">
        <v>4</v>
      </c>
      <c r="J17145">
        <v>10</v>
      </c>
      <c r="K17145">
        <v>1</v>
      </c>
      <c r="L17145">
        <v>1</v>
      </c>
    </row>
    <row r="17146" spans="1:12" x14ac:dyDescent="0.3">
      <c r="A17146" t="s">
        <v>1</v>
      </c>
      <c r="B17146">
        <v>17141</v>
      </c>
      <c r="C17146">
        <v>1</v>
      </c>
      <c r="D17146">
        <v>86</v>
      </c>
      <c r="E17146">
        <v>-295</v>
      </c>
      <c r="F17146">
        <v>5</v>
      </c>
      <c r="G17146">
        <v>17</v>
      </c>
      <c r="H17146">
        <v>45</v>
      </c>
      <c r="I17146">
        <v>16</v>
      </c>
      <c r="J17146">
        <v>20</v>
      </c>
      <c r="K17146">
        <v>0</v>
      </c>
      <c r="L17146">
        <v>0</v>
      </c>
    </row>
    <row r="17147" spans="1:12" x14ac:dyDescent="0.3">
      <c r="A17147" t="s">
        <v>1</v>
      </c>
      <c r="B17147">
        <v>17142</v>
      </c>
      <c r="C17147">
        <v>7</v>
      </c>
      <c r="D17147">
        <v>67</v>
      </c>
      <c r="E17147">
        <v>168</v>
      </c>
      <c r="F17147">
        <v>53</v>
      </c>
      <c r="G17147">
        <v>130</v>
      </c>
      <c r="H17147">
        <v>101</v>
      </c>
      <c r="I17147">
        <v>4</v>
      </c>
      <c r="J17147">
        <v>7</v>
      </c>
      <c r="K17147">
        <v>0</v>
      </c>
      <c r="L17147">
        <v>1</v>
      </c>
    </row>
    <row r="17148" spans="1:12" x14ac:dyDescent="0.3">
      <c r="A17148" t="s">
        <v>1</v>
      </c>
      <c r="B17148">
        <v>17143</v>
      </c>
      <c r="C17148">
        <v>5</v>
      </c>
      <c r="D17148">
        <v>63</v>
      </c>
      <c r="E17148">
        <v>47</v>
      </c>
      <c r="F17148">
        <v>5</v>
      </c>
      <c r="G17148">
        <v>37</v>
      </c>
      <c r="H17148">
        <v>46</v>
      </c>
      <c r="I17148">
        <v>1</v>
      </c>
      <c r="J17148">
        <v>10</v>
      </c>
      <c r="K17148">
        <v>0</v>
      </c>
      <c r="L17148">
        <v>0</v>
      </c>
    </row>
    <row r="17149" spans="1:12" x14ac:dyDescent="0.3">
      <c r="A17149" t="s">
        <v>1</v>
      </c>
      <c r="B17149">
        <v>17144</v>
      </c>
      <c r="C17149">
        <v>2</v>
      </c>
      <c r="D17149">
        <v>60</v>
      </c>
      <c r="E17149">
        <v>158</v>
      </c>
      <c r="F17149">
        <v>97</v>
      </c>
      <c r="G17149">
        <v>78</v>
      </c>
      <c r="H17149">
        <v>72</v>
      </c>
      <c r="I17149">
        <v>2</v>
      </c>
      <c r="J17149">
        <v>9</v>
      </c>
      <c r="K17149">
        <v>1</v>
      </c>
      <c r="L17149">
        <v>1</v>
      </c>
    </row>
    <row r="17150" spans="1:12" x14ac:dyDescent="0.3">
      <c r="A17150" t="s">
        <v>1</v>
      </c>
      <c r="B17150">
        <v>17145</v>
      </c>
      <c r="C17150">
        <v>8</v>
      </c>
      <c r="D17150">
        <v>0</v>
      </c>
      <c r="E17150">
        <v>18</v>
      </c>
      <c r="F17150">
        <v>61</v>
      </c>
      <c r="G17150">
        <v>145</v>
      </c>
      <c r="H17150">
        <v>92</v>
      </c>
      <c r="I17150">
        <v>5</v>
      </c>
      <c r="J17150">
        <v>7</v>
      </c>
      <c r="K17150">
        <v>0</v>
      </c>
      <c r="L17150">
        <v>1</v>
      </c>
    </row>
    <row r="17151" spans="1:12" x14ac:dyDescent="0.3">
      <c r="A17151" t="s">
        <v>1</v>
      </c>
      <c r="B17151">
        <v>17146</v>
      </c>
      <c r="C17151">
        <v>4</v>
      </c>
      <c r="D17151">
        <v>74</v>
      </c>
      <c r="E17151">
        <v>-210</v>
      </c>
      <c r="F17151">
        <v>7</v>
      </c>
      <c r="G17151">
        <v>32</v>
      </c>
      <c r="H17151">
        <v>31</v>
      </c>
      <c r="I17151">
        <v>1</v>
      </c>
      <c r="J17151">
        <v>8</v>
      </c>
      <c r="K17151">
        <v>0</v>
      </c>
      <c r="L17151">
        <v>1</v>
      </c>
    </row>
    <row r="17152" spans="1:12" x14ac:dyDescent="0.3">
      <c r="A17152" t="s">
        <v>1</v>
      </c>
      <c r="B17152">
        <v>17147</v>
      </c>
      <c r="C17152">
        <v>10</v>
      </c>
      <c r="D17152">
        <v>0</v>
      </c>
      <c r="E17152">
        <v>217</v>
      </c>
      <c r="F17152">
        <v>29</v>
      </c>
      <c r="G17152">
        <v>118</v>
      </c>
      <c r="H17152">
        <v>86</v>
      </c>
      <c r="I17152">
        <v>0</v>
      </c>
      <c r="J17152">
        <v>5</v>
      </c>
      <c r="K17152">
        <v>1</v>
      </c>
      <c r="L17152">
        <v>1</v>
      </c>
    </row>
    <row r="17153" spans="1:12" x14ac:dyDescent="0.3">
      <c r="A17153" t="s">
        <v>1</v>
      </c>
      <c r="B17153">
        <v>17148</v>
      </c>
      <c r="C17153">
        <v>4</v>
      </c>
      <c r="D17153">
        <v>82</v>
      </c>
      <c r="E17153">
        <v>207</v>
      </c>
      <c r="F17153">
        <v>80</v>
      </c>
      <c r="G17153">
        <v>108</v>
      </c>
      <c r="H17153">
        <v>72</v>
      </c>
      <c r="I17153">
        <v>1</v>
      </c>
      <c r="J17153">
        <v>7</v>
      </c>
      <c r="K17153">
        <v>1</v>
      </c>
      <c r="L17153">
        <v>1</v>
      </c>
    </row>
    <row r="17154" spans="1:12" x14ac:dyDescent="0.3">
      <c r="A17154" t="s">
        <v>1</v>
      </c>
      <c r="B17154">
        <v>17149</v>
      </c>
      <c r="C17154">
        <v>5</v>
      </c>
      <c r="D17154">
        <v>68</v>
      </c>
      <c r="E17154">
        <v>84</v>
      </c>
      <c r="F17154">
        <v>48</v>
      </c>
      <c r="G17154">
        <v>93</v>
      </c>
      <c r="H17154">
        <v>57</v>
      </c>
      <c r="I17154">
        <v>8</v>
      </c>
      <c r="J17154">
        <v>12</v>
      </c>
      <c r="K17154">
        <v>1</v>
      </c>
      <c r="L17154">
        <v>1</v>
      </c>
    </row>
    <row r="17155" spans="1:12" x14ac:dyDescent="0.3">
      <c r="A17155" t="s">
        <v>1</v>
      </c>
      <c r="B17155">
        <v>17150</v>
      </c>
      <c r="C17155">
        <v>7</v>
      </c>
      <c r="D17155">
        <v>97</v>
      </c>
      <c r="E17155">
        <v>49</v>
      </c>
      <c r="F17155">
        <v>8</v>
      </c>
      <c r="G17155">
        <v>53</v>
      </c>
      <c r="H17155">
        <v>35</v>
      </c>
      <c r="I17155">
        <v>14</v>
      </c>
      <c r="J17155">
        <v>17</v>
      </c>
      <c r="K17155">
        <v>1</v>
      </c>
      <c r="L17155">
        <v>1</v>
      </c>
    </row>
    <row r="17156" spans="1:12" x14ac:dyDescent="0.3">
      <c r="A17156" t="s">
        <v>1</v>
      </c>
      <c r="B17156">
        <v>17151</v>
      </c>
      <c r="C17156">
        <v>7</v>
      </c>
      <c r="D17156">
        <v>53</v>
      </c>
      <c r="E17156">
        <v>233</v>
      </c>
      <c r="F17156">
        <v>76</v>
      </c>
      <c r="G17156">
        <v>161</v>
      </c>
      <c r="H17156">
        <v>98</v>
      </c>
      <c r="I17156">
        <v>0</v>
      </c>
      <c r="J17156">
        <v>5</v>
      </c>
      <c r="K17156">
        <v>0</v>
      </c>
      <c r="L17156">
        <v>1</v>
      </c>
    </row>
    <row r="17157" spans="1:12" x14ac:dyDescent="0.3">
      <c r="A17157" t="s">
        <v>1</v>
      </c>
      <c r="B17157">
        <v>17152</v>
      </c>
      <c r="C17157">
        <v>6</v>
      </c>
      <c r="D17157">
        <v>99</v>
      </c>
      <c r="E17157">
        <v>222</v>
      </c>
      <c r="F17157">
        <v>34</v>
      </c>
      <c r="G17157">
        <v>78</v>
      </c>
      <c r="H17157">
        <v>41</v>
      </c>
      <c r="I17157">
        <v>7</v>
      </c>
      <c r="J17157">
        <v>12</v>
      </c>
      <c r="K17157">
        <v>0</v>
      </c>
      <c r="L17157">
        <v>1</v>
      </c>
    </row>
    <row r="17158" spans="1:12" x14ac:dyDescent="0.3">
      <c r="A17158" t="s">
        <v>1</v>
      </c>
      <c r="B17158">
        <v>17153</v>
      </c>
      <c r="C17158">
        <v>2</v>
      </c>
      <c r="D17158">
        <v>0</v>
      </c>
      <c r="E17158">
        <v>85</v>
      </c>
      <c r="F17158">
        <v>2</v>
      </c>
      <c r="G17158">
        <v>20</v>
      </c>
      <c r="H17158">
        <v>35</v>
      </c>
      <c r="I17158">
        <v>2</v>
      </c>
      <c r="J17158">
        <v>12</v>
      </c>
      <c r="K17158">
        <v>0</v>
      </c>
      <c r="L17158">
        <v>0</v>
      </c>
    </row>
    <row r="17159" spans="1:12" x14ac:dyDescent="0.3">
      <c r="A17159" t="s">
        <v>1</v>
      </c>
      <c r="B17159">
        <v>17154</v>
      </c>
      <c r="C17159">
        <v>5</v>
      </c>
      <c r="D17159">
        <v>65</v>
      </c>
      <c r="E17159">
        <v>213</v>
      </c>
      <c r="F17159">
        <v>33</v>
      </c>
      <c r="G17159">
        <v>69</v>
      </c>
      <c r="H17159">
        <v>50</v>
      </c>
      <c r="I17159">
        <v>3</v>
      </c>
      <c r="J17159">
        <v>7</v>
      </c>
      <c r="K17159">
        <v>0</v>
      </c>
      <c r="L17159">
        <v>1</v>
      </c>
    </row>
    <row r="17160" spans="1:12" x14ac:dyDescent="0.3">
      <c r="A17160" t="s">
        <v>1</v>
      </c>
      <c r="B17160">
        <v>17155</v>
      </c>
      <c r="C17160">
        <v>9</v>
      </c>
      <c r="D17160">
        <v>0</v>
      </c>
      <c r="E17160">
        <v>170</v>
      </c>
      <c r="F17160">
        <v>51</v>
      </c>
      <c r="G17160">
        <v>145</v>
      </c>
      <c r="H17160">
        <v>84</v>
      </c>
      <c r="I17160">
        <v>4</v>
      </c>
      <c r="J17160">
        <v>5</v>
      </c>
      <c r="K17160">
        <v>0</v>
      </c>
      <c r="L17160">
        <v>1</v>
      </c>
    </row>
    <row r="17161" spans="1:12" x14ac:dyDescent="0.3">
      <c r="A17161" t="s">
        <v>1</v>
      </c>
      <c r="B17161">
        <v>17156</v>
      </c>
      <c r="C17161">
        <v>8</v>
      </c>
      <c r="D17161">
        <v>0</v>
      </c>
      <c r="E17161">
        <v>199</v>
      </c>
      <c r="F17161">
        <v>42</v>
      </c>
      <c r="G17161">
        <v>120</v>
      </c>
      <c r="H17161">
        <v>89</v>
      </c>
      <c r="I17161">
        <v>11</v>
      </c>
      <c r="J17161">
        <v>16</v>
      </c>
      <c r="K17161">
        <v>1</v>
      </c>
      <c r="L17161">
        <v>1</v>
      </c>
    </row>
    <row r="17162" spans="1:12" x14ac:dyDescent="0.3">
      <c r="A17162" t="s">
        <v>1</v>
      </c>
      <c r="B17162">
        <v>17157</v>
      </c>
      <c r="C17162">
        <v>8</v>
      </c>
      <c r="D17162">
        <v>20</v>
      </c>
      <c r="E17162">
        <v>275</v>
      </c>
      <c r="F17162">
        <v>85</v>
      </c>
      <c r="G17162">
        <v>187</v>
      </c>
      <c r="H17162">
        <v>97</v>
      </c>
      <c r="I17162">
        <v>2</v>
      </c>
      <c r="J17162">
        <v>9</v>
      </c>
      <c r="K17162">
        <v>0</v>
      </c>
      <c r="L17162">
        <v>1</v>
      </c>
    </row>
    <row r="17163" spans="1:12" x14ac:dyDescent="0.3">
      <c r="A17163" t="s">
        <v>1</v>
      </c>
      <c r="B17163">
        <v>17158</v>
      </c>
      <c r="C17163">
        <v>7</v>
      </c>
      <c r="D17163">
        <v>0</v>
      </c>
      <c r="E17163">
        <v>377</v>
      </c>
      <c r="F17163">
        <v>51</v>
      </c>
      <c r="G17163">
        <v>117</v>
      </c>
      <c r="H17163">
        <v>93</v>
      </c>
      <c r="I17163">
        <v>9</v>
      </c>
      <c r="J17163">
        <v>19</v>
      </c>
      <c r="K17163">
        <v>0</v>
      </c>
      <c r="L17163">
        <v>1</v>
      </c>
    </row>
    <row r="17164" spans="1:12" x14ac:dyDescent="0.3">
      <c r="A17164" t="s">
        <v>1</v>
      </c>
      <c r="B17164">
        <v>17159</v>
      </c>
      <c r="C17164">
        <v>1</v>
      </c>
      <c r="D17164">
        <v>66</v>
      </c>
      <c r="E17164">
        <v>-148</v>
      </c>
      <c r="F17164">
        <v>5</v>
      </c>
      <c r="G17164">
        <v>18</v>
      </c>
      <c r="H17164">
        <v>31</v>
      </c>
      <c r="I17164">
        <v>1</v>
      </c>
      <c r="J17164">
        <v>10</v>
      </c>
      <c r="K17164">
        <v>0</v>
      </c>
      <c r="L17164">
        <v>0</v>
      </c>
    </row>
    <row r="17165" spans="1:12" x14ac:dyDescent="0.3">
      <c r="A17165" t="s">
        <v>1</v>
      </c>
      <c r="B17165">
        <v>17160</v>
      </c>
      <c r="C17165">
        <v>3</v>
      </c>
      <c r="D17165">
        <v>0</v>
      </c>
      <c r="E17165">
        <v>218</v>
      </c>
      <c r="F17165">
        <v>42</v>
      </c>
      <c r="G17165">
        <v>58</v>
      </c>
      <c r="H17165">
        <v>40</v>
      </c>
      <c r="I17165">
        <v>14</v>
      </c>
      <c r="J17165">
        <v>18</v>
      </c>
      <c r="K17165">
        <v>1</v>
      </c>
      <c r="L17165">
        <v>1</v>
      </c>
    </row>
    <row r="17166" spans="1:12" x14ac:dyDescent="0.3">
      <c r="A17166" t="s">
        <v>1</v>
      </c>
      <c r="B17166">
        <v>17161</v>
      </c>
      <c r="C17166">
        <v>1</v>
      </c>
      <c r="D17166">
        <v>0</v>
      </c>
      <c r="E17166">
        <v>185</v>
      </c>
      <c r="F17166">
        <v>31</v>
      </c>
      <c r="G17166">
        <v>31</v>
      </c>
      <c r="H17166">
        <v>36</v>
      </c>
      <c r="I17166">
        <v>7</v>
      </c>
      <c r="J17166">
        <v>8</v>
      </c>
      <c r="K17166">
        <v>1</v>
      </c>
      <c r="L17166">
        <v>0</v>
      </c>
    </row>
    <row r="17167" spans="1:12" x14ac:dyDescent="0.3">
      <c r="A17167" t="s">
        <v>1</v>
      </c>
      <c r="B17167">
        <v>17162</v>
      </c>
      <c r="C17167">
        <v>9</v>
      </c>
      <c r="D17167">
        <v>0</v>
      </c>
      <c r="E17167">
        <v>460</v>
      </c>
      <c r="F17167">
        <v>91</v>
      </c>
      <c r="G17167">
        <v>226</v>
      </c>
      <c r="H17167">
        <v>118</v>
      </c>
      <c r="I17167">
        <v>8</v>
      </c>
      <c r="J17167">
        <v>9</v>
      </c>
      <c r="K17167">
        <v>0</v>
      </c>
      <c r="L17167">
        <v>1</v>
      </c>
    </row>
    <row r="17168" spans="1:12" x14ac:dyDescent="0.3">
      <c r="A17168" t="s">
        <v>1</v>
      </c>
      <c r="B17168">
        <v>17163</v>
      </c>
      <c r="C17168">
        <v>5</v>
      </c>
      <c r="D17168">
        <v>0</v>
      </c>
      <c r="E17168">
        <v>-1</v>
      </c>
      <c r="F17168">
        <v>4</v>
      </c>
      <c r="G17168">
        <v>38</v>
      </c>
      <c r="H17168">
        <v>46</v>
      </c>
      <c r="I17168">
        <v>9</v>
      </c>
      <c r="J17168">
        <v>17</v>
      </c>
      <c r="K17168">
        <v>1</v>
      </c>
      <c r="L17168">
        <v>0</v>
      </c>
    </row>
    <row r="17169" spans="1:12" x14ac:dyDescent="0.3">
      <c r="A17169" t="s">
        <v>1</v>
      </c>
      <c r="B17169">
        <v>17164</v>
      </c>
      <c r="C17169">
        <v>10</v>
      </c>
      <c r="D17169">
        <v>94</v>
      </c>
      <c r="E17169">
        <v>528</v>
      </c>
      <c r="F17169">
        <v>91</v>
      </c>
      <c r="G17169">
        <v>239</v>
      </c>
      <c r="H17169">
        <v>120</v>
      </c>
      <c r="I17169">
        <v>1</v>
      </c>
      <c r="J17169">
        <v>3</v>
      </c>
      <c r="K17169">
        <v>0</v>
      </c>
      <c r="L17169">
        <v>1</v>
      </c>
    </row>
    <row r="17170" spans="1:12" x14ac:dyDescent="0.3">
      <c r="A17170" t="s">
        <v>1</v>
      </c>
      <c r="B17170">
        <v>17165</v>
      </c>
      <c r="C17170">
        <v>8</v>
      </c>
      <c r="D17170">
        <v>0</v>
      </c>
      <c r="E17170">
        <v>-30</v>
      </c>
      <c r="F17170">
        <v>2</v>
      </c>
      <c r="G17170">
        <v>46</v>
      </c>
      <c r="H17170">
        <v>47</v>
      </c>
      <c r="I17170">
        <v>11</v>
      </c>
      <c r="J17170">
        <v>13</v>
      </c>
      <c r="K17170">
        <v>0</v>
      </c>
      <c r="L17170">
        <v>0</v>
      </c>
    </row>
    <row r="17171" spans="1:12" x14ac:dyDescent="0.3">
      <c r="A17171" t="s">
        <v>1</v>
      </c>
      <c r="B17171">
        <v>17166</v>
      </c>
      <c r="C17171">
        <v>1</v>
      </c>
      <c r="D17171">
        <v>0</v>
      </c>
      <c r="E17171">
        <v>-138</v>
      </c>
      <c r="F17171">
        <v>42</v>
      </c>
      <c r="G17171">
        <v>39</v>
      </c>
      <c r="H17171">
        <v>30</v>
      </c>
      <c r="I17171">
        <v>8</v>
      </c>
      <c r="J17171">
        <v>18</v>
      </c>
      <c r="K17171">
        <v>1</v>
      </c>
      <c r="L17171">
        <v>1</v>
      </c>
    </row>
    <row r="17172" spans="1:12" x14ac:dyDescent="0.3">
      <c r="A17172" t="s">
        <v>1</v>
      </c>
      <c r="B17172">
        <v>17167</v>
      </c>
      <c r="C17172">
        <v>3</v>
      </c>
      <c r="D17172">
        <v>77</v>
      </c>
      <c r="E17172">
        <v>-22</v>
      </c>
      <c r="F17172">
        <v>27</v>
      </c>
      <c r="G17172">
        <v>44</v>
      </c>
      <c r="H17172">
        <v>44</v>
      </c>
      <c r="I17172">
        <v>9</v>
      </c>
      <c r="J17172">
        <v>11</v>
      </c>
      <c r="K17172">
        <v>0</v>
      </c>
      <c r="L17172">
        <v>0</v>
      </c>
    </row>
    <row r="17173" spans="1:12" x14ac:dyDescent="0.3">
      <c r="A17173" t="s">
        <v>1</v>
      </c>
      <c r="B17173">
        <v>17168</v>
      </c>
      <c r="C17173">
        <v>6</v>
      </c>
      <c r="D17173">
        <v>94</v>
      </c>
      <c r="E17173">
        <v>273</v>
      </c>
      <c r="F17173">
        <v>29</v>
      </c>
      <c r="G17173">
        <v>79</v>
      </c>
      <c r="H17173">
        <v>53</v>
      </c>
      <c r="I17173">
        <v>15</v>
      </c>
      <c r="J17173">
        <v>16</v>
      </c>
      <c r="K17173">
        <v>1</v>
      </c>
      <c r="L17173">
        <v>1</v>
      </c>
    </row>
    <row r="17174" spans="1:12" x14ac:dyDescent="0.3">
      <c r="A17174" t="s">
        <v>1</v>
      </c>
      <c r="B17174">
        <v>17169</v>
      </c>
      <c r="C17174">
        <v>3</v>
      </c>
      <c r="D17174">
        <v>95</v>
      </c>
      <c r="E17174">
        <v>-65</v>
      </c>
      <c r="F17174">
        <v>12</v>
      </c>
      <c r="G17174">
        <v>35</v>
      </c>
      <c r="H17174">
        <v>37</v>
      </c>
      <c r="I17174">
        <v>5</v>
      </c>
      <c r="J17174">
        <v>6</v>
      </c>
      <c r="K17174">
        <v>0</v>
      </c>
      <c r="L17174">
        <v>0</v>
      </c>
    </row>
    <row r="17175" spans="1:12" x14ac:dyDescent="0.3">
      <c r="A17175" t="s">
        <v>1</v>
      </c>
      <c r="B17175">
        <v>17170</v>
      </c>
      <c r="C17175">
        <v>3</v>
      </c>
      <c r="D17175">
        <v>0</v>
      </c>
      <c r="E17175">
        <v>-56</v>
      </c>
      <c r="F17175">
        <v>4</v>
      </c>
      <c r="G17175">
        <v>24</v>
      </c>
      <c r="H17175">
        <v>33</v>
      </c>
      <c r="I17175">
        <v>1</v>
      </c>
      <c r="J17175">
        <v>3</v>
      </c>
      <c r="K17175">
        <v>1</v>
      </c>
      <c r="L17175">
        <v>0</v>
      </c>
    </row>
    <row r="17176" spans="1:12" x14ac:dyDescent="0.3">
      <c r="A17176" t="s">
        <v>1</v>
      </c>
      <c r="B17176">
        <v>17171</v>
      </c>
      <c r="C17176">
        <v>7</v>
      </c>
      <c r="D17176">
        <v>0</v>
      </c>
      <c r="E17176">
        <v>322</v>
      </c>
      <c r="F17176">
        <v>46</v>
      </c>
      <c r="G17176">
        <v>111</v>
      </c>
      <c r="H17176">
        <v>60</v>
      </c>
      <c r="I17176">
        <v>2</v>
      </c>
      <c r="J17176">
        <v>4</v>
      </c>
      <c r="K17176">
        <v>0</v>
      </c>
      <c r="L17176">
        <v>1</v>
      </c>
    </row>
    <row r="17177" spans="1:12" x14ac:dyDescent="0.3">
      <c r="A17177" t="s">
        <v>1</v>
      </c>
      <c r="B17177">
        <v>17172</v>
      </c>
      <c r="C17177">
        <v>4</v>
      </c>
      <c r="D17177">
        <v>61</v>
      </c>
      <c r="E17177">
        <v>-111</v>
      </c>
      <c r="F17177">
        <v>5</v>
      </c>
      <c r="G17177">
        <v>31</v>
      </c>
      <c r="H17177">
        <v>35</v>
      </c>
      <c r="I17177">
        <v>11</v>
      </c>
      <c r="J17177">
        <v>12</v>
      </c>
      <c r="K17177">
        <v>1</v>
      </c>
      <c r="L17177">
        <v>0</v>
      </c>
    </row>
    <row r="17178" spans="1:12" x14ac:dyDescent="0.3">
      <c r="A17178" t="s">
        <v>1</v>
      </c>
      <c r="B17178">
        <v>17173</v>
      </c>
      <c r="C17178">
        <v>7</v>
      </c>
      <c r="D17178">
        <v>100</v>
      </c>
      <c r="E17178">
        <v>361</v>
      </c>
      <c r="F17178">
        <v>88</v>
      </c>
      <c r="G17178">
        <v>186</v>
      </c>
      <c r="H17178">
        <v>129</v>
      </c>
      <c r="I17178">
        <v>14</v>
      </c>
      <c r="J17178">
        <v>20</v>
      </c>
      <c r="K17178">
        <v>0</v>
      </c>
      <c r="L17178">
        <v>1</v>
      </c>
    </row>
    <row r="17179" spans="1:12" x14ac:dyDescent="0.3">
      <c r="A17179" t="s">
        <v>1</v>
      </c>
      <c r="B17179">
        <v>17174</v>
      </c>
      <c r="C17179">
        <v>2</v>
      </c>
      <c r="D17179">
        <v>44</v>
      </c>
      <c r="E17179">
        <v>-250</v>
      </c>
      <c r="F17179">
        <v>27</v>
      </c>
      <c r="G17179">
        <v>33</v>
      </c>
      <c r="H17179">
        <v>27</v>
      </c>
      <c r="I17179">
        <v>4</v>
      </c>
      <c r="J17179">
        <v>11</v>
      </c>
      <c r="K17179">
        <v>0</v>
      </c>
      <c r="L17179">
        <v>0</v>
      </c>
    </row>
    <row r="17180" spans="1:12" x14ac:dyDescent="0.3">
      <c r="A17180" t="s">
        <v>1</v>
      </c>
      <c r="B17180">
        <v>17175</v>
      </c>
      <c r="C17180">
        <v>4</v>
      </c>
      <c r="D17180">
        <v>18</v>
      </c>
      <c r="E17180">
        <v>127</v>
      </c>
      <c r="F17180">
        <v>3</v>
      </c>
      <c r="G17180">
        <v>29</v>
      </c>
      <c r="H17180">
        <v>36</v>
      </c>
      <c r="I17180">
        <v>2</v>
      </c>
      <c r="J17180">
        <v>10</v>
      </c>
      <c r="K17180">
        <v>1</v>
      </c>
      <c r="L17180">
        <v>0</v>
      </c>
    </row>
    <row r="17181" spans="1:12" x14ac:dyDescent="0.3">
      <c r="A17181" t="s">
        <v>1</v>
      </c>
      <c r="B17181">
        <v>17176</v>
      </c>
      <c r="C17181">
        <v>2</v>
      </c>
      <c r="D17181">
        <v>44</v>
      </c>
      <c r="E17181">
        <v>192</v>
      </c>
      <c r="F17181">
        <v>98</v>
      </c>
      <c r="G17181">
        <v>78</v>
      </c>
      <c r="H17181">
        <v>59</v>
      </c>
      <c r="I17181">
        <v>16</v>
      </c>
      <c r="J17181">
        <v>20</v>
      </c>
      <c r="K17181">
        <v>1</v>
      </c>
      <c r="L17181">
        <v>1</v>
      </c>
    </row>
    <row r="17182" spans="1:12" x14ac:dyDescent="0.3">
      <c r="A17182" t="s">
        <v>1</v>
      </c>
      <c r="B17182">
        <v>17177</v>
      </c>
      <c r="C17182">
        <v>8</v>
      </c>
      <c r="D17182">
        <v>90</v>
      </c>
      <c r="E17182">
        <v>265</v>
      </c>
      <c r="F17182">
        <v>83</v>
      </c>
      <c r="G17182">
        <v>188</v>
      </c>
      <c r="H17182">
        <v>133</v>
      </c>
      <c r="I17182">
        <v>10</v>
      </c>
      <c r="J17182">
        <v>15</v>
      </c>
      <c r="K17182">
        <v>0</v>
      </c>
      <c r="L17182">
        <v>1</v>
      </c>
    </row>
    <row r="17183" spans="1:12" x14ac:dyDescent="0.3">
      <c r="A17183" t="s">
        <v>1</v>
      </c>
      <c r="B17183">
        <v>17178</v>
      </c>
      <c r="C17183">
        <v>1</v>
      </c>
      <c r="D17183">
        <v>27</v>
      </c>
      <c r="E17183">
        <v>72</v>
      </c>
      <c r="F17183">
        <v>45</v>
      </c>
      <c r="G17183">
        <v>41</v>
      </c>
      <c r="H17183">
        <v>31</v>
      </c>
      <c r="I17183">
        <v>18</v>
      </c>
      <c r="J17183">
        <v>20</v>
      </c>
      <c r="K17183">
        <v>0</v>
      </c>
      <c r="L17183">
        <v>1</v>
      </c>
    </row>
    <row r="17184" spans="1:12" x14ac:dyDescent="0.3">
      <c r="A17184" t="s">
        <v>1</v>
      </c>
      <c r="B17184">
        <v>17179</v>
      </c>
      <c r="C17184">
        <v>7</v>
      </c>
      <c r="D17184">
        <v>16</v>
      </c>
      <c r="E17184">
        <v>-30</v>
      </c>
      <c r="F17184">
        <v>82</v>
      </c>
      <c r="G17184">
        <v>175</v>
      </c>
      <c r="H17184">
        <v>137</v>
      </c>
      <c r="I17184">
        <v>5</v>
      </c>
      <c r="J17184">
        <v>10</v>
      </c>
      <c r="K17184">
        <v>0</v>
      </c>
      <c r="L17184">
        <v>1</v>
      </c>
    </row>
    <row r="17185" spans="1:12" x14ac:dyDescent="0.3">
      <c r="A17185" t="s">
        <v>1</v>
      </c>
      <c r="B17185">
        <v>17180</v>
      </c>
      <c r="C17185">
        <v>4</v>
      </c>
      <c r="D17185">
        <v>0</v>
      </c>
      <c r="E17185">
        <v>-97</v>
      </c>
      <c r="F17185">
        <v>44</v>
      </c>
      <c r="G17185">
        <v>71</v>
      </c>
      <c r="H17185">
        <v>51</v>
      </c>
      <c r="I17185">
        <v>7</v>
      </c>
      <c r="J17185">
        <v>17</v>
      </c>
      <c r="K17185">
        <v>0</v>
      </c>
      <c r="L17185">
        <v>1</v>
      </c>
    </row>
    <row r="17186" spans="1:12" x14ac:dyDescent="0.3">
      <c r="A17186" t="s">
        <v>1</v>
      </c>
      <c r="B17186">
        <v>17181</v>
      </c>
      <c r="C17186">
        <v>6</v>
      </c>
      <c r="D17186">
        <v>0</v>
      </c>
      <c r="E17186">
        <v>317</v>
      </c>
      <c r="F17186">
        <v>74</v>
      </c>
      <c r="G17186">
        <v>144</v>
      </c>
      <c r="H17186">
        <v>107</v>
      </c>
      <c r="I17186">
        <v>6</v>
      </c>
      <c r="J17186">
        <v>12</v>
      </c>
      <c r="K17186">
        <v>0</v>
      </c>
      <c r="L17186">
        <v>1</v>
      </c>
    </row>
    <row r="17187" spans="1:12" x14ac:dyDescent="0.3">
      <c r="A17187" t="s">
        <v>1</v>
      </c>
      <c r="B17187">
        <v>17182</v>
      </c>
      <c r="C17187">
        <v>3</v>
      </c>
      <c r="D17187">
        <v>0</v>
      </c>
      <c r="E17187">
        <v>-13</v>
      </c>
      <c r="F17187">
        <v>5</v>
      </c>
      <c r="G17187">
        <v>26</v>
      </c>
      <c r="H17187">
        <v>46</v>
      </c>
      <c r="I17187">
        <v>3</v>
      </c>
      <c r="J17187">
        <v>13</v>
      </c>
      <c r="K17187">
        <v>0</v>
      </c>
      <c r="L17187">
        <v>0</v>
      </c>
    </row>
    <row r="17188" spans="1:12" x14ac:dyDescent="0.3">
      <c r="A17188" t="s">
        <v>1</v>
      </c>
      <c r="B17188">
        <v>17183</v>
      </c>
      <c r="C17188">
        <v>2</v>
      </c>
      <c r="D17188">
        <v>0</v>
      </c>
      <c r="E17188">
        <v>145</v>
      </c>
      <c r="F17188">
        <v>55</v>
      </c>
      <c r="G17188">
        <v>55</v>
      </c>
      <c r="H17188">
        <v>57</v>
      </c>
      <c r="I17188">
        <v>7</v>
      </c>
      <c r="J17188">
        <v>10</v>
      </c>
      <c r="K17188">
        <v>0</v>
      </c>
      <c r="L17188">
        <v>1</v>
      </c>
    </row>
    <row r="17189" spans="1:12" x14ac:dyDescent="0.3">
      <c r="A17189" t="s">
        <v>1</v>
      </c>
      <c r="B17189">
        <v>17184</v>
      </c>
      <c r="C17189">
        <v>10</v>
      </c>
      <c r="D17189">
        <v>1</v>
      </c>
      <c r="E17189">
        <v>132</v>
      </c>
      <c r="F17189">
        <v>48</v>
      </c>
      <c r="G17189">
        <v>150</v>
      </c>
      <c r="H17189">
        <v>85</v>
      </c>
      <c r="I17189">
        <v>13</v>
      </c>
      <c r="J17189">
        <v>15</v>
      </c>
      <c r="K17189">
        <v>0</v>
      </c>
      <c r="L17189">
        <v>1</v>
      </c>
    </row>
    <row r="17190" spans="1:12" x14ac:dyDescent="0.3">
      <c r="A17190" t="s">
        <v>1</v>
      </c>
      <c r="B17190">
        <v>17185</v>
      </c>
      <c r="C17190">
        <v>5</v>
      </c>
      <c r="D17190">
        <v>24</v>
      </c>
      <c r="E17190">
        <v>-199</v>
      </c>
      <c r="F17190">
        <v>29</v>
      </c>
      <c r="G17190">
        <v>66</v>
      </c>
      <c r="H17190">
        <v>63</v>
      </c>
      <c r="I17190">
        <v>9</v>
      </c>
      <c r="J17190">
        <v>18</v>
      </c>
      <c r="K17190">
        <v>0</v>
      </c>
      <c r="L17190">
        <v>1</v>
      </c>
    </row>
    <row r="17191" spans="1:12" x14ac:dyDescent="0.3">
      <c r="A17191" t="s">
        <v>1</v>
      </c>
      <c r="B17191">
        <v>17186</v>
      </c>
      <c r="C17191">
        <v>8</v>
      </c>
      <c r="D17191">
        <v>0</v>
      </c>
      <c r="E17191">
        <v>425</v>
      </c>
      <c r="F17191">
        <v>73</v>
      </c>
      <c r="G17191">
        <v>167</v>
      </c>
      <c r="H17191">
        <v>90</v>
      </c>
      <c r="I17191">
        <v>13</v>
      </c>
      <c r="J17191">
        <v>20</v>
      </c>
      <c r="K17191">
        <v>1</v>
      </c>
      <c r="L17191">
        <v>1</v>
      </c>
    </row>
    <row r="17192" spans="1:12" x14ac:dyDescent="0.3">
      <c r="A17192" t="s">
        <v>1</v>
      </c>
      <c r="B17192">
        <v>17187</v>
      </c>
      <c r="C17192">
        <v>5</v>
      </c>
      <c r="D17192">
        <v>24</v>
      </c>
      <c r="E17192">
        <v>-18</v>
      </c>
      <c r="F17192">
        <v>45</v>
      </c>
      <c r="G17192">
        <v>83</v>
      </c>
      <c r="H17192">
        <v>60</v>
      </c>
      <c r="I17192">
        <v>8</v>
      </c>
      <c r="J17192">
        <v>13</v>
      </c>
      <c r="K17192">
        <v>1</v>
      </c>
      <c r="L17192">
        <v>1</v>
      </c>
    </row>
    <row r="17193" spans="1:12" x14ac:dyDescent="0.3">
      <c r="A17193" t="s">
        <v>1</v>
      </c>
      <c r="B17193">
        <v>17188</v>
      </c>
      <c r="C17193">
        <v>9</v>
      </c>
      <c r="D17193">
        <v>0</v>
      </c>
      <c r="E17193">
        <v>552</v>
      </c>
      <c r="F17193">
        <v>86</v>
      </c>
      <c r="G17193">
        <v>223</v>
      </c>
      <c r="H17193">
        <v>143</v>
      </c>
      <c r="I17193">
        <v>4</v>
      </c>
      <c r="J17193">
        <v>13</v>
      </c>
      <c r="K17193">
        <v>0</v>
      </c>
      <c r="L17193">
        <v>1</v>
      </c>
    </row>
    <row r="17194" spans="1:12" x14ac:dyDescent="0.3">
      <c r="A17194" t="s">
        <v>1</v>
      </c>
      <c r="B17194">
        <v>17189</v>
      </c>
      <c r="C17194">
        <v>2</v>
      </c>
      <c r="D17194">
        <v>35</v>
      </c>
      <c r="E17194">
        <v>-232</v>
      </c>
      <c r="F17194">
        <v>14</v>
      </c>
      <c r="G17194">
        <v>25</v>
      </c>
      <c r="H17194">
        <v>49</v>
      </c>
      <c r="I17194">
        <v>14</v>
      </c>
      <c r="J17194">
        <v>18</v>
      </c>
      <c r="K17194">
        <v>1</v>
      </c>
      <c r="L17194">
        <v>0</v>
      </c>
    </row>
    <row r="17195" spans="1:12" x14ac:dyDescent="0.3">
      <c r="A17195" t="s">
        <v>1</v>
      </c>
      <c r="B17195">
        <v>17190</v>
      </c>
      <c r="C17195">
        <v>8</v>
      </c>
      <c r="D17195">
        <v>11</v>
      </c>
      <c r="E17195">
        <v>419</v>
      </c>
      <c r="F17195">
        <v>53</v>
      </c>
      <c r="G17195">
        <v>131</v>
      </c>
      <c r="H17195">
        <v>77</v>
      </c>
      <c r="I17195">
        <v>13</v>
      </c>
      <c r="J17195">
        <v>14</v>
      </c>
      <c r="K17195">
        <v>0</v>
      </c>
      <c r="L17195">
        <v>1</v>
      </c>
    </row>
    <row r="17196" spans="1:12" x14ac:dyDescent="0.3">
      <c r="A17196" t="s">
        <v>1</v>
      </c>
      <c r="B17196">
        <v>17191</v>
      </c>
      <c r="C17196">
        <v>1</v>
      </c>
      <c r="D17196">
        <v>39</v>
      </c>
      <c r="E17196">
        <v>-191</v>
      </c>
      <c r="F17196">
        <v>26</v>
      </c>
      <c r="G17196">
        <v>23</v>
      </c>
      <c r="H17196">
        <v>25</v>
      </c>
      <c r="I17196">
        <v>4</v>
      </c>
      <c r="J17196">
        <v>13</v>
      </c>
      <c r="K17196">
        <v>0</v>
      </c>
      <c r="L17196">
        <v>0</v>
      </c>
    </row>
    <row r="17197" spans="1:12" x14ac:dyDescent="0.3">
      <c r="A17197" t="s">
        <v>1</v>
      </c>
      <c r="B17197">
        <v>17192</v>
      </c>
      <c r="C17197">
        <v>4</v>
      </c>
      <c r="D17197">
        <v>0</v>
      </c>
      <c r="E17197">
        <v>14</v>
      </c>
      <c r="F17197">
        <v>25</v>
      </c>
      <c r="G17197">
        <v>55</v>
      </c>
      <c r="H17197">
        <v>36</v>
      </c>
      <c r="I17197">
        <v>9</v>
      </c>
      <c r="J17197">
        <v>12</v>
      </c>
      <c r="K17197">
        <v>1</v>
      </c>
      <c r="L17197">
        <v>1</v>
      </c>
    </row>
    <row r="17198" spans="1:12" x14ac:dyDescent="0.3">
      <c r="A17198" t="s">
        <v>1</v>
      </c>
      <c r="B17198">
        <v>17193</v>
      </c>
      <c r="C17198">
        <v>1</v>
      </c>
      <c r="D17198">
        <v>0</v>
      </c>
      <c r="E17198">
        <v>-254</v>
      </c>
      <c r="F17198">
        <v>33</v>
      </c>
      <c r="G17198">
        <v>29</v>
      </c>
      <c r="H17198">
        <v>57</v>
      </c>
      <c r="I17198">
        <v>7</v>
      </c>
      <c r="J17198">
        <v>11</v>
      </c>
      <c r="K17198">
        <v>0</v>
      </c>
      <c r="L17198">
        <v>0</v>
      </c>
    </row>
    <row r="17199" spans="1:12" x14ac:dyDescent="0.3">
      <c r="A17199" t="s">
        <v>1</v>
      </c>
      <c r="B17199">
        <v>17194</v>
      </c>
      <c r="C17199">
        <v>3</v>
      </c>
      <c r="D17199">
        <v>0</v>
      </c>
      <c r="E17199">
        <v>-73</v>
      </c>
      <c r="F17199">
        <v>28</v>
      </c>
      <c r="G17199">
        <v>42</v>
      </c>
      <c r="H17199">
        <v>63</v>
      </c>
      <c r="I17199">
        <v>14</v>
      </c>
      <c r="J17199">
        <v>20</v>
      </c>
      <c r="K17199">
        <v>0</v>
      </c>
      <c r="L17199">
        <v>1</v>
      </c>
    </row>
    <row r="17200" spans="1:12" x14ac:dyDescent="0.3">
      <c r="A17200" t="s">
        <v>1</v>
      </c>
      <c r="B17200">
        <v>17195</v>
      </c>
      <c r="C17200">
        <v>10</v>
      </c>
      <c r="D17200">
        <v>0</v>
      </c>
      <c r="E17200">
        <v>534</v>
      </c>
      <c r="F17200">
        <v>35</v>
      </c>
      <c r="G17200">
        <v>130</v>
      </c>
      <c r="H17200">
        <v>95</v>
      </c>
      <c r="I17200">
        <v>3</v>
      </c>
      <c r="J17200">
        <v>4</v>
      </c>
      <c r="K17200">
        <v>0</v>
      </c>
      <c r="L17200">
        <v>1</v>
      </c>
    </row>
    <row r="17201" spans="1:12" x14ac:dyDescent="0.3">
      <c r="A17201" t="s">
        <v>1</v>
      </c>
      <c r="B17201">
        <v>17196</v>
      </c>
      <c r="C17201">
        <v>6</v>
      </c>
      <c r="D17201">
        <v>21</v>
      </c>
      <c r="E17201">
        <v>289</v>
      </c>
      <c r="F17201">
        <v>92</v>
      </c>
      <c r="G17201">
        <v>172</v>
      </c>
      <c r="H17201">
        <v>86</v>
      </c>
      <c r="I17201">
        <v>3</v>
      </c>
      <c r="J17201">
        <v>12</v>
      </c>
      <c r="K17201">
        <v>0</v>
      </c>
      <c r="L17201">
        <v>1</v>
      </c>
    </row>
    <row r="17202" spans="1:12" x14ac:dyDescent="0.3">
      <c r="A17202" t="s">
        <v>1</v>
      </c>
      <c r="B17202">
        <v>17197</v>
      </c>
      <c r="C17202">
        <v>1</v>
      </c>
      <c r="D17202">
        <v>0</v>
      </c>
      <c r="E17202">
        <v>-265</v>
      </c>
      <c r="F17202">
        <v>8</v>
      </c>
      <c r="G17202">
        <v>15</v>
      </c>
      <c r="H17202">
        <v>16</v>
      </c>
      <c r="I17202">
        <v>8</v>
      </c>
      <c r="J17202">
        <v>9</v>
      </c>
      <c r="K17202">
        <v>0</v>
      </c>
      <c r="L17202">
        <v>0</v>
      </c>
    </row>
    <row r="17203" spans="1:12" x14ac:dyDescent="0.3">
      <c r="A17203" t="s">
        <v>1</v>
      </c>
      <c r="B17203">
        <v>17198</v>
      </c>
      <c r="C17203">
        <v>5</v>
      </c>
      <c r="D17203">
        <v>89</v>
      </c>
      <c r="E17203">
        <v>161</v>
      </c>
      <c r="F17203">
        <v>23</v>
      </c>
      <c r="G17203">
        <v>62</v>
      </c>
      <c r="H17203">
        <v>31</v>
      </c>
      <c r="I17203">
        <v>6</v>
      </c>
      <c r="J17203">
        <v>15</v>
      </c>
      <c r="K17203">
        <v>0</v>
      </c>
      <c r="L17203">
        <v>1</v>
      </c>
    </row>
    <row r="17204" spans="1:12" x14ac:dyDescent="0.3">
      <c r="A17204" t="s">
        <v>1</v>
      </c>
      <c r="B17204">
        <v>17199</v>
      </c>
      <c r="C17204">
        <v>10</v>
      </c>
      <c r="D17204">
        <v>0</v>
      </c>
      <c r="E17204">
        <v>175</v>
      </c>
      <c r="F17204">
        <v>63</v>
      </c>
      <c r="G17204">
        <v>186</v>
      </c>
      <c r="H17204">
        <v>117</v>
      </c>
      <c r="I17204">
        <v>7</v>
      </c>
      <c r="J17204">
        <v>13</v>
      </c>
      <c r="K17204">
        <v>0</v>
      </c>
      <c r="L17204">
        <v>1</v>
      </c>
    </row>
    <row r="17205" spans="1:12" x14ac:dyDescent="0.3">
      <c r="A17205" t="s">
        <v>1</v>
      </c>
      <c r="B17205">
        <v>17200</v>
      </c>
      <c r="C17205">
        <v>7</v>
      </c>
      <c r="D17205">
        <v>0</v>
      </c>
      <c r="E17205">
        <v>316</v>
      </c>
      <c r="F17205">
        <v>92</v>
      </c>
      <c r="G17205">
        <v>185</v>
      </c>
      <c r="H17205">
        <v>93</v>
      </c>
      <c r="I17205">
        <v>0</v>
      </c>
      <c r="J17205">
        <v>8</v>
      </c>
      <c r="K17205">
        <v>0</v>
      </c>
      <c r="L17205">
        <v>1</v>
      </c>
    </row>
    <row r="17206" spans="1:12" x14ac:dyDescent="0.3">
      <c r="A17206" t="s">
        <v>1</v>
      </c>
      <c r="B17206">
        <v>17201</v>
      </c>
      <c r="C17206">
        <v>1</v>
      </c>
      <c r="D17206">
        <v>40</v>
      </c>
      <c r="E17206">
        <v>-247</v>
      </c>
      <c r="F17206">
        <v>20</v>
      </c>
      <c r="G17206">
        <v>25</v>
      </c>
      <c r="H17206">
        <v>37</v>
      </c>
      <c r="I17206">
        <v>11</v>
      </c>
      <c r="J17206">
        <v>19</v>
      </c>
      <c r="K17206">
        <v>0</v>
      </c>
      <c r="L17206">
        <v>0</v>
      </c>
    </row>
    <row r="17207" spans="1:12" x14ac:dyDescent="0.3">
      <c r="A17207" t="s">
        <v>1</v>
      </c>
      <c r="B17207">
        <v>17202</v>
      </c>
      <c r="C17207">
        <v>5</v>
      </c>
      <c r="D17207">
        <v>0</v>
      </c>
      <c r="E17207">
        <v>2</v>
      </c>
      <c r="F17207">
        <v>0</v>
      </c>
      <c r="G17207">
        <v>29</v>
      </c>
      <c r="H17207">
        <v>20</v>
      </c>
      <c r="I17207">
        <v>5</v>
      </c>
      <c r="J17207">
        <v>15</v>
      </c>
      <c r="K17207">
        <v>0</v>
      </c>
      <c r="L17207">
        <v>0</v>
      </c>
    </row>
    <row r="17208" spans="1:12" x14ac:dyDescent="0.3">
      <c r="A17208" t="s">
        <v>1</v>
      </c>
      <c r="B17208">
        <v>17203</v>
      </c>
      <c r="C17208">
        <v>3</v>
      </c>
      <c r="D17208">
        <v>0</v>
      </c>
      <c r="E17208">
        <v>-70</v>
      </c>
      <c r="F17208">
        <v>12</v>
      </c>
      <c r="G17208">
        <v>30</v>
      </c>
      <c r="H17208">
        <v>27</v>
      </c>
      <c r="I17208">
        <v>18</v>
      </c>
      <c r="J17208">
        <v>20</v>
      </c>
      <c r="K17208">
        <v>1</v>
      </c>
      <c r="L17208">
        <v>1</v>
      </c>
    </row>
    <row r="17209" spans="1:12" x14ac:dyDescent="0.3">
      <c r="A17209" t="s">
        <v>1</v>
      </c>
      <c r="B17209">
        <v>17204</v>
      </c>
      <c r="C17209">
        <v>7</v>
      </c>
      <c r="D17209">
        <v>6</v>
      </c>
      <c r="E17209">
        <v>-6</v>
      </c>
      <c r="F17209">
        <v>40</v>
      </c>
      <c r="G17209">
        <v>100</v>
      </c>
      <c r="H17209">
        <v>73</v>
      </c>
      <c r="I17209">
        <v>8</v>
      </c>
      <c r="J17209">
        <v>14</v>
      </c>
      <c r="K17209">
        <v>0</v>
      </c>
      <c r="L17209">
        <v>1</v>
      </c>
    </row>
    <row r="17210" spans="1:12" x14ac:dyDescent="0.3">
      <c r="A17210" t="s">
        <v>1</v>
      </c>
      <c r="B17210">
        <v>17205</v>
      </c>
      <c r="C17210">
        <v>7</v>
      </c>
      <c r="D17210">
        <v>0</v>
      </c>
      <c r="E17210">
        <v>257</v>
      </c>
      <c r="F17210">
        <v>35</v>
      </c>
      <c r="G17210">
        <v>94</v>
      </c>
      <c r="H17210">
        <v>60</v>
      </c>
      <c r="I17210">
        <v>1</v>
      </c>
      <c r="J17210">
        <v>6</v>
      </c>
      <c r="K17210">
        <v>0</v>
      </c>
      <c r="L17210">
        <v>1</v>
      </c>
    </row>
    <row r="17211" spans="1:12" x14ac:dyDescent="0.3">
      <c r="A17211" t="s">
        <v>1</v>
      </c>
      <c r="B17211">
        <v>17206</v>
      </c>
      <c r="C17211">
        <v>7</v>
      </c>
      <c r="D17211">
        <v>22</v>
      </c>
      <c r="E17211">
        <v>18</v>
      </c>
      <c r="F17211">
        <v>2</v>
      </c>
      <c r="G17211">
        <v>41</v>
      </c>
      <c r="H17211">
        <v>23</v>
      </c>
      <c r="I17211">
        <v>6</v>
      </c>
      <c r="J17211">
        <v>7</v>
      </c>
      <c r="K17211">
        <v>0</v>
      </c>
      <c r="L17211">
        <v>0</v>
      </c>
    </row>
    <row r="17212" spans="1:12" x14ac:dyDescent="0.3">
      <c r="A17212" t="s">
        <v>1</v>
      </c>
      <c r="B17212">
        <v>17207</v>
      </c>
      <c r="C17212">
        <v>8</v>
      </c>
      <c r="D17212">
        <v>0</v>
      </c>
      <c r="E17212">
        <v>300</v>
      </c>
      <c r="F17212">
        <v>64</v>
      </c>
      <c r="G17212">
        <v>163</v>
      </c>
      <c r="H17212">
        <v>96</v>
      </c>
      <c r="I17212">
        <v>12</v>
      </c>
      <c r="J17212">
        <v>19</v>
      </c>
      <c r="K17212">
        <v>0</v>
      </c>
      <c r="L17212">
        <v>1</v>
      </c>
    </row>
    <row r="17213" spans="1:12" x14ac:dyDescent="0.3">
      <c r="A17213" t="s">
        <v>1</v>
      </c>
      <c r="B17213">
        <v>17208</v>
      </c>
      <c r="C17213">
        <v>2</v>
      </c>
      <c r="D17213">
        <v>0</v>
      </c>
      <c r="E17213">
        <v>199</v>
      </c>
      <c r="F17213">
        <v>15</v>
      </c>
      <c r="G17213">
        <v>29</v>
      </c>
      <c r="H17213">
        <v>22</v>
      </c>
      <c r="I17213">
        <v>2</v>
      </c>
      <c r="J17213">
        <v>3</v>
      </c>
      <c r="K17213">
        <v>1</v>
      </c>
      <c r="L17213">
        <v>0</v>
      </c>
    </row>
    <row r="17214" spans="1:12" x14ac:dyDescent="0.3">
      <c r="A17214" t="s">
        <v>1</v>
      </c>
      <c r="B17214">
        <v>17209</v>
      </c>
      <c r="C17214">
        <v>10</v>
      </c>
      <c r="D17214">
        <v>100</v>
      </c>
      <c r="E17214">
        <v>594</v>
      </c>
      <c r="F17214">
        <v>72</v>
      </c>
      <c r="G17214">
        <v>213</v>
      </c>
      <c r="H17214">
        <v>142</v>
      </c>
      <c r="I17214">
        <v>5</v>
      </c>
      <c r="J17214">
        <v>6</v>
      </c>
      <c r="K17214">
        <v>0</v>
      </c>
      <c r="L17214">
        <v>1</v>
      </c>
    </row>
    <row r="17215" spans="1:12" x14ac:dyDescent="0.3">
      <c r="A17215" t="s">
        <v>1</v>
      </c>
      <c r="B17215">
        <v>17210</v>
      </c>
      <c r="C17215">
        <v>3</v>
      </c>
      <c r="D17215">
        <v>0</v>
      </c>
      <c r="E17215">
        <v>-239</v>
      </c>
      <c r="F17215">
        <v>22</v>
      </c>
      <c r="G17215">
        <v>39</v>
      </c>
      <c r="H17215">
        <v>40</v>
      </c>
      <c r="I17215">
        <v>9</v>
      </c>
      <c r="J17215">
        <v>16</v>
      </c>
      <c r="K17215">
        <v>1</v>
      </c>
      <c r="L17215">
        <v>0</v>
      </c>
    </row>
    <row r="17216" spans="1:12" x14ac:dyDescent="0.3">
      <c r="A17216" t="s">
        <v>1</v>
      </c>
      <c r="B17216">
        <v>17211</v>
      </c>
      <c r="C17216">
        <v>9</v>
      </c>
      <c r="D17216">
        <v>71</v>
      </c>
      <c r="E17216">
        <v>460</v>
      </c>
      <c r="F17216">
        <v>65</v>
      </c>
      <c r="G17216">
        <v>182</v>
      </c>
      <c r="H17216">
        <v>114</v>
      </c>
      <c r="I17216">
        <v>7</v>
      </c>
      <c r="J17216">
        <v>12</v>
      </c>
      <c r="K17216">
        <v>0</v>
      </c>
      <c r="L17216">
        <v>1</v>
      </c>
    </row>
    <row r="17217" spans="1:12" x14ac:dyDescent="0.3">
      <c r="A17217" t="s">
        <v>1</v>
      </c>
      <c r="B17217">
        <v>17212</v>
      </c>
      <c r="C17217">
        <v>8</v>
      </c>
      <c r="D17217">
        <v>0</v>
      </c>
      <c r="E17217">
        <v>255</v>
      </c>
      <c r="F17217">
        <v>81</v>
      </c>
      <c r="G17217">
        <v>192</v>
      </c>
      <c r="H17217">
        <v>117</v>
      </c>
      <c r="I17217">
        <v>2</v>
      </c>
      <c r="J17217">
        <v>10</v>
      </c>
      <c r="K17217">
        <v>0</v>
      </c>
      <c r="L17217">
        <v>1</v>
      </c>
    </row>
    <row r="17218" spans="1:12" x14ac:dyDescent="0.3">
      <c r="A17218" t="s">
        <v>1</v>
      </c>
      <c r="B17218">
        <v>17213</v>
      </c>
      <c r="C17218">
        <v>9</v>
      </c>
      <c r="D17218">
        <v>0</v>
      </c>
      <c r="E17218">
        <v>74</v>
      </c>
      <c r="F17218">
        <v>93</v>
      </c>
      <c r="G17218">
        <v>232</v>
      </c>
      <c r="H17218">
        <v>141</v>
      </c>
      <c r="I17218">
        <v>17</v>
      </c>
      <c r="J17218">
        <v>19</v>
      </c>
      <c r="K17218">
        <v>0</v>
      </c>
      <c r="L17218">
        <v>1</v>
      </c>
    </row>
    <row r="17219" spans="1:12" x14ac:dyDescent="0.3">
      <c r="A17219" t="s">
        <v>1</v>
      </c>
      <c r="B17219">
        <v>17214</v>
      </c>
      <c r="C17219">
        <v>6</v>
      </c>
      <c r="D17219">
        <v>82</v>
      </c>
      <c r="E17219">
        <v>50</v>
      </c>
      <c r="F17219">
        <v>77</v>
      </c>
      <c r="G17219">
        <v>145</v>
      </c>
      <c r="H17219">
        <v>84</v>
      </c>
      <c r="I17219">
        <v>11</v>
      </c>
      <c r="J17219">
        <v>20</v>
      </c>
      <c r="K17219">
        <v>0</v>
      </c>
      <c r="L17219">
        <v>1</v>
      </c>
    </row>
    <row r="17220" spans="1:12" x14ac:dyDescent="0.3">
      <c r="A17220" t="s">
        <v>1</v>
      </c>
      <c r="B17220">
        <v>17215</v>
      </c>
      <c r="C17220">
        <v>2</v>
      </c>
      <c r="D17220">
        <v>0</v>
      </c>
      <c r="E17220">
        <v>154</v>
      </c>
      <c r="F17220">
        <v>16</v>
      </c>
      <c r="G17220">
        <v>27</v>
      </c>
      <c r="H17220">
        <v>30</v>
      </c>
      <c r="I17220">
        <v>7</v>
      </c>
      <c r="J17220">
        <v>17</v>
      </c>
      <c r="K17220">
        <v>1</v>
      </c>
      <c r="L17220">
        <v>0</v>
      </c>
    </row>
    <row r="17221" spans="1:12" x14ac:dyDescent="0.3">
      <c r="A17221" t="s">
        <v>1</v>
      </c>
      <c r="B17221">
        <v>17216</v>
      </c>
      <c r="C17221">
        <v>5</v>
      </c>
      <c r="D17221">
        <v>98</v>
      </c>
      <c r="E17221">
        <v>118</v>
      </c>
      <c r="F17221">
        <v>2</v>
      </c>
      <c r="G17221">
        <v>33</v>
      </c>
      <c r="H17221">
        <v>25</v>
      </c>
      <c r="I17221">
        <v>5</v>
      </c>
      <c r="J17221">
        <v>11</v>
      </c>
      <c r="K17221">
        <v>0</v>
      </c>
      <c r="L17221">
        <v>1</v>
      </c>
    </row>
    <row r="17222" spans="1:12" x14ac:dyDescent="0.3">
      <c r="A17222" t="s">
        <v>1</v>
      </c>
      <c r="B17222">
        <v>17217</v>
      </c>
      <c r="C17222">
        <v>4</v>
      </c>
      <c r="D17222">
        <v>79</v>
      </c>
      <c r="E17222">
        <v>-39</v>
      </c>
      <c r="F17222">
        <v>22</v>
      </c>
      <c r="G17222">
        <v>47</v>
      </c>
      <c r="H17222">
        <v>69</v>
      </c>
      <c r="I17222">
        <v>9</v>
      </c>
      <c r="J17222">
        <v>18</v>
      </c>
      <c r="K17222">
        <v>0</v>
      </c>
      <c r="L17222">
        <v>0</v>
      </c>
    </row>
    <row r="17223" spans="1:12" x14ac:dyDescent="0.3">
      <c r="A17223" t="s">
        <v>1</v>
      </c>
      <c r="B17223">
        <v>17218</v>
      </c>
      <c r="C17223">
        <v>1</v>
      </c>
      <c r="D17223">
        <v>0</v>
      </c>
      <c r="E17223">
        <v>24</v>
      </c>
      <c r="F17223">
        <v>31</v>
      </c>
      <c r="G17223">
        <v>26</v>
      </c>
      <c r="H17223">
        <v>15</v>
      </c>
      <c r="I17223">
        <v>7</v>
      </c>
      <c r="J17223">
        <v>12</v>
      </c>
      <c r="K17223">
        <v>0</v>
      </c>
      <c r="L17223">
        <v>1</v>
      </c>
    </row>
    <row r="17224" spans="1:12" x14ac:dyDescent="0.3">
      <c r="A17224" t="s">
        <v>1</v>
      </c>
      <c r="B17224">
        <v>17219</v>
      </c>
      <c r="C17224">
        <v>8</v>
      </c>
      <c r="D17224">
        <v>5</v>
      </c>
      <c r="E17224">
        <v>78</v>
      </c>
      <c r="F17224">
        <v>72</v>
      </c>
      <c r="G17224">
        <v>170</v>
      </c>
      <c r="H17224">
        <v>101</v>
      </c>
      <c r="I17224">
        <v>6</v>
      </c>
      <c r="J17224">
        <v>15</v>
      </c>
      <c r="K17224">
        <v>0</v>
      </c>
      <c r="L17224">
        <v>1</v>
      </c>
    </row>
    <row r="17225" spans="1:12" x14ac:dyDescent="0.3">
      <c r="A17225" t="s">
        <v>1</v>
      </c>
      <c r="B17225">
        <v>17220</v>
      </c>
      <c r="C17225">
        <v>5</v>
      </c>
      <c r="D17225">
        <v>0</v>
      </c>
      <c r="E17225">
        <v>4</v>
      </c>
      <c r="F17225">
        <v>45</v>
      </c>
      <c r="G17225">
        <v>83</v>
      </c>
      <c r="H17225">
        <v>56</v>
      </c>
      <c r="I17225">
        <v>1</v>
      </c>
      <c r="J17225">
        <v>9</v>
      </c>
      <c r="K17225">
        <v>1</v>
      </c>
      <c r="L17225">
        <v>1</v>
      </c>
    </row>
    <row r="17226" spans="1:12" x14ac:dyDescent="0.3">
      <c r="A17226" t="s">
        <v>1</v>
      </c>
      <c r="B17226">
        <v>17221</v>
      </c>
      <c r="C17226">
        <v>10</v>
      </c>
      <c r="D17226">
        <v>36</v>
      </c>
      <c r="E17226">
        <v>435</v>
      </c>
      <c r="F17226">
        <v>92</v>
      </c>
      <c r="G17226">
        <v>255</v>
      </c>
      <c r="H17226">
        <v>160</v>
      </c>
      <c r="I17226">
        <v>5</v>
      </c>
      <c r="J17226">
        <v>15</v>
      </c>
      <c r="K17226">
        <v>1</v>
      </c>
      <c r="L17226">
        <v>1</v>
      </c>
    </row>
    <row r="17227" spans="1:12" x14ac:dyDescent="0.3">
      <c r="A17227" t="s">
        <v>1</v>
      </c>
      <c r="B17227">
        <v>17222</v>
      </c>
      <c r="C17227">
        <v>10</v>
      </c>
      <c r="D17227">
        <v>72</v>
      </c>
      <c r="E17227">
        <v>477</v>
      </c>
      <c r="F17227">
        <v>73</v>
      </c>
      <c r="G17227">
        <v>202</v>
      </c>
      <c r="H17227">
        <v>128</v>
      </c>
      <c r="I17227">
        <v>9</v>
      </c>
      <c r="J17227">
        <v>11</v>
      </c>
      <c r="K17227">
        <v>0</v>
      </c>
      <c r="L17227">
        <v>1</v>
      </c>
    </row>
    <row r="17228" spans="1:12" x14ac:dyDescent="0.3">
      <c r="A17228" t="s">
        <v>1</v>
      </c>
      <c r="B17228">
        <v>17223</v>
      </c>
      <c r="C17228">
        <v>7</v>
      </c>
      <c r="D17228">
        <v>0</v>
      </c>
      <c r="E17228">
        <v>154</v>
      </c>
      <c r="F17228">
        <v>54</v>
      </c>
      <c r="G17228">
        <v>129</v>
      </c>
      <c r="H17228">
        <v>85</v>
      </c>
      <c r="I17228">
        <v>8</v>
      </c>
      <c r="J17228">
        <v>16</v>
      </c>
      <c r="K17228">
        <v>0</v>
      </c>
      <c r="L17228">
        <v>1</v>
      </c>
    </row>
    <row r="17229" spans="1:12" x14ac:dyDescent="0.3">
      <c r="A17229" t="s">
        <v>1</v>
      </c>
      <c r="B17229">
        <v>17224</v>
      </c>
      <c r="C17229">
        <v>1</v>
      </c>
      <c r="D17229">
        <v>41</v>
      </c>
      <c r="E17229">
        <v>-259</v>
      </c>
      <c r="F17229">
        <v>29</v>
      </c>
      <c r="G17229">
        <v>27</v>
      </c>
      <c r="H17229">
        <v>39</v>
      </c>
      <c r="I17229">
        <v>2</v>
      </c>
      <c r="J17229">
        <v>12</v>
      </c>
      <c r="K17229">
        <v>1</v>
      </c>
      <c r="L17229">
        <v>0</v>
      </c>
    </row>
    <row r="17230" spans="1:12" x14ac:dyDescent="0.3">
      <c r="A17230" t="s">
        <v>1</v>
      </c>
      <c r="B17230">
        <v>17225</v>
      </c>
      <c r="C17230">
        <v>5</v>
      </c>
      <c r="D17230">
        <v>0</v>
      </c>
      <c r="E17230">
        <v>288</v>
      </c>
      <c r="F17230">
        <v>1</v>
      </c>
      <c r="G17230">
        <v>31</v>
      </c>
      <c r="H17230">
        <v>49</v>
      </c>
      <c r="I17230">
        <v>4</v>
      </c>
      <c r="J17230">
        <v>7</v>
      </c>
      <c r="K17230">
        <v>0</v>
      </c>
      <c r="L17230">
        <v>1</v>
      </c>
    </row>
    <row r="17231" spans="1:12" x14ac:dyDescent="0.3">
      <c r="A17231" t="s">
        <v>1</v>
      </c>
      <c r="B17231">
        <v>17226</v>
      </c>
      <c r="C17231">
        <v>1</v>
      </c>
      <c r="D17231">
        <v>51</v>
      </c>
      <c r="E17231">
        <v>122</v>
      </c>
      <c r="F17231">
        <v>99</v>
      </c>
      <c r="G17231">
        <v>61</v>
      </c>
      <c r="H17231">
        <v>48</v>
      </c>
      <c r="I17231">
        <v>4</v>
      </c>
      <c r="J17231">
        <v>6</v>
      </c>
      <c r="K17231">
        <v>0</v>
      </c>
      <c r="L17231">
        <v>1</v>
      </c>
    </row>
    <row r="17232" spans="1:12" x14ac:dyDescent="0.3">
      <c r="A17232" t="s">
        <v>1</v>
      </c>
      <c r="B17232">
        <v>17227</v>
      </c>
      <c r="C17232">
        <v>5</v>
      </c>
      <c r="D17232">
        <v>79</v>
      </c>
      <c r="E17232">
        <v>-129</v>
      </c>
      <c r="F17232">
        <v>7</v>
      </c>
      <c r="G17232">
        <v>36</v>
      </c>
      <c r="H17232">
        <v>44</v>
      </c>
      <c r="I17232">
        <v>6</v>
      </c>
      <c r="J17232">
        <v>10</v>
      </c>
      <c r="K17232">
        <v>1</v>
      </c>
      <c r="L17232">
        <v>0</v>
      </c>
    </row>
    <row r="17233" spans="1:12" x14ac:dyDescent="0.3">
      <c r="A17233" t="s">
        <v>1</v>
      </c>
      <c r="B17233">
        <v>17228</v>
      </c>
      <c r="C17233">
        <v>4</v>
      </c>
      <c r="D17233">
        <v>0</v>
      </c>
      <c r="E17233">
        <v>73</v>
      </c>
      <c r="F17233">
        <v>8</v>
      </c>
      <c r="G17233">
        <v>37</v>
      </c>
      <c r="H17233">
        <v>53</v>
      </c>
      <c r="I17233">
        <v>2</v>
      </c>
      <c r="J17233">
        <v>4</v>
      </c>
      <c r="K17233">
        <v>0</v>
      </c>
      <c r="L17233">
        <v>0</v>
      </c>
    </row>
    <row r="17234" spans="1:12" x14ac:dyDescent="0.3">
      <c r="A17234" t="s">
        <v>1</v>
      </c>
      <c r="B17234">
        <v>17229</v>
      </c>
      <c r="C17234">
        <v>8</v>
      </c>
      <c r="D17234">
        <v>61</v>
      </c>
      <c r="E17234">
        <v>426</v>
      </c>
      <c r="F17234">
        <v>23</v>
      </c>
      <c r="G17234">
        <v>86</v>
      </c>
      <c r="H17234">
        <v>69</v>
      </c>
      <c r="I17234">
        <v>9</v>
      </c>
      <c r="J17234">
        <v>19</v>
      </c>
      <c r="K17234">
        <v>0</v>
      </c>
      <c r="L17234">
        <v>1</v>
      </c>
    </row>
    <row r="17235" spans="1:12" x14ac:dyDescent="0.3">
      <c r="A17235" t="s">
        <v>1</v>
      </c>
      <c r="B17235">
        <v>17230</v>
      </c>
      <c r="C17235">
        <v>3</v>
      </c>
      <c r="D17235">
        <v>56</v>
      </c>
      <c r="E17235">
        <v>-255</v>
      </c>
      <c r="F17235">
        <v>5</v>
      </c>
      <c r="G17235">
        <v>25</v>
      </c>
      <c r="H17235">
        <v>42</v>
      </c>
      <c r="I17235">
        <v>5</v>
      </c>
      <c r="J17235">
        <v>15</v>
      </c>
      <c r="K17235">
        <v>1</v>
      </c>
      <c r="L17235">
        <v>0</v>
      </c>
    </row>
    <row r="17236" spans="1:12" x14ac:dyDescent="0.3">
      <c r="A17236" t="s">
        <v>1</v>
      </c>
      <c r="B17236">
        <v>17231</v>
      </c>
      <c r="C17236">
        <v>8</v>
      </c>
      <c r="D17236">
        <v>34</v>
      </c>
      <c r="E17236">
        <v>336</v>
      </c>
      <c r="F17236">
        <v>28</v>
      </c>
      <c r="G17236">
        <v>92</v>
      </c>
      <c r="H17236">
        <v>48</v>
      </c>
      <c r="I17236">
        <v>7</v>
      </c>
      <c r="J17236">
        <v>17</v>
      </c>
      <c r="K17236">
        <v>0</v>
      </c>
      <c r="L17236">
        <v>1</v>
      </c>
    </row>
    <row r="17237" spans="1:12" x14ac:dyDescent="0.3">
      <c r="A17237" t="s">
        <v>1</v>
      </c>
      <c r="B17237">
        <v>17232</v>
      </c>
      <c r="C17237">
        <v>8</v>
      </c>
      <c r="D17237">
        <v>0</v>
      </c>
      <c r="E17237">
        <v>345</v>
      </c>
      <c r="F17237">
        <v>31</v>
      </c>
      <c r="G17237">
        <v>101</v>
      </c>
      <c r="H17237">
        <v>59</v>
      </c>
      <c r="I17237">
        <v>0</v>
      </c>
      <c r="J17237">
        <v>10</v>
      </c>
      <c r="K17237">
        <v>0</v>
      </c>
      <c r="L17237">
        <v>1</v>
      </c>
    </row>
    <row r="17238" spans="1:12" x14ac:dyDescent="0.3">
      <c r="A17238" t="s">
        <v>1</v>
      </c>
      <c r="B17238">
        <v>17233</v>
      </c>
      <c r="C17238">
        <v>2</v>
      </c>
      <c r="D17238">
        <v>0</v>
      </c>
      <c r="E17238">
        <v>-8</v>
      </c>
      <c r="F17238">
        <v>0</v>
      </c>
      <c r="G17238">
        <v>17</v>
      </c>
      <c r="H17238">
        <v>38</v>
      </c>
      <c r="I17238">
        <v>5</v>
      </c>
      <c r="J17238">
        <v>14</v>
      </c>
      <c r="K17238">
        <v>1</v>
      </c>
      <c r="L17238">
        <v>0</v>
      </c>
    </row>
    <row r="17239" spans="1:12" x14ac:dyDescent="0.3">
      <c r="A17239" t="s">
        <v>1</v>
      </c>
      <c r="B17239">
        <v>17234</v>
      </c>
      <c r="C17239">
        <v>10</v>
      </c>
      <c r="D17239">
        <v>0</v>
      </c>
      <c r="E17239">
        <v>458</v>
      </c>
      <c r="F17239">
        <v>78</v>
      </c>
      <c r="G17239">
        <v>227</v>
      </c>
      <c r="H17239">
        <v>146</v>
      </c>
      <c r="I17239">
        <v>4</v>
      </c>
      <c r="J17239">
        <v>11</v>
      </c>
      <c r="K17239">
        <v>0</v>
      </c>
      <c r="L17239">
        <v>1</v>
      </c>
    </row>
    <row r="17240" spans="1:12" x14ac:dyDescent="0.3">
      <c r="A17240" t="s">
        <v>1</v>
      </c>
      <c r="B17240">
        <v>17235</v>
      </c>
      <c r="C17240">
        <v>5</v>
      </c>
      <c r="D17240">
        <v>0</v>
      </c>
      <c r="E17240">
        <v>257</v>
      </c>
      <c r="F17240">
        <v>28</v>
      </c>
      <c r="G17240">
        <v>62</v>
      </c>
      <c r="H17240">
        <v>58</v>
      </c>
      <c r="I17240">
        <v>7</v>
      </c>
      <c r="J17240">
        <v>16</v>
      </c>
      <c r="K17240">
        <v>0</v>
      </c>
      <c r="L17240">
        <v>1</v>
      </c>
    </row>
    <row r="17241" spans="1:12" x14ac:dyDescent="0.3">
      <c r="A17241" t="s">
        <v>1</v>
      </c>
      <c r="B17241">
        <v>17236</v>
      </c>
      <c r="C17241">
        <v>10</v>
      </c>
      <c r="D17241">
        <v>45</v>
      </c>
      <c r="E17241">
        <v>659</v>
      </c>
      <c r="F17241">
        <v>88</v>
      </c>
      <c r="G17241">
        <v>243</v>
      </c>
      <c r="H17241">
        <v>128</v>
      </c>
      <c r="I17241">
        <v>17</v>
      </c>
      <c r="J17241">
        <v>20</v>
      </c>
      <c r="K17241">
        <v>0</v>
      </c>
      <c r="L17241">
        <v>1</v>
      </c>
    </row>
    <row r="17242" spans="1:12" x14ac:dyDescent="0.3">
      <c r="A17242" t="s">
        <v>1</v>
      </c>
      <c r="B17242">
        <v>17237</v>
      </c>
      <c r="C17242">
        <v>1</v>
      </c>
      <c r="D17242">
        <v>81</v>
      </c>
      <c r="E17242">
        <v>-64</v>
      </c>
      <c r="F17242">
        <v>22</v>
      </c>
      <c r="G17242">
        <v>20</v>
      </c>
      <c r="H17242">
        <v>36</v>
      </c>
      <c r="I17242">
        <v>5</v>
      </c>
      <c r="J17242">
        <v>6</v>
      </c>
      <c r="K17242">
        <v>0</v>
      </c>
      <c r="L17242">
        <v>0</v>
      </c>
    </row>
    <row r="17243" spans="1:12" x14ac:dyDescent="0.3">
      <c r="A17243" t="s">
        <v>1</v>
      </c>
      <c r="B17243">
        <v>17238</v>
      </c>
      <c r="C17243">
        <v>9</v>
      </c>
      <c r="D17243">
        <v>50</v>
      </c>
      <c r="E17243">
        <v>515</v>
      </c>
      <c r="F17243">
        <v>74</v>
      </c>
      <c r="G17243">
        <v>186</v>
      </c>
      <c r="H17243">
        <v>126</v>
      </c>
      <c r="I17243">
        <v>13</v>
      </c>
      <c r="J17243">
        <v>17</v>
      </c>
      <c r="K17243">
        <v>0</v>
      </c>
      <c r="L17243">
        <v>1</v>
      </c>
    </row>
    <row r="17244" spans="1:12" x14ac:dyDescent="0.3">
      <c r="A17244" t="s">
        <v>1</v>
      </c>
      <c r="B17244">
        <v>17239</v>
      </c>
      <c r="C17244">
        <v>9</v>
      </c>
      <c r="D17244">
        <v>64</v>
      </c>
      <c r="E17244">
        <v>445</v>
      </c>
      <c r="F17244">
        <v>51</v>
      </c>
      <c r="G17244">
        <v>154</v>
      </c>
      <c r="H17244">
        <v>95</v>
      </c>
      <c r="I17244">
        <v>4</v>
      </c>
      <c r="J17244">
        <v>14</v>
      </c>
      <c r="K17244">
        <v>0</v>
      </c>
      <c r="L17244">
        <v>1</v>
      </c>
    </row>
    <row r="17245" spans="1:12" x14ac:dyDescent="0.3">
      <c r="A17245" t="s">
        <v>1</v>
      </c>
      <c r="B17245">
        <v>17240</v>
      </c>
      <c r="C17245">
        <v>4</v>
      </c>
      <c r="D17245">
        <v>100</v>
      </c>
      <c r="E17245">
        <v>156</v>
      </c>
      <c r="F17245">
        <v>6</v>
      </c>
      <c r="G17245">
        <v>31</v>
      </c>
      <c r="H17245">
        <v>25</v>
      </c>
      <c r="I17245">
        <v>1</v>
      </c>
      <c r="J17245">
        <v>7</v>
      </c>
      <c r="K17245">
        <v>0</v>
      </c>
      <c r="L17245">
        <v>1</v>
      </c>
    </row>
    <row r="17246" spans="1:12" x14ac:dyDescent="0.3">
      <c r="A17246" t="s">
        <v>1</v>
      </c>
      <c r="B17246">
        <v>17241</v>
      </c>
      <c r="C17246">
        <v>5</v>
      </c>
      <c r="D17246">
        <v>0</v>
      </c>
      <c r="E17246">
        <v>136</v>
      </c>
      <c r="F17246">
        <v>26</v>
      </c>
      <c r="G17246">
        <v>58</v>
      </c>
      <c r="H17246">
        <v>55</v>
      </c>
      <c r="I17246">
        <v>9</v>
      </c>
      <c r="J17246">
        <v>13</v>
      </c>
      <c r="K17246">
        <v>0</v>
      </c>
      <c r="L17246">
        <v>1</v>
      </c>
    </row>
    <row r="17247" spans="1:12" x14ac:dyDescent="0.3">
      <c r="A17247" t="s">
        <v>1</v>
      </c>
      <c r="B17247">
        <v>17242</v>
      </c>
      <c r="C17247">
        <v>4</v>
      </c>
      <c r="D17247">
        <v>67</v>
      </c>
      <c r="E17247">
        <v>-74</v>
      </c>
      <c r="F17247">
        <v>28</v>
      </c>
      <c r="G17247">
        <v>58</v>
      </c>
      <c r="H17247">
        <v>45</v>
      </c>
      <c r="I17247">
        <v>7</v>
      </c>
      <c r="J17247">
        <v>14</v>
      </c>
      <c r="K17247">
        <v>1</v>
      </c>
      <c r="L17247">
        <v>0</v>
      </c>
    </row>
    <row r="17248" spans="1:12" x14ac:dyDescent="0.3">
      <c r="A17248" t="s">
        <v>1</v>
      </c>
      <c r="B17248">
        <v>17243</v>
      </c>
      <c r="C17248">
        <v>7</v>
      </c>
      <c r="D17248">
        <v>82</v>
      </c>
      <c r="E17248">
        <v>103</v>
      </c>
      <c r="F17248">
        <v>6</v>
      </c>
      <c r="G17248">
        <v>48</v>
      </c>
      <c r="H17248">
        <v>49</v>
      </c>
      <c r="I17248">
        <v>1</v>
      </c>
      <c r="J17248">
        <v>5</v>
      </c>
      <c r="K17248">
        <v>0</v>
      </c>
      <c r="L17248">
        <v>1</v>
      </c>
    </row>
    <row r="17249" spans="1:12" x14ac:dyDescent="0.3">
      <c r="A17249" t="s">
        <v>1</v>
      </c>
      <c r="B17249">
        <v>17244</v>
      </c>
      <c r="C17249">
        <v>5</v>
      </c>
      <c r="D17249">
        <v>99</v>
      </c>
      <c r="E17249">
        <v>-41</v>
      </c>
      <c r="F17249">
        <v>33</v>
      </c>
      <c r="G17249">
        <v>73</v>
      </c>
      <c r="H17249">
        <v>85</v>
      </c>
      <c r="I17249">
        <v>11</v>
      </c>
      <c r="J17249">
        <v>14</v>
      </c>
      <c r="K17249">
        <v>0</v>
      </c>
      <c r="L17249">
        <v>1</v>
      </c>
    </row>
    <row r="17250" spans="1:12" x14ac:dyDescent="0.3">
      <c r="A17250" t="s">
        <v>1</v>
      </c>
      <c r="B17250">
        <v>17245</v>
      </c>
      <c r="C17250">
        <v>9</v>
      </c>
      <c r="D17250">
        <v>69</v>
      </c>
      <c r="E17250">
        <v>337</v>
      </c>
      <c r="F17250">
        <v>30</v>
      </c>
      <c r="G17250">
        <v>107</v>
      </c>
      <c r="H17250">
        <v>75</v>
      </c>
      <c r="I17250">
        <v>14</v>
      </c>
      <c r="J17250">
        <v>20</v>
      </c>
      <c r="K17250">
        <v>0</v>
      </c>
      <c r="L17250">
        <v>1</v>
      </c>
    </row>
    <row r="17251" spans="1:12" x14ac:dyDescent="0.3">
      <c r="A17251" t="s">
        <v>1</v>
      </c>
      <c r="B17251">
        <v>17246</v>
      </c>
      <c r="C17251">
        <v>2</v>
      </c>
      <c r="D17251">
        <v>85</v>
      </c>
      <c r="E17251">
        <v>-149</v>
      </c>
      <c r="F17251">
        <v>19</v>
      </c>
      <c r="G17251">
        <v>28</v>
      </c>
      <c r="H17251">
        <v>45</v>
      </c>
      <c r="I17251">
        <v>2</v>
      </c>
      <c r="J17251">
        <v>12</v>
      </c>
      <c r="K17251">
        <v>1</v>
      </c>
      <c r="L17251">
        <v>0</v>
      </c>
    </row>
    <row r="17252" spans="1:12" x14ac:dyDescent="0.3">
      <c r="A17252" t="s">
        <v>1</v>
      </c>
      <c r="B17252">
        <v>17247</v>
      </c>
      <c r="C17252">
        <v>7</v>
      </c>
      <c r="D17252">
        <v>0</v>
      </c>
      <c r="E17252">
        <v>305</v>
      </c>
      <c r="F17252">
        <v>70</v>
      </c>
      <c r="G17252">
        <v>158</v>
      </c>
      <c r="H17252">
        <v>97</v>
      </c>
      <c r="I17252">
        <v>7</v>
      </c>
      <c r="J17252">
        <v>17</v>
      </c>
      <c r="K17252">
        <v>0</v>
      </c>
      <c r="L17252">
        <v>1</v>
      </c>
    </row>
    <row r="17253" spans="1:12" x14ac:dyDescent="0.3">
      <c r="A17253" t="s">
        <v>1</v>
      </c>
      <c r="B17253">
        <v>17248</v>
      </c>
      <c r="C17253">
        <v>6</v>
      </c>
      <c r="D17253">
        <v>41</v>
      </c>
      <c r="E17253">
        <v>207</v>
      </c>
      <c r="F17253">
        <v>97</v>
      </c>
      <c r="G17253">
        <v>180</v>
      </c>
      <c r="H17253">
        <v>127</v>
      </c>
      <c r="I17253">
        <v>4</v>
      </c>
      <c r="J17253">
        <v>13</v>
      </c>
      <c r="K17253">
        <v>0</v>
      </c>
      <c r="L17253">
        <v>1</v>
      </c>
    </row>
    <row r="17254" spans="1:12" x14ac:dyDescent="0.3">
      <c r="A17254" t="s">
        <v>1</v>
      </c>
      <c r="B17254">
        <v>17249</v>
      </c>
      <c r="C17254">
        <v>4</v>
      </c>
      <c r="D17254">
        <v>26</v>
      </c>
      <c r="E17254">
        <v>-136</v>
      </c>
      <c r="F17254">
        <v>39</v>
      </c>
      <c r="G17254">
        <v>62</v>
      </c>
      <c r="H17254">
        <v>51</v>
      </c>
      <c r="I17254">
        <v>7</v>
      </c>
      <c r="J17254">
        <v>13</v>
      </c>
      <c r="K17254">
        <v>0</v>
      </c>
      <c r="L17254">
        <v>1</v>
      </c>
    </row>
    <row r="17255" spans="1:12" x14ac:dyDescent="0.3">
      <c r="A17255" t="s">
        <v>1</v>
      </c>
      <c r="B17255">
        <v>17250</v>
      </c>
      <c r="C17255">
        <v>8</v>
      </c>
      <c r="D17255">
        <v>62</v>
      </c>
      <c r="E17255">
        <v>418</v>
      </c>
      <c r="F17255">
        <v>30</v>
      </c>
      <c r="G17255">
        <v>95</v>
      </c>
      <c r="H17255">
        <v>57</v>
      </c>
      <c r="I17255">
        <v>10</v>
      </c>
      <c r="J17255">
        <v>14</v>
      </c>
      <c r="K17255">
        <v>0</v>
      </c>
      <c r="L17255">
        <v>1</v>
      </c>
    </row>
    <row r="17256" spans="1:12" x14ac:dyDescent="0.3">
      <c r="A17256" t="s">
        <v>1</v>
      </c>
      <c r="B17256">
        <v>17251</v>
      </c>
      <c r="C17256">
        <v>7</v>
      </c>
      <c r="D17256">
        <v>0</v>
      </c>
      <c r="E17256">
        <v>289</v>
      </c>
      <c r="F17256">
        <v>59</v>
      </c>
      <c r="G17256">
        <v>137</v>
      </c>
      <c r="H17256">
        <v>92</v>
      </c>
      <c r="I17256">
        <v>7</v>
      </c>
      <c r="J17256">
        <v>15</v>
      </c>
      <c r="K17256">
        <v>0</v>
      </c>
      <c r="L17256">
        <v>1</v>
      </c>
    </row>
    <row r="17257" spans="1:12" x14ac:dyDescent="0.3">
      <c r="A17257" t="s">
        <v>1</v>
      </c>
      <c r="B17257">
        <v>17252</v>
      </c>
      <c r="C17257">
        <v>10</v>
      </c>
      <c r="D17257">
        <v>94</v>
      </c>
      <c r="E17257">
        <v>594</v>
      </c>
      <c r="F17257">
        <v>52</v>
      </c>
      <c r="G17257">
        <v>161</v>
      </c>
      <c r="H17257">
        <v>81</v>
      </c>
      <c r="I17257">
        <v>6</v>
      </c>
      <c r="J17257">
        <v>15</v>
      </c>
      <c r="K17257">
        <v>0</v>
      </c>
      <c r="L17257">
        <v>1</v>
      </c>
    </row>
    <row r="17258" spans="1:12" x14ac:dyDescent="0.3">
      <c r="A17258" t="s">
        <v>1</v>
      </c>
      <c r="B17258">
        <v>17253</v>
      </c>
      <c r="C17258">
        <v>3</v>
      </c>
      <c r="D17258">
        <v>84</v>
      </c>
      <c r="E17258">
        <v>-100</v>
      </c>
      <c r="F17258">
        <v>22</v>
      </c>
      <c r="G17258">
        <v>43</v>
      </c>
      <c r="H17258">
        <v>68</v>
      </c>
      <c r="I17258">
        <v>12</v>
      </c>
      <c r="J17258">
        <v>17</v>
      </c>
      <c r="K17258">
        <v>1</v>
      </c>
      <c r="L17258">
        <v>0</v>
      </c>
    </row>
    <row r="17259" spans="1:12" x14ac:dyDescent="0.3">
      <c r="A17259" t="s">
        <v>1</v>
      </c>
      <c r="B17259">
        <v>17254</v>
      </c>
      <c r="C17259">
        <v>6</v>
      </c>
      <c r="D17259">
        <v>0</v>
      </c>
      <c r="E17259">
        <v>119</v>
      </c>
      <c r="F17259">
        <v>74</v>
      </c>
      <c r="G17259">
        <v>137</v>
      </c>
      <c r="H17259">
        <v>104</v>
      </c>
      <c r="I17259">
        <v>14</v>
      </c>
      <c r="J17259">
        <v>19</v>
      </c>
      <c r="K17259">
        <v>0</v>
      </c>
      <c r="L17259">
        <v>1</v>
      </c>
    </row>
    <row r="17260" spans="1:12" x14ac:dyDescent="0.3">
      <c r="A17260" t="s">
        <v>1</v>
      </c>
      <c r="B17260">
        <v>17255</v>
      </c>
      <c r="C17260">
        <v>3</v>
      </c>
      <c r="D17260">
        <v>92</v>
      </c>
      <c r="E17260">
        <v>-149</v>
      </c>
      <c r="F17260">
        <v>1</v>
      </c>
      <c r="G17260">
        <v>21</v>
      </c>
      <c r="H17260">
        <v>30</v>
      </c>
      <c r="I17260">
        <v>14</v>
      </c>
      <c r="J17260">
        <v>19</v>
      </c>
      <c r="K17260">
        <v>0</v>
      </c>
      <c r="L17260">
        <v>0</v>
      </c>
    </row>
    <row r="17261" spans="1:12" x14ac:dyDescent="0.3">
      <c r="A17261" t="s">
        <v>1</v>
      </c>
      <c r="B17261">
        <v>17256</v>
      </c>
      <c r="C17261">
        <v>3</v>
      </c>
      <c r="D17261">
        <v>55</v>
      </c>
      <c r="E17261">
        <v>112</v>
      </c>
      <c r="F17261">
        <v>34</v>
      </c>
      <c r="G17261">
        <v>53</v>
      </c>
      <c r="H17261">
        <v>37</v>
      </c>
      <c r="I17261">
        <v>16</v>
      </c>
      <c r="J17261">
        <v>20</v>
      </c>
      <c r="K17261">
        <v>1</v>
      </c>
      <c r="L17261">
        <v>0</v>
      </c>
    </row>
    <row r="17262" spans="1:12" x14ac:dyDescent="0.3">
      <c r="A17262" t="s">
        <v>1</v>
      </c>
      <c r="B17262">
        <v>17257</v>
      </c>
      <c r="C17262">
        <v>5</v>
      </c>
      <c r="D17262">
        <v>97</v>
      </c>
      <c r="E17262">
        <v>3</v>
      </c>
      <c r="F17262">
        <v>44</v>
      </c>
      <c r="G17262">
        <v>79</v>
      </c>
      <c r="H17262">
        <v>78</v>
      </c>
      <c r="I17262">
        <v>8</v>
      </c>
      <c r="J17262">
        <v>10</v>
      </c>
      <c r="K17262">
        <v>0</v>
      </c>
      <c r="L17262">
        <v>1</v>
      </c>
    </row>
    <row r="17263" spans="1:12" x14ac:dyDescent="0.3">
      <c r="A17263" t="s">
        <v>1</v>
      </c>
      <c r="B17263">
        <v>17258</v>
      </c>
      <c r="C17263">
        <v>6</v>
      </c>
      <c r="D17263">
        <v>0</v>
      </c>
      <c r="E17263">
        <v>-14</v>
      </c>
      <c r="F17263">
        <v>63</v>
      </c>
      <c r="G17263">
        <v>118</v>
      </c>
      <c r="H17263">
        <v>116</v>
      </c>
      <c r="I17263">
        <v>3</v>
      </c>
      <c r="J17263">
        <v>8</v>
      </c>
      <c r="K17263">
        <v>0</v>
      </c>
      <c r="L17263">
        <v>1</v>
      </c>
    </row>
    <row r="17264" spans="1:12" x14ac:dyDescent="0.3">
      <c r="A17264" t="s">
        <v>1</v>
      </c>
      <c r="B17264">
        <v>17259</v>
      </c>
      <c r="C17264">
        <v>1</v>
      </c>
      <c r="D17264">
        <v>0</v>
      </c>
      <c r="E17264">
        <v>170</v>
      </c>
      <c r="F17264">
        <v>2</v>
      </c>
      <c r="G17264">
        <v>12</v>
      </c>
      <c r="H17264">
        <v>21</v>
      </c>
      <c r="I17264">
        <v>16</v>
      </c>
      <c r="J17264">
        <v>20</v>
      </c>
      <c r="K17264">
        <v>0</v>
      </c>
      <c r="L17264">
        <v>0</v>
      </c>
    </row>
    <row r="17265" spans="1:12" x14ac:dyDescent="0.3">
      <c r="A17265" t="s">
        <v>1</v>
      </c>
      <c r="B17265">
        <v>17260</v>
      </c>
      <c r="C17265">
        <v>5</v>
      </c>
      <c r="D17265">
        <v>0</v>
      </c>
      <c r="E17265">
        <v>259</v>
      </c>
      <c r="F17265">
        <v>21</v>
      </c>
      <c r="G17265">
        <v>60</v>
      </c>
      <c r="H17265">
        <v>59</v>
      </c>
      <c r="I17265">
        <v>0</v>
      </c>
      <c r="J17265">
        <v>10</v>
      </c>
      <c r="K17265">
        <v>1</v>
      </c>
      <c r="L17265">
        <v>0</v>
      </c>
    </row>
    <row r="17266" spans="1:12" x14ac:dyDescent="0.3">
      <c r="A17266" t="s">
        <v>1</v>
      </c>
      <c r="B17266">
        <v>17261</v>
      </c>
      <c r="C17266">
        <v>8</v>
      </c>
      <c r="D17266">
        <v>49</v>
      </c>
      <c r="E17266">
        <v>305</v>
      </c>
      <c r="F17266">
        <v>98</v>
      </c>
      <c r="G17266">
        <v>209</v>
      </c>
      <c r="H17266">
        <v>112</v>
      </c>
      <c r="I17266">
        <v>4</v>
      </c>
      <c r="J17266">
        <v>10</v>
      </c>
      <c r="K17266">
        <v>0</v>
      </c>
      <c r="L17266">
        <v>1</v>
      </c>
    </row>
    <row r="17267" spans="1:12" x14ac:dyDescent="0.3">
      <c r="A17267" t="s">
        <v>1</v>
      </c>
      <c r="B17267">
        <v>17262</v>
      </c>
      <c r="C17267">
        <v>9</v>
      </c>
      <c r="D17267">
        <v>88</v>
      </c>
      <c r="E17267">
        <v>253</v>
      </c>
      <c r="F17267">
        <v>42</v>
      </c>
      <c r="G17267">
        <v>133</v>
      </c>
      <c r="H17267">
        <v>91</v>
      </c>
      <c r="I17267">
        <v>9</v>
      </c>
      <c r="J17267">
        <v>14</v>
      </c>
      <c r="K17267">
        <v>0</v>
      </c>
      <c r="L17267">
        <v>1</v>
      </c>
    </row>
    <row r="17268" spans="1:12" x14ac:dyDescent="0.3">
      <c r="A17268" t="s">
        <v>1</v>
      </c>
      <c r="B17268">
        <v>17263</v>
      </c>
      <c r="C17268">
        <v>7</v>
      </c>
      <c r="D17268">
        <v>46</v>
      </c>
      <c r="E17268">
        <v>-39</v>
      </c>
      <c r="F17268">
        <v>34</v>
      </c>
      <c r="G17268">
        <v>91</v>
      </c>
      <c r="H17268">
        <v>100</v>
      </c>
      <c r="I17268">
        <v>6</v>
      </c>
      <c r="J17268">
        <v>13</v>
      </c>
      <c r="K17268">
        <v>1</v>
      </c>
      <c r="L17268">
        <v>1</v>
      </c>
    </row>
    <row r="17269" spans="1:12" x14ac:dyDescent="0.3">
      <c r="A17269" t="s">
        <v>1</v>
      </c>
      <c r="B17269">
        <v>17264</v>
      </c>
      <c r="C17269">
        <v>10</v>
      </c>
      <c r="D17269">
        <v>0</v>
      </c>
      <c r="E17269">
        <v>553</v>
      </c>
      <c r="F17269">
        <v>70</v>
      </c>
      <c r="G17269">
        <v>197</v>
      </c>
      <c r="H17269">
        <v>99</v>
      </c>
      <c r="I17269">
        <v>1</v>
      </c>
      <c r="J17269">
        <v>2</v>
      </c>
      <c r="K17269">
        <v>0</v>
      </c>
      <c r="L17269">
        <v>1</v>
      </c>
    </row>
    <row r="17270" spans="1:12" x14ac:dyDescent="0.3">
      <c r="A17270" t="s">
        <v>1</v>
      </c>
      <c r="B17270">
        <v>17265</v>
      </c>
      <c r="C17270">
        <v>5</v>
      </c>
      <c r="D17270">
        <v>0</v>
      </c>
      <c r="E17270">
        <v>-72</v>
      </c>
      <c r="F17270">
        <v>29</v>
      </c>
      <c r="G17270">
        <v>63</v>
      </c>
      <c r="H17270">
        <v>49</v>
      </c>
      <c r="I17270">
        <v>19</v>
      </c>
      <c r="J17270">
        <v>20</v>
      </c>
      <c r="K17270">
        <v>0</v>
      </c>
      <c r="L17270">
        <v>1</v>
      </c>
    </row>
    <row r="17271" spans="1:12" x14ac:dyDescent="0.3">
      <c r="A17271" t="s">
        <v>1</v>
      </c>
      <c r="B17271">
        <v>17266</v>
      </c>
      <c r="C17271">
        <v>10</v>
      </c>
      <c r="D17271">
        <v>0</v>
      </c>
      <c r="E17271">
        <v>178</v>
      </c>
      <c r="F17271">
        <v>55</v>
      </c>
      <c r="G17271">
        <v>172</v>
      </c>
      <c r="H17271">
        <v>124</v>
      </c>
      <c r="I17271">
        <v>15</v>
      </c>
      <c r="J17271">
        <v>20</v>
      </c>
      <c r="K17271">
        <v>0</v>
      </c>
      <c r="L17271">
        <v>1</v>
      </c>
    </row>
    <row r="17272" spans="1:12" x14ac:dyDescent="0.3">
      <c r="A17272" t="s">
        <v>1</v>
      </c>
      <c r="B17272">
        <v>17267</v>
      </c>
      <c r="C17272">
        <v>9</v>
      </c>
      <c r="D17272">
        <v>0</v>
      </c>
      <c r="E17272">
        <v>296</v>
      </c>
      <c r="F17272">
        <v>31</v>
      </c>
      <c r="G17272">
        <v>105</v>
      </c>
      <c r="H17272">
        <v>91</v>
      </c>
      <c r="I17272">
        <v>6</v>
      </c>
      <c r="J17272">
        <v>13</v>
      </c>
      <c r="K17272">
        <v>0</v>
      </c>
      <c r="L17272">
        <v>1</v>
      </c>
    </row>
    <row r="17273" spans="1:12" x14ac:dyDescent="0.3">
      <c r="A17273" t="s">
        <v>1</v>
      </c>
      <c r="B17273">
        <v>17268</v>
      </c>
      <c r="C17273">
        <v>5</v>
      </c>
      <c r="D17273">
        <v>28</v>
      </c>
      <c r="E17273">
        <v>172</v>
      </c>
      <c r="F17273">
        <v>16</v>
      </c>
      <c r="G17273">
        <v>53</v>
      </c>
      <c r="H17273">
        <v>42</v>
      </c>
      <c r="I17273">
        <v>9</v>
      </c>
      <c r="J17273">
        <v>15</v>
      </c>
      <c r="K17273">
        <v>0</v>
      </c>
      <c r="L17273">
        <v>1</v>
      </c>
    </row>
    <row r="17274" spans="1:12" x14ac:dyDescent="0.3">
      <c r="A17274" t="s">
        <v>1</v>
      </c>
      <c r="B17274">
        <v>17269</v>
      </c>
      <c r="C17274">
        <v>10</v>
      </c>
      <c r="D17274">
        <v>0</v>
      </c>
      <c r="E17274">
        <v>556</v>
      </c>
      <c r="F17274">
        <v>27</v>
      </c>
      <c r="G17274">
        <v>111</v>
      </c>
      <c r="H17274">
        <v>95</v>
      </c>
      <c r="I17274">
        <v>14</v>
      </c>
      <c r="J17274">
        <v>17</v>
      </c>
      <c r="K17274">
        <v>1</v>
      </c>
      <c r="L17274">
        <v>1</v>
      </c>
    </row>
    <row r="17275" spans="1:12" x14ac:dyDescent="0.3">
      <c r="A17275" t="s">
        <v>1</v>
      </c>
      <c r="B17275">
        <v>17270</v>
      </c>
      <c r="C17275">
        <v>3</v>
      </c>
      <c r="D17275">
        <v>0</v>
      </c>
      <c r="E17275">
        <v>-184</v>
      </c>
      <c r="F17275">
        <v>37</v>
      </c>
      <c r="G17275">
        <v>57</v>
      </c>
      <c r="H17275">
        <v>53</v>
      </c>
      <c r="I17275">
        <v>9</v>
      </c>
      <c r="J17275">
        <v>10</v>
      </c>
      <c r="K17275">
        <v>0</v>
      </c>
      <c r="L17275">
        <v>1</v>
      </c>
    </row>
    <row r="17276" spans="1:12" x14ac:dyDescent="0.3">
      <c r="A17276" t="s">
        <v>1</v>
      </c>
      <c r="B17276">
        <v>17271</v>
      </c>
      <c r="C17276">
        <v>10</v>
      </c>
      <c r="D17276">
        <v>47</v>
      </c>
      <c r="E17276">
        <v>590</v>
      </c>
      <c r="F17276">
        <v>4</v>
      </c>
      <c r="G17276">
        <v>61</v>
      </c>
      <c r="H17276">
        <v>53</v>
      </c>
      <c r="I17276">
        <v>3</v>
      </c>
      <c r="J17276">
        <v>11</v>
      </c>
      <c r="K17276">
        <v>0</v>
      </c>
      <c r="L17276">
        <v>1</v>
      </c>
    </row>
    <row r="17277" spans="1:12" x14ac:dyDescent="0.3">
      <c r="A17277" t="s">
        <v>1</v>
      </c>
      <c r="B17277">
        <v>17272</v>
      </c>
      <c r="C17277">
        <v>8</v>
      </c>
      <c r="D17277">
        <v>43</v>
      </c>
      <c r="E17277">
        <v>483</v>
      </c>
      <c r="F17277">
        <v>77</v>
      </c>
      <c r="G17277">
        <v>185</v>
      </c>
      <c r="H17277">
        <v>115</v>
      </c>
      <c r="I17277">
        <v>0</v>
      </c>
      <c r="J17277">
        <v>2</v>
      </c>
      <c r="K17277">
        <v>0</v>
      </c>
      <c r="L17277">
        <v>1</v>
      </c>
    </row>
    <row r="17278" spans="1:12" x14ac:dyDescent="0.3">
      <c r="A17278" t="s">
        <v>1</v>
      </c>
      <c r="B17278">
        <v>17273</v>
      </c>
      <c r="C17278">
        <v>9</v>
      </c>
      <c r="D17278">
        <v>77</v>
      </c>
      <c r="E17278">
        <v>141</v>
      </c>
      <c r="F17278">
        <v>32</v>
      </c>
      <c r="G17278">
        <v>110</v>
      </c>
      <c r="H17278">
        <v>57</v>
      </c>
      <c r="I17278">
        <v>13</v>
      </c>
      <c r="J17278">
        <v>17</v>
      </c>
      <c r="K17278">
        <v>0</v>
      </c>
      <c r="L17278">
        <v>1</v>
      </c>
    </row>
    <row r="17279" spans="1:12" x14ac:dyDescent="0.3">
      <c r="A17279" t="s">
        <v>1</v>
      </c>
      <c r="B17279">
        <v>17274</v>
      </c>
      <c r="C17279">
        <v>4</v>
      </c>
      <c r="D17279">
        <v>62</v>
      </c>
      <c r="E17279">
        <v>-189</v>
      </c>
      <c r="F17279">
        <v>35</v>
      </c>
      <c r="G17279">
        <v>65</v>
      </c>
      <c r="H17279">
        <v>62</v>
      </c>
      <c r="I17279">
        <v>17</v>
      </c>
      <c r="J17279">
        <v>20</v>
      </c>
      <c r="K17279">
        <v>1</v>
      </c>
      <c r="L17279">
        <v>1</v>
      </c>
    </row>
    <row r="17280" spans="1:12" x14ac:dyDescent="0.3">
      <c r="A17280" t="s">
        <v>1</v>
      </c>
      <c r="B17280">
        <v>17275</v>
      </c>
      <c r="C17280">
        <v>1</v>
      </c>
      <c r="D17280">
        <v>0</v>
      </c>
      <c r="E17280">
        <v>-286</v>
      </c>
      <c r="F17280">
        <v>13</v>
      </c>
      <c r="G17280">
        <v>21</v>
      </c>
      <c r="H17280">
        <v>49</v>
      </c>
      <c r="I17280">
        <v>7</v>
      </c>
      <c r="J17280">
        <v>15</v>
      </c>
      <c r="K17280">
        <v>1</v>
      </c>
      <c r="L17280">
        <v>0</v>
      </c>
    </row>
    <row r="17281" spans="1:12" x14ac:dyDescent="0.3">
      <c r="A17281" t="s">
        <v>1</v>
      </c>
      <c r="B17281">
        <v>17276</v>
      </c>
      <c r="C17281">
        <v>10</v>
      </c>
      <c r="D17281">
        <v>0</v>
      </c>
      <c r="E17281">
        <v>615</v>
      </c>
      <c r="F17281">
        <v>56</v>
      </c>
      <c r="G17281">
        <v>168</v>
      </c>
      <c r="H17281">
        <v>92</v>
      </c>
      <c r="I17281">
        <v>0</v>
      </c>
      <c r="J17281">
        <v>3</v>
      </c>
      <c r="K17281">
        <v>0</v>
      </c>
      <c r="L17281">
        <v>1</v>
      </c>
    </row>
    <row r="17282" spans="1:12" x14ac:dyDescent="0.3">
      <c r="A17282" t="s">
        <v>1</v>
      </c>
      <c r="B17282">
        <v>17277</v>
      </c>
      <c r="C17282">
        <v>10</v>
      </c>
      <c r="D17282">
        <v>23</v>
      </c>
      <c r="E17282">
        <v>550</v>
      </c>
      <c r="F17282">
        <v>3</v>
      </c>
      <c r="G17282">
        <v>59</v>
      </c>
      <c r="H17282">
        <v>59</v>
      </c>
      <c r="I17282">
        <v>5</v>
      </c>
      <c r="J17282">
        <v>10</v>
      </c>
      <c r="K17282">
        <v>0</v>
      </c>
      <c r="L17282">
        <v>1</v>
      </c>
    </row>
    <row r="17283" spans="1:12" x14ac:dyDescent="0.3">
      <c r="A17283" t="s">
        <v>1</v>
      </c>
      <c r="B17283">
        <v>17278</v>
      </c>
      <c r="C17283">
        <v>1</v>
      </c>
      <c r="D17283">
        <v>87</v>
      </c>
      <c r="E17283">
        <v>-182</v>
      </c>
      <c r="F17283">
        <v>45</v>
      </c>
      <c r="G17283">
        <v>32</v>
      </c>
      <c r="H17283">
        <v>37</v>
      </c>
      <c r="I17283">
        <v>15</v>
      </c>
      <c r="J17283">
        <v>16</v>
      </c>
      <c r="K17283">
        <v>0</v>
      </c>
      <c r="L17283">
        <v>0</v>
      </c>
    </row>
    <row r="17284" spans="1:12" x14ac:dyDescent="0.3">
      <c r="A17284" t="s">
        <v>1</v>
      </c>
      <c r="B17284">
        <v>17279</v>
      </c>
      <c r="C17284">
        <v>4</v>
      </c>
      <c r="D17284">
        <v>0</v>
      </c>
      <c r="E17284">
        <v>-209</v>
      </c>
      <c r="F17284">
        <v>15</v>
      </c>
      <c r="G17284">
        <v>41</v>
      </c>
      <c r="H17284">
        <v>49</v>
      </c>
      <c r="I17284">
        <v>0</v>
      </c>
      <c r="J17284">
        <v>8</v>
      </c>
      <c r="K17284">
        <v>0</v>
      </c>
      <c r="L17284">
        <v>0</v>
      </c>
    </row>
    <row r="17285" spans="1:12" x14ac:dyDescent="0.3">
      <c r="A17285" t="s">
        <v>1</v>
      </c>
      <c r="B17285">
        <v>17280</v>
      </c>
      <c r="C17285">
        <v>10</v>
      </c>
      <c r="D17285">
        <v>0</v>
      </c>
      <c r="E17285">
        <v>446</v>
      </c>
      <c r="F17285">
        <v>85</v>
      </c>
      <c r="G17285">
        <v>236</v>
      </c>
      <c r="H17285">
        <v>139</v>
      </c>
      <c r="I17285">
        <v>5</v>
      </c>
      <c r="J17285">
        <v>13</v>
      </c>
      <c r="K17285">
        <v>0</v>
      </c>
      <c r="L17285">
        <v>1</v>
      </c>
    </row>
    <row r="17286" spans="1:12" x14ac:dyDescent="0.3">
      <c r="A17286" t="s">
        <v>1</v>
      </c>
      <c r="B17286">
        <v>17281</v>
      </c>
      <c r="C17286">
        <v>2</v>
      </c>
      <c r="D17286">
        <v>0</v>
      </c>
      <c r="E17286">
        <v>107</v>
      </c>
      <c r="F17286">
        <v>49</v>
      </c>
      <c r="G17286">
        <v>47</v>
      </c>
      <c r="H17286">
        <v>43</v>
      </c>
      <c r="I17286">
        <v>0</v>
      </c>
      <c r="J17286">
        <v>9</v>
      </c>
      <c r="K17286">
        <v>0</v>
      </c>
      <c r="L17286">
        <v>1</v>
      </c>
    </row>
    <row r="17287" spans="1:12" x14ac:dyDescent="0.3">
      <c r="A17287" t="s">
        <v>1</v>
      </c>
      <c r="B17287">
        <v>17282</v>
      </c>
      <c r="C17287">
        <v>10</v>
      </c>
      <c r="D17287">
        <v>39</v>
      </c>
      <c r="E17287">
        <v>181</v>
      </c>
      <c r="F17287">
        <v>67</v>
      </c>
      <c r="G17287">
        <v>194</v>
      </c>
      <c r="H17287">
        <v>99</v>
      </c>
      <c r="I17287">
        <v>7</v>
      </c>
      <c r="J17287">
        <v>17</v>
      </c>
      <c r="K17287">
        <v>0</v>
      </c>
      <c r="L17287">
        <v>1</v>
      </c>
    </row>
    <row r="17288" spans="1:12" x14ac:dyDescent="0.3">
      <c r="A17288" t="s">
        <v>1</v>
      </c>
      <c r="B17288">
        <v>17283</v>
      </c>
      <c r="C17288">
        <v>6</v>
      </c>
      <c r="D17288">
        <v>0</v>
      </c>
      <c r="E17288">
        <v>228</v>
      </c>
      <c r="F17288">
        <v>69</v>
      </c>
      <c r="G17288">
        <v>125</v>
      </c>
      <c r="H17288">
        <v>73</v>
      </c>
      <c r="I17288">
        <v>16</v>
      </c>
      <c r="J17288">
        <v>20</v>
      </c>
      <c r="K17288">
        <v>0</v>
      </c>
      <c r="L17288">
        <v>1</v>
      </c>
    </row>
    <row r="17289" spans="1:12" x14ac:dyDescent="0.3">
      <c r="A17289" t="s">
        <v>1</v>
      </c>
      <c r="B17289">
        <v>17284</v>
      </c>
      <c r="C17289">
        <v>6</v>
      </c>
      <c r="D17289">
        <v>0</v>
      </c>
      <c r="E17289">
        <v>128</v>
      </c>
      <c r="F17289">
        <v>75</v>
      </c>
      <c r="G17289">
        <v>138</v>
      </c>
      <c r="H17289">
        <v>77</v>
      </c>
      <c r="I17289">
        <v>2</v>
      </c>
      <c r="J17289">
        <v>7</v>
      </c>
      <c r="K17289">
        <v>1</v>
      </c>
      <c r="L17289">
        <v>1</v>
      </c>
    </row>
    <row r="17290" spans="1:12" x14ac:dyDescent="0.3">
      <c r="A17290" t="s">
        <v>1</v>
      </c>
      <c r="B17290">
        <v>17285</v>
      </c>
      <c r="C17290">
        <v>4</v>
      </c>
      <c r="D17290">
        <v>0</v>
      </c>
      <c r="E17290">
        <v>-145</v>
      </c>
      <c r="F17290">
        <v>9</v>
      </c>
      <c r="G17290">
        <v>36</v>
      </c>
      <c r="H17290">
        <v>55</v>
      </c>
      <c r="I17290">
        <v>2</v>
      </c>
      <c r="J17290">
        <v>10</v>
      </c>
      <c r="K17290">
        <v>1</v>
      </c>
      <c r="L17290">
        <v>0</v>
      </c>
    </row>
    <row r="17291" spans="1:12" x14ac:dyDescent="0.3">
      <c r="A17291" t="s">
        <v>1</v>
      </c>
      <c r="B17291">
        <v>17286</v>
      </c>
      <c r="C17291">
        <v>8</v>
      </c>
      <c r="D17291">
        <v>0</v>
      </c>
      <c r="E17291">
        <v>70</v>
      </c>
      <c r="F17291">
        <v>51</v>
      </c>
      <c r="G17291">
        <v>129</v>
      </c>
      <c r="H17291">
        <v>100</v>
      </c>
      <c r="I17291">
        <v>0</v>
      </c>
      <c r="J17291">
        <v>5</v>
      </c>
      <c r="K17291">
        <v>1</v>
      </c>
      <c r="L17291">
        <v>1</v>
      </c>
    </row>
    <row r="17292" spans="1:12" x14ac:dyDescent="0.3">
      <c r="A17292" t="s">
        <v>1</v>
      </c>
      <c r="B17292">
        <v>17287</v>
      </c>
      <c r="C17292">
        <v>2</v>
      </c>
      <c r="D17292">
        <v>92</v>
      </c>
      <c r="E17292">
        <v>-63</v>
      </c>
      <c r="F17292">
        <v>13</v>
      </c>
      <c r="G17292">
        <v>24</v>
      </c>
      <c r="H17292">
        <v>49</v>
      </c>
      <c r="I17292">
        <v>10</v>
      </c>
      <c r="J17292">
        <v>18</v>
      </c>
      <c r="K17292">
        <v>1</v>
      </c>
      <c r="L17292">
        <v>0</v>
      </c>
    </row>
    <row r="17293" spans="1:12" x14ac:dyDescent="0.3">
      <c r="A17293" t="s">
        <v>1</v>
      </c>
      <c r="B17293">
        <v>17288</v>
      </c>
      <c r="C17293">
        <v>1</v>
      </c>
      <c r="D17293">
        <v>0</v>
      </c>
      <c r="E17293">
        <v>30</v>
      </c>
      <c r="F17293">
        <v>44</v>
      </c>
      <c r="G17293">
        <v>41</v>
      </c>
      <c r="H17293">
        <v>27</v>
      </c>
      <c r="I17293">
        <v>6</v>
      </c>
      <c r="J17293">
        <v>11</v>
      </c>
      <c r="K17293">
        <v>0</v>
      </c>
      <c r="L17293">
        <v>1</v>
      </c>
    </row>
    <row r="17294" spans="1:12" x14ac:dyDescent="0.3">
      <c r="A17294" t="s">
        <v>1</v>
      </c>
      <c r="B17294">
        <v>17289</v>
      </c>
      <c r="C17294">
        <v>7</v>
      </c>
      <c r="D17294">
        <v>98</v>
      </c>
      <c r="E17294">
        <v>38</v>
      </c>
      <c r="F17294">
        <v>33</v>
      </c>
      <c r="G17294">
        <v>87</v>
      </c>
      <c r="H17294">
        <v>55</v>
      </c>
      <c r="I17294">
        <v>4</v>
      </c>
      <c r="J17294">
        <v>12</v>
      </c>
      <c r="K17294">
        <v>0</v>
      </c>
      <c r="L17294">
        <v>1</v>
      </c>
    </row>
    <row r="17295" spans="1:12" x14ac:dyDescent="0.3">
      <c r="A17295" t="s">
        <v>1</v>
      </c>
      <c r="B17295">
        <v>17290</v>
      </c>
      <c r="C17295">
        <v>4</v>
      </c>
      <c r="D17295">
        <v>32</v>
      </c>
      <c r="E17295">
        <v>-107</v>
      </c>
      <c r="F17295">
        <v>5</v>
      </c>
      <c r="G17295">
        <v>32</v>
      </c>
      <c r="H17295">
        <v>33</v>
      </c>
      <c r="I17295">
        <v>0</v>
      </c>
      <c r="J17295">
        <v>3</v>
      </c>
      <c r="K17295">
        <v>0</v>
      </c>
      <c r="L17295">
        <v>0</v>
      </c>
    </row>
    <row r="17296" spans="1:12" x14ac:dyDescent="0.3">
      <c r="A17296" t="s">
        <v>1</v>
      </c>
      <c r="B17296">
        <v>17291</v>
      </c>
      <c r="C17296">
        <v>7</v>
      </c>
      <c r="D17296">
        <v>68</v>
      </c>
      <c r="E17296">
        <v>422</v>
      </c>
      <c r="F17296">
        <v>11</v>
      </c>
      <c r="G17296">
        <v>60</v>
      </c>
      <c r="H17296">
        <v>54</v>
      </c>
      <c r="I17296">
        <v>0</v>
      </c>
      <c r="J17296">
        <v>7</v>
      </c>
      <c r="K17296">
        <v>1</v>
      </c>
      <c r="L17296">
        <v>1</v>
      </c>
    </row>
    <row r="17297" spans="1:12" x14ac:dyDescent="0.3">
      <c r="A17297" t="s">
        <v>1</v>
      </c>
      <c r="B17297">
        <v>17292</v>
      </c>
      <c r="C17297">
        <v>4</v>
      </c>
      <c r="D17297">
        <v>2</v>
      </c>
      <c r="E17297">
        <v>124</v>
      </c>
      <c r="F17297">
        <v>37</v>
      </c>
      <c r="G17297">
        <v>69</v>
      </c>
      <c r="H17297">
        <v>74</v>
      </c>
      <c r="I17297">
        <v>7</v>
      </c>
      <c r="J17297">
        <v>11</v>
      </c>
      <c r="K17297">
        <v>1</v>
      </c>
      <c r="L17297">
        <v>1</v>
      </c>
    </row>
    <row r="17298" spans="1:12" x14ac:dyDescent="0.3">
      <c r="A17298" t="s">
        <v>1</v>
      </c>
      <c r="B17298">
        <v>17293</v>
      </c>
      <c r="C17298">
        <v>1</v>
      </c>
      <c r="D17298">
        <v>0</v>
      </c>
      <c r="E17298">
        <v>-20</v>
      </c>
      <c r="F17298">
        <v>71</v>
      </c>
      <c r="G17298">
        <v>47</v>
      </c>
      <c r="H17298">
        <v>53</v>
      </c>
      <c r="I17298">
        <v>15</v>
      </c>
      <c r="J17298">
        <v>17</v>
      </c>
      <c r="K17298">
        <v>0</v>
      </c>
      <c r="L17298">
        <v>1</v>
      </c>
    </row>
    <row r="17299" spans="1:12" x14ac:dyDescent="0.3">
      <c r="A17299" t="s">
        <v>1</v>
      </c>
      <c r="B17299">
        <v>17294</v>
      </c>
      <c r="C17299">
        <v>6</v>
      </c>
      <c r="D17299">
        <v>75</v>
      </c>
      <c r="E17299">
        <v>284</v>
      </c>
      <c r="F17299">
        <v>59</v>
      </c>
      <c r="G17299">
        <v>125</v>
      </c>
      <c r="H17299">
        <v>65</v>
      </c>
      <c r="I17299">
        <v>0</v>
      </c>
      <c r="J17299">
        <v>7</v>
      </c>
      <c r="K17299">
        <v>0</v>
      </c>
      <c r="L17299">
        <v>1</v>
      </c>
    </row>
    <row r="17300" spans="1:12" x14ac:dyDescent="0.3">
      <c r="A17300" t="s">
        <v>1</v>
      </c>
      <c r="B17300">
        <v>17295</v>
      </c>
      <c r="C17300">
        <v>8</v>
      </c>
      <c r="D17300">
        <v>0</v>
      </c>
      <c r="E17300">
        <v>48</v>
      </c>
      <c r="F17300">
        <v>13</v>
      </c>
      <c r="G17300">
        <v>65</v>
      </c>
      <c r="H17300">
        <v>40</v>
      </c>
      <c r="I17300">
        <v>15</v>
      </c>
      <c r="J17300">
        <v>20</v>
      </c>
      <c r="K17300">
        <v>0</v>
      </c>
      <c r="L17300">
        <v>1</v>
      </c>
    </row>
    <row r="17301" spans="1:12" x14ac:dyDescent="0.3">
      <c r="A17301" t="s">
        <v>1</v>
      </c>
      <c r="B17301">
        <v>17296</v>
      </c>
      <c r="C17301">
        <v>5</v>
      </c>
      <c r="D17301">
        <v>0</v>
      </c>
      <c r="E17301">
        <v>-133</v>
      </c>
      <c r="F17301">
        <v>8</v>
      </c>
      <c r="G17301">
        <v>40</v>
      </c>
      <c r="H17301">
        <v>54</v>
      </c>
      <c r="I17301">
        <v>9</v>
      </c>
      <c r="J17301">
        <v>16</v>
      </c>
      <c r="K17301">
        <v>1</v>
      </c>
      <c r="L17301">
        <v>0</v>
      </c>
    </row>
    <row r="17302" spans="1:12" x14ac:dyDescent="0.3">
      <c r="A17302" t="s">
        <v>1</v>
      </c>
      <c r="B17302">
        <v>17297</v>
      </c>
      <c r="C17302">
        <v>10</v>
      </c>
      <c r="D17302">
        <v>0</v>
      </c>
      <c r="E17302">
        <v>433</v>
      </c>
      <c r="F17302">
        <v>7</v>
      </c>
      <c r="G17302">
        <v>69</v>
      </c>
      <c r="H17302">
        <v>40</v>
      </c>
      <c r="I17302">
        <v>7</v>
      </c>
      <c r="J17302">
        <v>15</v>
      </c>
      <c r="K17302">
        <v>0</v>
      </c>
      <c r="L17302">
        <v>1</v>
      </c>
    </row>
    <row r="17303" spans="1:12" x14ac:dyDescent="0.3">
      <c r="A17303" t="s">
        <v>1</v>
      </c>
      <c r="B17303">
        <v>17298</v>
      </c>
      <c r="C17303">
        <v>3</v>
      </c>
      <c r="D17303">
        <v>0</v>
      </c>
      <c r="E17303">
        <v>164</v>
      </c>
      <c r="F17303">
        <v>61</v>
      </c>
      <c r="G17303">
        <v>74</v>
      </c>
      <c r="H17303">
        <v>37</v>
      </c>
      <c r="I17303">
        <v>15</v>
      </c>
      <c r="J17303">
        <v>20</v>
      </c>
      <c r="K17303">
        <v>0</v>
      </c>
      <c r="L17303">
        <v>1</v>
      </c>
    </row>
    <row r="17304" spans="1:12" x14ac:dyDescent="0.3">
      <c r="A17304" t="s">
        <v>1</v>
      </c>
      <c r="B17304">
        <v>17299</v>
      </c>
      <c r="C17304">
        <v>5</v>
      </c>
      <c r="D17304">
        <v>0</v>
      </c>
      <c r="E17304">
        <v>-79</v>
      </c>
      <c r="F17304">
        <v>45</v>
      </c>
      <c r="G17304">
        <v>87</v>
      </c>
      <c r="H17304">
        <v>97</v>
      </c>
      <c r="I17304">
        <v>3</v>
      </c>
      <c r="J17304">
        <v>10</v>
      </c>
      <c r="K17304">
        <v>0</v>
      </c>
      <c r="L17304">
        <v>1</v>
      </c>
    </row>
    <row r="17305" spans="1:12" x14ac:dyDescent="0.3">
      <c r="A17305" t="s">
        <v>1</v>
      </c>
      <c r="B17305">
        <v>17300</v>
      </c>
      <c r="C17305">
        <v>6</v>
      </c>
      <c r="D17305">
        <v>19</v>
      </c>
      <c r="E17305">
        <v>-108</v>
      </c>
      <c r="F17305">
        <v>0</v>
      </c>
      <c r="G17305">
        <v>35</v>
      </c>
      <c r="H17305">
        <v>25</v>
      </c>
      <c r="I17305">
        <v>0</v>
      </c>
      <c r="J17305">
        <v>10</v>
      </c>
      <c r="K17305">
        <v>0</v>
      </c>
      <c r="L17305">
        <v>1</v>
      </c>
    </row>
    <row r="17306" spans="1:12" x14ac:dyDescent="0.3">
      <c r="A17306" t="s">
        <v>1</v>
      </c>
      <c r="B17306">
        <v>17301</v>
      </c>
      <c r="C17306">
        <v>7</v>
      </c>
      <c r="D17306">
        <v>0</v>
      </c>
      <c r="E17306">
        <v>242</v>
      </c>
      <c r="F17306">
        <v>0</v>
      </c>
      <c r="G17306">
        <v>39</v>
      </c>
      <c r="H17306">
        <v>38</v>
      </c>
      <c r="I17306">
        <v>16</v>
      </c>
      <c r="J17306">
        <v>20</v>
      </c>
      <c r="K17306">
        <v>1</v>
      </c>
      <c r="L17306">
        <v>1</v>
      </c>
    </row>
    <row r="17307" spans="1:12" x14ac:dyDescent="0.3">
      <c r="A17307" t="s">
        <v>1</v>
      </c>
      <c r="B17307">
        <v>17302</v>
      </c>
      <c r="C17307">
        <v>1</v>
      </c>
      <c r="D17307">
        <v>21</v>
      </c>
      <c r="E17307">
        <v>-143</v>
      </c>
      <c r="F17307">
        <v>24</v>
      </c>
      <c r="G17307">
        <v>21</v>
      </c>
      <c r="H17307">
        <v>34</v>
      </c>
      <c r="I17307">
        <v>8</v>
      </c>
      <c r="J17307">
        <v>9</v>
      </c>
      <c r="K17307">
        <v>0</v>
      </c>
      <c r="L17307">
        <v>0</v>
      </c>
    </row>
    <row r="17308" spans="1:12" x14ac:dyDescent="0.3">
      <c r="A17308" t="s">
        <v>1</v>
      </c>
      <c r="B17308">
        <v>17303</v>
      </c>
      <c r="C17308">
        <v>9</v>
      </c>
      <c r="D17308">
        <v>6</v>
      </c>
      <c r="E17308">
        <v>202</v>
      </c>
      <c r="F17308">
        <v>9</v>
      </c>
      <c r="G17308">
        <v>64</v>
      </c>
      <c r="H17308">
        <v>51</v>
      </c>
      <c r="I17308">
        <v>7</v>
      </c>
      <c r="J17308">
        <v>9</v>
      </c>
      <c r="K17308">
        <v>0</v>
      </c>
      <c r="L17308">
        <v>1</v>
      </c>
    </row>
    <row r="17309" spans="1:12" x14ac:dyDescent="0.3">
      <c r="A17309" t="s">
        <v>1</v>
      </c>
      <c r="B17309">
        <v>17304</v>
      </c>
      <c r="C17309">
        <v>6</v>
      </c>
      <c r="D17309">
        <v>0</v>
      </c>
      <c r="E17309">
        <v>364</v>
      </c>
      <c r="F17309">
        <v>16</v>
      </c>
      <c r="G17309">
        <v>61</v>
      </c>
      <c r="H17309">
        <v>42</v>
      </c>
      <c r="I17309">
        <v>7</v>
      </c>
      <c r="J17309">
        <v>15</v>
      </c>
      <c r="K17309">
        <v>0</v>
      </c>
      <c r="L17309">
        <v>1</v>
      </c>
    </row>
    <row r="17310" spans="1:12" x14ac:dyDescent="0.3">
      <c r="A17310" t="s">
        <v>1</v>
      </c>
      <c r="B17310">
        <v>17305</v>
      </c>
      <c r="C17310">
        <v>8</v>
      </c>
      <c r="D17310">
        <v>0</v>
      </c>
      <c r="E17310">
        <v>252</v>
      </c>
      <c r="F17310">
        <v>26</v>
      </c>
      <c r="G17310">
        <v>93</v>
      </c>
      <c r="H17310">
        <v>46</v>
      </c>
      <c r="I17310">
        <v>9</v>
      </c>
      <c r="J17310">
        <v>14</v>
      </c>
      <c r="K17310">
        <v>0</v>
      </c>
      <c r="L17310">
        <v>1</v>
      </c>
    </row>
    <row r="17311" spans="1:12" x14ac:dyDescent="0.3">
      <c r="A17311" t="s">
        <v>1</v>
      </c>
      <c r="B17311">
        <v>17306</v>
      </c>
      <c r="C17311">
        <v>3</v>
      </c>
      <c r="D17311">
        <v>0</v>
      </c>
      <c r="E17311">
        <v>191</v>
      </c>
      <c r="F17311">
        <v>7</v>
      </c>
      <c r="G17311">
        <v>26</v>
      </c>
      <c r="H17311">
        <v>36</v>
      </c>
      <c r="I17311">
        <v>18</v>
      </c>
      <c r="J17311">
        <v>20</v>
      </c>
      <c r="K17311">
        <v>0</v>
      </c>
      <c r="L17311">
        <v>0</v>
      </c>
    </row>
    <row r="17312" spans="1:12" x14ac:dyDescent="0.3">
      <c r="A17312" t="s">
        <v>1</v>
      </c>
      <c r="B17312">
        <v>17307</v>
      </c>
      <c r="C17312">
        <v>6</v>
      </c>
      <c r="D17312">
        <v>0</v>
      </c>
      <c r="E17312">
        <v>-147</v>
      </c>
      <c r="F17312">
        <v>16</v>
      </c>
      <c r="G17312">
        <v>55</v>
      </c>
      <c r="H17312">
        <v>51</v>
      </c>
      <c r="I17312">
        <v>7</v>
      </c>
      <c r="J17312">
        <v>10</v>
      </c>
      <c r="K17312">
        <v>0</v>
      </c>
      <c r="L17312">
        <v>1</v>
      </c>
    </row>
    <row r="17313" spans="1:12" x14ac:dyDescent="0.3">
      <c r="A17313" t="s">
        <v>1</v>
      </c>
      <c r="B17313">
        <v>17308</v>
      </c>
      <c r="C17313">
        <v>10</v>
      </c>
      <c r="D17313">
        <v>1</v>
      </c>
      <c r="E17313">
        <v>140</v>
      </c>
      <c r="F17313">
        <v>59</v>
      </c>
      <c r="G17313">
        <v>173</v>
      </c>
      <c r="H17313">
        <v>90</v>
      </c>
      <c r="I17313">
        <v>0</v>
      </c>
      <c r="J17313">
        <v>5</v>
      </c>
      <c r="K17313">
        <v>0</v>
      </c>
      <c r="L17313">
        <v>1</v>
      </c>
    </row>
    <row r="17314" spans="1:12" x14ac:dyDescent="0.3">
      <c r="A17314" t="s">
        <v>1</v>
      </c>
      <c r="B17314">
        <v>17309</v>
      </c>
      <c r="C17314">
        <v>3</v>
      </c>
      <c r="D17314">
        <v>0</v>
      </c>
      <c r="E17314">
        <v>-7</v>
      </c>
      <c r="F17314">
        <v>6</v>
      </c>
      <c r="G17314">
        <v>26</v>
      </c>
      <c r="H17314">
        <v>39</v>
      </c>
      <c r="I17314">
        <v>6</v>
      </c>
      <c r="J17314">
        <v>11</v>
      </c>
      <c r="K17314">
        <v>1</v>
      </c>
      <c r="L17314">
        <v>0</v>
      </c>
    </row>
    <row r="17315" spans="1:12" x14ac:dyDescent="0.3">
      <c r="A17315" t="s">
        <v>1</v>
      </c>
      <c r="B17315">
        <v>17310</v>
      </c>
      <c r="C17315">
        <v>7</v>
      </c>
      <c r="D17315">
        <v>58</v>
      </c>
      <c r="E17315">
        <v>245</v>
      </c>
      <c r="F17315">
        <v>60</v>
      </c>
      <c r="G17315">
        <v>128</v>
      </c>
      <c r="H17315">
        <v>72</v>
      </c>
      <c r="I17315">
        <v>11</v>
      </c>
      <c r="J17315">
        <v>20</v>
      </c>
      <c r="K17315">
        <v>0</v>
      </c>
      <c r="L17315">
        <v>1</v>
      </c>
    </row>
    <row r="17316" spans="1:12" x14ac:dyDescent="0.3">
      <c r="A17316" t="s">
        <v>1</v>
      </c>
      <c r="B17316">
        <v>17311</v>
      </c>
      <c r="C17316">
        <v>6</v>
      </c>
      <c r="D17316">
        <v>0</v>
      </c>
      <c r="E17316">
        <v>351</v>
      </c>
      <c r="F17316">
        <v>56</v>
      </c>
      <c r="G17316">
        <v>116</v>
      </c>
      <c r="H17316">
        <v>90</v>
      </c>
      <c r="I17316">
        <v>3</v>
      </c>
      <c r="J17316">
        <v>5</v>
      </c>
      <c r="K17316">
        <v>0</v>
      </c>
      <c r="L17316">
        <v>1</v>
      </c>
    </row>
    <row r="17317" spans="1:12" x14ac:dyDescent="0.3">
      <c r="A17317" t="s">
        <v>1</v>
      </c>
      <c r="B17317">
        <v>17312</v>
      </c>
      <c r="C17317">
        <v>3</v>
      </c>
      <c r="D17317">
        <v>65</v>
      </c>
      <c r="E17317">
        <v>176</v>
      </c>
      <c r="F17317">
        <v>13</v>
      </c>
      <c r="G17317">
        <v>35</v>
      </c>
      <c r="H17317">
        <v>39</v>
      </c>
      <c r="I17317">
        <v>3</v>
      </c>
      <c r="J17317">
        <v>10</v>
      </c>
      <c r="K17317">
        <v>1</v>
      </c>
      <c r="L17317">
        <v>0</v>
      </c>
    </row>
    <row r="17318" spans="1:12" x14ac:dyDescent="0.3">
      <c r="A17318" t="s">
        <v>1</v>
      </c>
      <c r="B17318">
        <v>17313</v>
      </c>
      <c r="C17318">
        <v>1</v>
      </c>
      <c r="D17318">
        <v>77</v>
      </c>
      <c r="E17318">
        <v>108</v>
      </c>
      <c r="F17318">
        <v>41</v>
      </c>
      <c r="G17318">
        <v>35</v>
      </c>
      <c r="H17318">
        <v>20</v>
      </c>
      <c r="I17318">
        <v>3</v>
      </c>
      <c r="J17318">
        <v>5</v>
      </c>
      <c r="K17318">
        <v>1</v>
      </c>
      <c r="L17318">
        <v>1</v>
      </c>
    </row>
    <row r="17319" spans="1:12" x14ac:dyDescent="0.3">
      <c r="A17319" t="s">
        <v>1</v>
      </c>
      <c r="B17319">
        <v>17314</v>
      </c>
      <c r="C17319">
        <v>5</v>
      </c>
      <c r="D17319">
        <v>0</v>
      </c>
      <c r="E17319">
        <v>-159</v>
      </c>
      <c r="F17319">
        <v>19</v>
      </c>
      <c r="G17319">
        <v>53</v>
      </c>
      <c r="H17319">
        <v>43</v>
      </c>
      <c r="I17319">
        <v>6</v>
      </c>
      <c r="J17319">
        <v>8</v>
      </c>
      <c r="K17319">
        <v>0</v>
      </c>
      <c r="L17319">
        <v>1</v>
      </c>
    </row>
    <row r="17320" spans="1:12" x14ac:dyDescent="0.3">
      <c r="A17320" t="s">
        <v>1</v>
      </c>
      <c r="B17320">
        <v>17315</v>
      </c>
      <c r="C17320">
        <v>2</v>
      </c>
      <c r="D17320">
        <v>10</v>
      </c>
      <c r="E17320">
        <v>115</v>
      </c>
      <c r="F17320">
        <v>34</v>
      </c>
      <c r="G17320">
        <v>45</v>
      </c>
      <c r="H17320">
        <v>51</v>
      </c>
      <c r="I17320">
        <v>15</v>
      </c>
      <c r="J17320">
        <v>20</v>
      </c>
      <c r="K17320">
        <v>0</v>
      </c>
      <c r="L17320">
        <v>0</v>
      </c>
    </row>
    <row r="17321" spans="1:12" x14ac:dyDescent="0.3">
      <c r="A17321" t="s">
        <v>1</v>
      </c>
      <c r="B17321">
        <v>17316</v>
      </c>
      <c r="C17321">
        <v>2</v>
      </c>
      <c r="D17321">
        <v>0</v>
      </c>
      <c r="E17321">
        <v>38</v>
      </c>
      <c r="F17321">
        <v>12</v>
      </c>
      <c r="G17321">
        <v>26</v>
      </c>
      <c r="H17321">
        <v>16</v>
      </c>
      <c r="I17321">
        <v>15</v>
      </c>
      <c r="J17321">
        <v>18</v>
      </c>
      <c r="K17321">
        <v>1</v>
      </c>
      <c r="L17321">
        <v>0</v>
      </c>
    </row>
    <row r="17322" spans="1:12" x14ac:dyDescent="0.3">
      <c r="A17322" t="s">
        <v>1</v>
      </c>
      <c r="B17322">
        <v>17317</v>
      </c>
      <c r="C17322">
        <v>4</v>
      </c>
      <c r="D17322">
        <v>47</v>
      </c>
      <c r="E17322">
        <v>-189</v>
      </c>
      <c r="F17322">
        <v>41</v>
      </c>
      <c r="G17322">
        <v>70</v>
      </c>
      <c r="H17322">
        <v>64</v>
      </c>
      <c r="I17322">
        <v>4</v>
      </c>
      <c r="J17322">
        <v>8</v>
      </c>
      <c r="K17322">
        <v>0</v>
      </c>
      <c r="L17322">
        <v>1</v>
      </c>
    </row>
    <row r="17323" spans="1:12" x14ac:dyDescent="0.3">
      <c r="A17323" t="s">
        <v>1</v>
      </c>
      <c r="B17323">
        <v>17318</v>
      </c>
      <c r="C17323">
        <v>6</v>
      </c>
      <c r="D17323">
        <v>0</v>
      </c>
      <c r="E17323">
        <v>-52</v>
      </c>
      <c r="F17323">
        <v>98</v>
      </c>
      <c r="G17323">
        <v>177</v>
      </c>
      <c r="H17323">
        <v>159</v>
      </c>
      <c r="I17323">
        <v>2</v>
      </c>
      <c r="J17323">
        <v>11</v>
      </c>
      <c r="K17323">
        <v>0</v>
      </c>
      <c r="L17323">
        <v>1</v>
      </c>
    </row>
    <row r="17324" spans="1:12" x14ac:dyDescent="0.3">
      <c r="A17324" t="s">
        <v>1</v>
      </c>
      <c r="B17324">
        <v>17319</v>
      </c>
      <c r="C17324">
        <v>4</v>
      </c>
      <c r="D17324">
        <v>0</v>
      </c>
      <c r="E17324">
        <v>-118</v>
      </c>
      <c r="F17324">
        <v>20</v>
      </c>
      <c r="G17324">
        <v>45</v>
      </c>
      <c r="H17324">
        <v>46</v>
      </c>
      <c r="I17324">
        <v>7</v>
      </c>
      <c r="J17324">
        <v>11</v>
      </c>
      <c r="K17324">
        <v>0</v>
      </c>
      <c r="L17324">
        <v>0</v>
      </c>
    </row>
    <row r="17325" spans="1:12" x14ac:dyDescent="0.3">
      <c r="A17325" t="s">
        <v>1</v>
      </c>
      <c r="B17325">
        <v>17320</v>
      </c>
      <c r="C17325">
        <v>10</v>
      </c>
      <c r="D17325">
        <v>71</v>
      </c>
      <c r="E17325">
        <v>612</v>
      </c>
      <c r="F17325">
        <v>29</v>
      </c>
      <c r="G17325">
        <v>115</v>
      </c>
      <c r="H17325">
        <v>76</v>
      </c>
      <c r="I17325">
        <v>8</v>
      </c>
      <c r="J17325">
        <v>12</v>
      </c>
      <c r="K17325">
        <v>0</v>
      </c>
      <c r="L17325">
        <v>1</v>
      </c>
    </row>
    <row r="17326" spans="1:12" x14ac:dyDescent="0.3">
      <c r="A17326" t="s">
        <v>1</v>
      </c>
      <c r="B17326">
        <v>17321</v>
      </c>
      <c r="C17326">
        <v>9</v>
      </c>
      <c r="D17326">
        <v>6</v>
      </c>
      <c r="E17326">
        <v>143</v>
      </c>
      <c r="F17326">
        <v>28</v>
      </c>
      <c r="G17326">
        <v>101</v>
      </c>
      <c r="H17326">
        <v>80</v>
      </c>
      <c r="I17326">
        <v>4</v>
      </c>
      <c r="J17326">
        <v>13</v>
      </c>
      <c r="K17326">
        <v>0</v>
      </c>
      <c r="L17326">
        <v>1</v>
      </c>
    </row>
    <row r="17327" spans="1:12" x14ac:dyDescent="0.3">
      <c r="A17327" t="s">
        <v>1</v>
      </c>
      <c r="B17327">
        <v>17322</v>
      </c>
      <c r="C17327">
        <v>4</v>
      </c>
      <c r="D17327">
        <v>81</v>
      </c>
      <c r="E17327">
        <v>-204</v>
      </c>
      <c r="F17327">
        <v>6</v>
      </c>
      <c r="G17327">
        <v>33</v>
      </c>
      <c r="H17327">
        <v>34</v>
      </c>
      <c r="I17327">
        <v>6</v>
      </c>
      <c r="J17327">
        <v>9</v>
      </c>
      <c r="K17327">
        <v>0</v>
      </c>
      <c r="L17327">
        <v>0</v>
      </c>
    </row>
    <row r="17328" spans="1:12" x14ac:dyDescent="0.3">
      <c r="A17328" t="s">
        <v>1</v>
      </c>
      <c r="B17328">
        <v>17323</v>
      </c>
      <c r="C17328">
        <v>9</v>
      </c>
      <c r="D17328">
        <v>0</v>
      </c>
      <c r="E17328">
        <v>475</v>
      </c>
      <c r="F17328">
        <v>88</v>
      </c>
      <c r="G17328">
        <v>223</v>
      </c>
      <c r="H17328">
        <v>138</v>
      </c>
      <c r="I17328">
        <v>8</v>
      </c>
      <c r="J17328">
        <v>12</v>
      </c>
      <c r="K17328">
        <v>0</v>
      </c>
      <c r="L17328">
        <v>1</v>
      </c>
    </row>
    <row r="17329" spans="1:12" x14ac:dyDescent="0.3">
      <c r="A17329" t="s">
        <v>1</v>
      </c>
      <c r="B17329">
        <v>17324</v>
      </c>
      <c r="C17329">
        <v>1</v>
      </c>
      <c r="D17329">
        <v>0</v>
      </c>
      <c r="E17329">
        <v>-286</v>
      </c>
      <c r="F17329">
        <v>67</v>
      </c>
      <c r="G17329">
        <v>52</v>
      </c>
      <c r="H17329">
        <v>61</v>
      </c>
      <c r="I17329">
        <v>15</v>
      </c>
      <c r="J17329">
        <v>20</v>
      </c>
      <c r="K17329">
        <v>0</v>
      </c>
      <c r="L17329">
        <v>0</v>
      </c>
    </row>
    <row r="17330" spans="1:12" x14ac:dyDescent="0.3">
      <c r="A17330" t="s">
        <v>1</v>
      </c>
      <c r="B17330">
        <v>17325</v>
      </c>
      <c r="C17330">
        <v>4</v>
      </c>
      <c r="D17330">
        <v>0</v>
      </c>
      <c r="E17330">
        <v>9</v>
      </c>
      <c r="F17330">
        <v>15</v>
      </c>
      <c r="G17330">
        <v>44</v>
      </c>
      <c r="H17330">
        <v>30</v>
      </c>
      <c r="I17330">
        <v>9</v>
      </c>
      <c r="J17330">
        <v>15</v>
      </c>
      <c r="K17330">
        <v>0</v>
      </c>
      <c r="L17330">
        <v>1</v>
      </c>
    </row>
    <row r="17331" spans="1:12" x14ac:dyDescent="0.3">
      <c r="A17331" t="s">
        <v>1</v>
      </c>
      <c r="B17331">
        <v>17326</v>
      </c>
      <c r="C17331">
        <v>3</v>
      </c>
      <c r="D17331">
        <v>51</v>
      </c>
      <c r="E17331">
        <v>-259</v>
      </c>
      <c r="F17331">
        <v>32</v>
      </c>
      <c r="G17331">
        <v>47</v>
      </c>
      <c r="H17331">
        <v>36</v>
      </c>
      <c r="I17331">
        <v>9</v>
      </c>
      <c r="J17331">
        <v>16</v>
      </c>
      <c r="K17331">
        <v>0</v>
      </c>
      <c r="L17331">
        <v>1</v>
      </c>
    </row>
    <row r="17332" spans="1:12" x14ac:dyDescent="0.3">
      <c r="A17332" t="s">
        <v>1</v>
      </c>
      <c r="B17332">
        <v>17327</v>
      </c>
      <c r="C17332">
        <v>10</v>
      </c>
      <c r="D17332">
        <v>0</v>
      </c>
      <c r="E17332">
        <v>357</v>
      </c>
      <c r="F17332">
        <v>57</v>
      </c>
      <c r="G17332">
        <v>180</v>
      </c>
      <c r="H17332">
        <v>125</v>
      </c>
      <c r="I17332">
        <v>9</v>
      </c>
      <c r="J17332">
        <v>10</v>
      </c>
      <c r="K17332">
        <v>0</v>
      </c>
      <c r="L17332">
        <v>1</v>
      </c>
    </row>
    <row r="17333" spans="1:12" x14ac:dyDescent="0.3">
      <c r="A17333" t="s">
        <v>1</v>
      </c>
      <c r="B17333">
        <v>17328</v>
      </c>
      <c r="C17333">
        <v>8</v>
      </c>
      <c r="D17333">
        <v>59</v>
      </c>
      <c r="E17333">
        <v>13</v>
      </c>
      <c r="F17333">
        <v>81</v>
      </c>
      <c r="G17333">
        <v>192</v>
      </c>
      <c r="H17333">
        <v>96</v>
      </c>
      <c r="I17333">
        <v>4</v>
      </c>
      <c r="J17333">
        <v>11</v>
      </c>
      <c r="K17333">
        <v>0</v>
      </c>
      <c r="L17333">
        <v>1</v>
      </c>
    </row>
    <row r="17334" spans="1:12" x14ac:dyDescent="0.3">
      <c r="A17334" t="s">
        <v>1</v>
      </c>
      <c r="B17334">
        <v>17329</v>
      </c>
      <c r="C17334">
        <v>9</v>
      </c>
      <c r="D17334">
        <v>0</v>
      </c>
      <c r="E17334">
        <v>388</v>
      </c>
      <c r="F17334">
        <v>34</v>
      </c>
      <c r="G17334">
        <v>114</v>
      </c>
      <c r="H17334">
        <v>65</v>
      </c>
      <c r="I17334">
        <v>5</v>
      </c>
      <c r="J17334">
        <v>15</v>
      </c>
      <c r="K17334">
        <v>0</v>
      </c>
      <c r="L17334">
        <v>1</v>
      </c>
    </row>
    <row r="17335" spans="1:12" x14ac:dyDescent="0.3">
      <c r="A17335" t="s">
        <v>1</v>
      </c>
      <c r="B17335">
        <v>17330</v>
      </c>
      <c r="C17335">
        <v>10</v>
      </c>
      <c r="D17335">
        <v>0</v>
      </c>
      <c r="E17335">
        <v>680</v>
      </c>
      <c r="F17335">
        <v>55</v>
      </c>
      <c r="G17335">
        <v>176</v>
      </c>
      <c r="H17335">
        <v>125</v>
      </c>
      <c r="I17335">
        <v>5</v>
      </c>
      <c r="J17335">
        <v>14</v>
      </c>
      <c r="K17335">
        <v>0</v>
      </c>
      <c r="L17335">
        <v>1</v>
      </c>
    </row>
    <row r="17336" spans="1:12" x14ac:dyDescent="0.3">
      <c r="A17336" t="s">
        <v>1</v>
      </c>
      <c r="B17336">
        <v>17331</v>
      </c>
      <c r="C17336">
        <v>7</v>
      </c>
      <c r="D17336">
        <v>52</v>
      </c>
      <c r="E17336">
        <v>246</v>
      </c>
      <c r="F17336">
        <v>80</v>
      </c>
      <c r="G17336">
        <v>162</v>
      </c>
      <c r="H17336">
        <v>120</v>
      </c>
      <c r="I17336">
        <v>13</v>
      </c>
      <c r="J17336">
        <v>18</v>
      </c>
      <c r="K17336">
        <v>0</v>
      </c>
      <c r="L17336">
        <v>1</v>
      </c>
    </row>
    <row r="17337" spans="1:12" x14ac:dyDescent="0.3">
      <c r="A17337" t="s">
        <v>1</v>
      </c>
      <c r="B17337">
        <v>17332</v>
      </c>
      <c r="C17337">
        <v>9</v>
      </c>
      <c r="D17337">
        <v>0</v>
      </c>
      <c r="E17337">
        <v>437</v>
      </c>
      <c r="F17337">
        <v>26</v>
      </c>
      <c r="G17337">
        <v>103</v>
      </c>
      <c r="H17337">
        <v>85</v>
      </c>
      <c r="I17337">
        <v>8</v>
      </c>
      <c r="J17337">
        <v>15</v>
      </c>
      <c r="K17337">
        <v>0</v>
      </c>
      <c r="L17337">
        <v>1</v>
      </c>
    </row>
    <row r="17338" spans="1:12" x14ac:dyDescent="0.3">
      <c r="A17338" t="s">
        <v>1</v>
      </c>
      <c r="B17338">
        <v>17333</v>
      </c>
      <c r="C17338">
        <v>10</v>
      </c>
      <c r="D17338">
        <v>10</v>
      </c>
      <c r="E17338">
        <v>584</v>
      </c>
      <c r="F17338">
        <v>54</v>
      </c>
      <c r="G17338">
        <v>171</v>
      </c>
      <c r="H17338">
        <v>106</v>
      </c>
      <c r="I17338">
        <v>0</v>
      </c>
      <c r="J17338">
        <v>5</v>
      </c>
      <c r="K17338">
        <v>1</v>
      </c>
      <c r="L17338">
        <v>1</v>
      </c>
    </row>
    <row r="17339" spans="1:12" x14ac:dyDescent="0.3">
      <c r="A17339" t="s">
        <v>1</v>
      </c>
      <c r="B17339">
        <v>17334</v>
      </c>
      <c r="C17339">
        <v>10</v>
      </c>
      <c r="D17339">
        <v>97</v>
      </c>
      <c r="E17339">
        <v>363</v>
      </c>
      <c r="F17339">
        <v>17</v>
      </c>
      <c r="G17339">
        <v>92</v>
      </c>
      <c r="H17339">
        <v>79</v>
      </c>
      <c r="I17339">
        <v>3</v>
      </c>
      <c r="J17339">
        <v>6</v>
      </c>
      <c r="K17339">
        <v>1</v>
      </c>
      <c r="L17339">
        <v>1</v>
      </c>
    </row>
    <row r="17340" spans="1:12" x14ac:dyDescent="0.3">
      <c r="A17340" t="s">
        <v>1</v>
      </c>
      <c r="B17340">
        <v>17335</v>
      </c>
      <c r="C17340">
        <v>8</v>
      </c>
      <c r="D17340">
        <v>0</v>
      </c>
      <c r="E17340">
        <v>170</v>
      </c>
      <c r="F17340">
        <v>48</v>
      </c>
      <c r="G17340">
        <v>124</v>
      </c>
      <c r="H17340">
        <v>63</v>
      </c>
      <c r="I17340">
        <v>5</v>
      </c>
      <c r="J17340">
        <v>9</v>
      </c>
      <c r="K17340">
        <v>0</v>
      </c>
      <c r="L17340">
        <v>1</v>
      </c>
    </row>
    <row r="17341" spans="1:12" x14ac:dyDescent="0.3">
      <c r="A17341" t="s">
        <v>1</v>
      </c>
      <c r="B17341">
        <v>17336</v>
      </c>
      <c r="C17341">
        <v>9</v>
      </c>
      <c r="D17341">
        <v>0</v>
      </c>
      <c r="E17341">
        <v>127</v>
      </c>
      <c r="F17341">
        <v>2</v>
      </c>
      <c r="G17341">
        <v>52</v>
      </c>
      <c r="H17341">
        <v>47</v>
      </c>
      <c r="I17341">
        <v>10</v>
      </c>
      <c r="J17341">
        <v>20</v>
      </c>
      <c r="K17341">
        <v>0</v>
      </c>
      <c r="L17341">
        <v>1</v>
      </c>
    </row>
    <row r="17342" spans="1:12" x14ac:dyDescent="0.3">
      <c r="A17342" t="s">
        <v>1</v>
      </c>
      <c r="B17342">
        <v>17337</v>
      </c>
      <c r="C17342">
        <v>10</v>
      </c>
      <c r="D17342">
        <v>0</v>
      </c>
      <c r="E17342">
        <v>399</v>
      </c>
      <c r="F17342">
        <v>48</v>
      </c>
      <c r="G17342">
        <v>153</v>
      </c>
      <c r="H17342">
        <v>103</v>
      </c>
      <c r="I17342">
        <v>1</v>
      </c>
      <c r="J17342">
        <v>2</v>
      </c>
      <c r="K17342">
        <v>1</v>
      </c>
      <c r="L17342">
        <v>1</v>
      </c>
    </row>
    <row r="17343" spans="1:12" x14ac:dyDescent="0.3">
      <c r="A17343" t="s">
        <v>1</v>
      </c>
      <c r="B17343">
        <v>17338</v>
      </c>
      <c r="C17343">
        <v>5</v>
      </c>
      <c r="D17343">
        <v>100</v>
      </c>
      <c r="E17343">
        <v>59</v>
      </c>
      <c r="F17343">
        <v>9</v>
      </c>
      <c r="G17343">
        <v>42</v>
      </c>
      <c r="H17343">
        <v>38</v>
      </c>
      <c r="I17343">
        <v>6</v>
      </c>
      <c r="J17343">
        <v>15</v>
      </c>
      <c r="K17343">
        <v>0</v>
      </c>
      <c r="L17343">
        <v>0</v>
      </c>
    </row>
    <row r="17344" spans="1:12" x14ac:dyDescent="0.3">
      <c r="A17344" t="s">
        <v>1</v>
      </c>
      <c r="B17344">
        <v>17339</v>
      </c>
      <c r="C17344">
        <v>5</v>
      </c>
      <c r="D17344">
        <v>7</v>
      </c>
      <c r="E17344">
        <v>230</v>
      </c>
      <c r="F17344">
        <v>41</v>
      </c>
      <c r="G17344">
        <v>82</v>
      </c>
      <c r="H17344">
        <v>77</v>
      </c>
      <c r="I17344">
        <v>0</v>
      </c>
      <c r="J17344">
        <v>2</v>
      </c>
      <c r="K17344">
        <v>0</v>
      </c>
      <c r="L17344">
        <v>1</v>
      </c>
    </row>
    <row r="17345" spans="1:12" x14ac:dyDescent="0.3">
      <c r="A17345" t="s">
        <v>1</v>
      </c>
      <c r="B17345">
        <v>17340</v>
      </c>
      <c r="C17345">
        <v>3</v>
      </c>
      <c r="D17345">
        <v>3</v>
      </c>
      <c r="E17345">
        <v>171</v>
      </c>
      <c r="F17345">
        <v>2</v>
      </c>
      <c r="G17345">
        <v>25</v>
      </c>
      <c r="H17345">
        <v>18</v>
      </c>
      <c r="I17345">
        <v>7</v>
      </c>
      <c r="J17345">
        <v>10</v>
      </c>
      <c r="K17345">
        <v>1</v>
      </c>
      <c r="L17345">
        <v>0</v>
      </c>
    </row>
    <row r="17346" spans="1:12" x14ac:dyDescent="0.3">
      <c r="A17346" t="s">
        <v>1</v>
      </c>
      <c r="B17346">
        <v>17341</v>
      </c>
      <c r="C17346">
        <v>10</v>
      </c>
      <c r="D17346">
        <v>0</v>
      </c>
      <c r="E17346">
        <v>455</v>
      </c>
      <c r="F17346">
        <v>95</v>
      </c>
      <c r="G17346">
        <v>262</v>
      </c>
      <c r="H17346">
        <v>145</v>
      </c>
      <c r="I17346">
        <v>2</v>
      </c>
      <c r="J17346">
        <v>3</v>
      </c>
      <c r="K17346">
        <v>1</v>
      </c>
      <c r="L17346">
        <v>1</v>
      </c>
    </row>
    <row r="17347" spans="1:12" x14ac:dyDescent="0.3">
      <c r="A17347" t="s">
        <v>1</v>
      </c>
      <c r="B17347">
        <v>17342</v>
      </c>
      <c r="C17347">
        <v>3</v>
      </c>
      <c r="D17347">
        <v>90</v>
      </c>
      <c r="E17347">
        <v>124</v>
      </c>
      <c r="F17347">
        <v>1</v>
      </c>
      <c r="G17347">
        <v>20</v>
      </c>
      <c r="H17347">
        <v>40</v>
      </c>
      <c r="I17347">
        <v>0</v>
      </c>
      <c r="J17347">
        <v>5</v>
      </c>
      <c r="K17347">
        <v>0</v>
      </c>
      <c r="L17347">
        <v>0</v>
      </c>
    </row>
    <row r="17348" spans="1:12" x14ac:dyDescent="0.3">
      <c r="A17348" t="s">
        <v>1</v>
      </c>
      <c r="B17348">
        <v>17343</v>
      </c>
      <c r="C17348">
        <v>5</v>
      </c>
      <c r="D17348">
        <v>47</v>
      </c>
      <c r="E17348">
        <v>-77</v>
      </c>
      <c r="F17348">
        <v>30</v>
      </c>
      <c r="G17348">
        <v>69</v>
      </c>
      <c r="H17348">
        <v>51</v>
      </c>
      <c r="I17348">
        <v>12</v>
      </c>
      <c r="J17348">
        <v>19</v>
      </c>
      <c r="K17348">
        <v>1</v>
      </c>
      <c r="L17348">
        <v>1</v>
      </c>
    </row>
    <row r="17349" spans="1:12" x14ac:dyDescent="0.3">
      <c r="A17349" t="s">
        <v>1</v>
      </c>
      <c r="B17349">
        <v>17344</v>
      </c>
      <c r="C17349">
        <v>8</v>
      </c>
      <c r="D17349">
        <v>0</v>
      </c>
      <c r="E17349">
        <v>7</v>
      </c>
      <c r="F17349">
        <v>85</v>
      </c>
      <c r="G17349">
        <v>201</v>
      </c>
      <c r="H17349">
        <v>138</v>
      </c>
      <c r="I17349">
        <v>1</v>
      </c>
      <c r="J17349">
        <v>10</v>
      </c>
      <c r="K17349">
        <v>1</v>
      </c>
      <c r="L17349">
        <v>1</v>
      </c>
    </row>
    <row r="17350" spans="1:12" x14ac:dyDescent="0.3">
      <c r="A17350" t="s">
        <v>1</v>
      </c>
      <c r="B17350">
        <v>17345</v>
      </c>
      <c r="C17350">
        <v>9</v>
      </c>
      <c r="D17350">
        <v>0</v>
      </c>
      <c r="E17350">
        <v>105</v>
      </c>
      <c r="F17350">
        <v>24</v>
      </c>
      <c r="G17350">
        <v>91</v>
      </c>
      <c r="H17350">
        <v>50</v>
      </c>
      <c r="I17350">
        <v>4</v>
      </c>
      <c r="J17350">
        <v>5</v>
      </c>
      <c r="K17350">
        <v>0</v>
      </c>
      <c r="L17350">
        <v>1</v>
      </c>
    </row>
    <row r="17351" spans="1:12" x14ac:dyDescent="0.3">
      <c r="A17351" t="s">
        <v>1</v>
      </c>
      <c r="B17351">
        <v>17346</v>
      </c>
      <c r="C17351">
        <v>10</v>
      </c>
      <c r="D17351">
        <v>0</v>
      </c>
      <c r="E17351">
        <v>518</v>
      </c>
      <c r="F17351">
        <v>38</v>
      </c>
      <c r="G17351">
        <v>128</v>
      </c>
      <c r="H17351">
        <v>102</v>
      </c>
      <c r="I17351">
        <v>0</v>
      </c>
      <c r="J17351">
        <v>10</v>
      </c>
      <c r="K17351">
        <v>0</v>
      </c>
      <c r="L17351">
        <v>1</v>
      </c>
    </row>
    <row r="17352" spans="1:12" x14ac:dyDescent="0.3">
      <c r="A17352" t="s">
        <v>1</v>
      </c>
      <c r="B17352">
        <v>17347</v>
      </c>
      <c r="C17352">
        <v>5</v>
      </c>
      <c r="D17352">
        <v>43</v>
      </c>
      <c r="E17352">
        <v>224</v>
      </c>
      <c r="F17352">
        <v>57</v>
      </c>
      <c r="G17352">
        <v>102</v>
      </c>
      <c r="H17352">
        <v>56</v>
      </c>
      <c r="I17352">
        <v>6</v>
      </c>
      <c r="J17352">
        <v>15</v>
      </c>
      <c r="K17352">
        <v>1</v>
      </c>
      <c r="L17352">
        <v>1</v>
      </c>
    </row>
    <row r="17353" spans="1:12" x14ac:dyDescent="0.3">
      <c r="A17353" t="s">
        <v>1</v>
      </c>
      <c r="B17353">
        <v>17348</v>
      </c>
      <c r="C17353">
        <v>3</v>
      </c>
      <c r="D17353">
        <v>0</v>
      </c>
      <c r="E17353">
        <v>-151</v>
      </c>
      <c r="F17353">
        <v>34</v>
      </c>
      <c r="G17353">
        <v>52</v>
      </c>
      <c r="H17353">
        <v>75</v>
      </c>
      <c r="I17353">
        <v>4</v>
      </c>
      <c r="J17353">
        <v>14</v>
      </c>
      <c r="K17353">
        <v>1</v>
      </c>
      <c r="L17353">
        <v>0</v>
      </c>
    </row>
    <row r="17354" spans="1:12" x14ac:dyDescent="0.3">
      <c r="A17354" t="s">
        <v>1</v>
      </c>
      <c r="B17354">
        <v>17349</v>
      </c>
      <c r="C17354">
        <v>7</v>
      </c>
      <c r="D17354">
        <v>40</v>
      </c>
      <c r="E17354">
        <v>146</v>
      </c>
      <c r="F17354">
        <v>85</v>
      </c>
      <c r="G17354">
        <v>177</v>
      </c>
      <c r="H17354">
        <v>90</v>
      </c>
      <c r="I17354">
        <v>6</v>
      </c>
      <c r="J17354">
        <v>12</v>
      </c>
      <c r="K17354">
        <v>0</v>
      </c>
      <c r="L17354">
        <v>1</v>
      </c>
    </row>
    <row r="17355" spans="1:12" x14ac:dyDescent="0.3">
      <c r="A17355" t="s">
        <v>1</v>
      </c>
      <c r="B17355">
        <v>17350</v>
      </c>
      <c r="C17355">
        <v>4</v>
      </c>
      <c r="D17355">
        <v>0</v>
      </c>
      <c r="E17355">
        <v>12</v>
      </c>
      <c r="F17355">
        <v>23</v>
      </c>
      <c r="G17355">
        <v>51</v>
      </c>
      <c r="H17355">
        <v>55</v>
      </c>
      <c r="I17355">
        <v>7</v>
      </c>
      <c r="J17355">
        <v>15</v>
      </c>
      <c r="K17355">
        <v>0</v>
      </c>
      <c r="L17355">
        <v>1</v>
      </c>
    </row>
    <row r="17356" spans="1:12" x14ac:dyDescent="0.3">
      <c r="A17356" t="s">
        <v>1</v>
      </c>
      <c r="B17356">
        <v>17351</v>
      </c>
      <c r="C17356">
        <v>8</v>
      </c>
      <c r="D17356">
        <v>79</v>
      </c>
      <c r="E17356">
        <v>166</v>
      </c>
      <c r="F17356">
        <v>25</v>
      </c>
      <c r="G17356">
        <v>90</v>
      </c>
      <c r="H17356">
        <v>47</v>
      </c>
      <c r="I17356">
        <v>10</v>
      </c>
      <c r="J17356">
        <v>16</v>
      </c>
      <c r="K17356">
        <v>0</v>
      </c>
      <c r="L17356">
        <v>1</v>
      </c>
    </row>
    <row r="17357" spans="1:12" x14ac:dyDescent="0.3">
      <c r="A17357" t="s">
        <v>1</v>
      </c>
      <c r="B17357">
        <v>17352</v>
      </c>
      <c r="C17357">
        <v>8</v>
      </c>
      <c r="D17357">
        <v>80</v>
      </c>
      <c r="E17357">
        <v>391</v>
      </c>
      <c r="F17357">
        <v>19</v>
      </c>
      <c r="G17357">
        <v>74</v>
      </c>
      <c r="H17357">
        <v>76</v>
      </c>
      <c r="I17357">
        <v>13</v>
      </c>
      <c r="J17357">
        <v>16</v>
      </c>
      <c r="K17357">
        <v>0</v>
      </c>
      <c r="L17357">
        <v>1</v>
      </c>
    </row>
    <row r="17358" spans="1:12" x14ac:dyDescent="0.3">
      <c r="A17358" t="s">
        <v>1</v>
      </c>
      <c r="B17358">
        <v>17353</v>
      </c>
      <c r="C17358">
        <v>9</v>
      </c>
      <c r="D17358">
        <v>0</v>
      </c>
      <c r="E17358">
        <v>168</v>
      </c>
      <c r="F17358">
        <v>61</v>
      </c>
      <c r="G17358">
        <v>169</v>
      </c>
      <c r="H17358">
        <v>109</v>
      </c>
      <c r="I17358">
        <v>7</v>
      </c>
      <c r="J17358">
        <v>11</v>
      </c>
      <c r="K17358">
        <v>1</v>
      </c>
      <c r="L17358">
        <v>1</v>
      </c>
    </row>
    <row r="17359" spans="1:12" x14ac:dyDescent="0.3">
      <c r="A17359" t="s">
        <v>1</v>
      </c>
      <c r="B17359">
        <v>17354</v>
      </c>
      <c r="C17359">
        <v>5</v>
      </c>
      <c r="D17359">
        <v>0</v>
      </c>
      <c r="E17359">
        <v>91</v>
      </c>
      <c r="F17359">
        <v>41</v>
      </c>
      <c r="G17359">
        <v>77</v>
      </c>
      <c r="H17359">
        <v>61</v>
      </c>
      <c r="I17359">
        <v>5</v>
      </c>
      <c r="J17359">
        <v>8</v>
      </c>
      <c r="K17359">
        <v>1</v>
      </c>
      <c r="L17359">
        <v>1</v>
      </c>
    </row>
    <row r="17360" spans="1:12" x14ac:dyDescent="0.3">
      <c r="A17360" t="s">
        <v>1</v>
      </c>
      <c r="B17360">
        <v>17355</v>
      </c>
      <c r="C17360">
        <v>3</v>
      </c>
      <c r="D17360">
        <v>96</v>
      </c>
      <c r="E17360">
        <v>-82</v>
      </c>
      <c r="F17360">
        <v>17</v>
      </c>
      <c r="G17360">
        <v>35</v>
      </c>
      <c r="H17360">
        <v>27</v>
      </c>
      <c r="I17360">
        <v>6</v>
      </c>
      <c r="J17360">
        <v>8</v>
      </c>
      <c r="K17360">
        <v>0</v>
      </c>
      <c r="L17360">
        <v>1</v>
      </c>
    </row>
    <row r="17361" spans="1:12" x14ac:dyDescent="0.3">
      <c r="A17361" t="s">
        <v>1</v>
      </c>
      <c r="B17361">
        <v>17356</v>
      </c>
      <c r="C17361">
        <v>5</v>
      </c>
      <c r="D17361">
        <v>0</v>
      </c>
      <c r="E17361">
        <v>133</v>
      </c>
      <c r="F17361">
        <v>37</v>
      </c>
      <c r="G17361">
        <v>74</v>
      </c>
      <c r="H17361">
        <v>59</v>
      </c>
      <c r="I17361">
        <v>16</v>
      </c>
      <c r="J17361">
        <v>20</v>
      </c>
      <c r="K17361">
        <v>1</v>
      </c>
      <c r="L17361">
        <v>1</v>
      </c>
    </row>
    <row r="17362" spans="1:12" x14ac:dyDescent="0.3">
      <c r="A17362" t="s">
        <v>1</v>
      </c>
      <c r="B17362">
        <v>17357</v>
      </c>
      <c r="C17362">
        <v>9</v>
      </c>
      <c r="D17362">
        <v>49</v>
      </c>
      <c r="E17362">
        <v>75</v>
      </c>
      <c r="F17362">
        <v>47</v>
      </c>
      <c r="G17362">
        <v>140</v>
      </c>
      <c r="H17362">
        <v>82</v>
      </c>
      <c r="I17362">
        <v>3</v>
      </c>
      <c r="J17362">
        <v>11</v>
      </c>
      <c r="K17362">
        <v>0</v>
      </c>
      <c r="L17362">
        <v>1</v>
      </c>
    </row>
    <row r="17363" spans="1:12" x14ac:dyDescent="0.3">
      <c r="A17363" t="s">
        <v>1</v>
      </c>
      <c r="B17363">
        <v>17358</v>
      </c>
      <c r="C17363">
        <v>8</v>
      </c>
      <c r="D17363">
        <v>19</v>
      </c>
      <c r="E17363">
        <v>260</v>
      </c>
      <c r="F17363">
        <v>42</v>
      </c>
      <c r="G17363">
        <v>116</v>
      </c>
      <c r="H17363">
        <v>72</v>
      </c>
      <c r="I17363">
        <v>2</v>
      </c>
      <c r="J17363">
        <v>8</v>
      </c>
      <c r="K17363">
        <v>0</v>
      </c>
      <c r="L17363">
        <v>1</v>
      </c>
    </row>
    <row r="17364" spans="1:12" x14ac:dyDescent="0.3">
      <c r="A17364" t="s">
        <v>1</v>
      </c>
      <c r="B17364">
        <v>17359</v>
      </c>
      <c r="C17364">
        <v>8</v>
      </c>
      <c r="D17364">
        <v>55</v>
      </c>
      <c r="E17364">
        <v>318</v>
      </c>
      <c r="F17364">
        <v>28</v>
      </c>
      <c r="G17364">
        <v>96</v>
      </c>
      <c r="H17364">
        <v>57</v>
      </c>
      <c r="I17364">
        <v>17</v>
      </c>
      <c r="J17364">
        <v>20</v>
      </c>
      <c r="K17364">
        <v>0</v>
      </c>
      <c r="L17364">
        <v>1</v>
      </c>
    </row>
    <row r="17365" spans="1:12" x14ac:dyDescent="0.3">
      <c r="A17365" t="s">
        <v>1</v>
      </c>
      <c r="B17365">
        <v>17360</v>
      </c>
      <c r="C17365">
        <v>9</v>
      </c>
      <c r="D17365">
        <v>0</v>
      </c>
      <c r="E17365">
        <v>436</v>
      </c>
      <c r="F17365">
        <v>63</v>
      </c>
      <c r="G17365">
        <v>175</v>
      </c>
      <c r="H17365">
        <v>100</v>
      </c>
      <c r="I17365">
        <v>2</v>
      </c>
      <c r="J17365">
        <v>8</v>
      </c>
      <c r="K17365">
        <v>0</v>
      </c>
      <c r="L17365">
        <v>1</v>
      </c>
    </row>
    <row r="17366" spans="1:12" x14ac:dyDescent="0.3">
      <c r="A17366" t="s">
        <v>1</v>
      </c>
      <c r="B17366">
        <v>17361</v>
      </c>
      <c r="C17366">
        <v>9</v>
      </c>
      <c r="D17366">
        <v>16</v>
      </c>
      <c r="E17366">
        <v>450</v>
      </c>
      <c r="F17366">
        <v>55</v>
      </c>
      <c r="G17366">
        <v>149</v>
      </c>
      <c r="H17366">
        <v>90</v>
      </c>
      <c r="I17366">
        <v>0</v>
      </c>
      <c r="J17366">
        <v>1</v>
      </c>
      <c r="K17366">
        <v>0</v>
      </c>
      <c r="L17366">
        <v>1</v>
      </c>
    </row>
    <row r="17367" spans="1:12" x14ac:dyDescent="0.3">
      <c r="A17367" t="s">
        <v>1</v>
      </c>
      <c r="B17367">
        <v>17362</v>
      </c>
      <c r="C17367">
        <v>7</v>
      </c>
      <c r="D17367">
        <v>25</v>
      </c>
      <c r="E17367">
        <v>218</v>
      </c>
      <c r="F17367">
        <v>70</v>
      </c>
      <c r="G17367">
        <v>158</v>
      </c>
      <c r="H17367">
        <v>115</v>
      </c>
      <c r="I17367">
        <v>1</v>
      </c>
      <c r="J17367">
        <v>5</v>
      </c>
      <c r="K17367">
        <v>0</v>
      </c>
      <c r="L17367">
        <v>1</v>
      </c>
    </row>
    <row r="17368" spans="1:12" x14ac:dyDescent="0.3">
      <c r="A17368" t="s">
        <v>1</v>
      </c>
      <c r="B17368">
        <v>17363</v>
      </c>
      <c r="C17368">
        <v>9</v>
      </c>
      <c r="D17368">
        <v>0</v>
      </c>
      <c r="E17368">
        <v>200</v>
      </c>
      <c r="F17368">
        <v>40</v>
      </c>
      <c r="G17368">
        <v>123</v>
      </c>
      <c r="H17368">
        <v>77</v>
      </c>
      <c r="I17368">
        <v>9</v>
      </c>
      <c r="J17368">
        <v>14</v>
      </c>
      <c r="K17368">
        <v>0</v>
      </c>
      <c r="L17368">
        <v>1</v>
      </c>
    </row>
    <row r="17369" spans="1:12" x14ac:dyDescent="0.3">
      <c r="A17369" t="s">
        <v>1</v>
      </c>
      <c r="B17369">
        <v>17364</v>
      </c>
      <c r="C17369">
        <v>7</v>
      </c>
      <c r="D17369">
        <v>31</v>
      </c>
      <c r="E17369">
        <v>286</v>
      </c>
      <c r="F17369">
        <v>55</v>
      </c>
      <c r="G17369">
        <v>125</v>
      </c>
      <c r="H17369">
        <v>83</v>
      </c>
      <c r="I17369">
        <v>2</v>
      </c>
      <c r="J17369">
        <v>6</v>
      </c>
      <c r="K17369">
        <v>0</v>
      </c>
      <c r="L17369">
        <v>1</v>
      </c>
    </row>
    <row r="17370" spans="1:12" x14ac:dyDescent="0.3">
      <c r="A17370" t="s">
        <v>1</v>
      </c>
      <c r="B17370">
        <v>17365</v>
      </c>
      <c r="C17370">
        <v>5</v>
      </c>
      <c r="D17370">
        <v>57</v>
      </c>
      <c r="E17370">
        <v>-56</v>
      </c>
      <c r="F17370">
        <v>29</v>
      </c>
      <c r="G17370">
        <v>71</v>
      </c>
      <c r="H17370">
        <v>71</v>
      </c>
      <c r="I17370">
        <v>6</v>
      </c>
      <c r="J17370">
        <v>12</v>
      </c>
      <c r="K17370">
        <v>0</v>
      </c>
      <c r="L17370">
        <v>1</v>
      </c>
    </row>
    <row r="17371" spans="1:12" x14ac:dyDescent="0.3">
      <c r="A17371" t="s">
        <v>1</v>
      </c>
      <c r="B17371">
        <v>17366</v>
      </c>
      <c r="C17371">
        <v>7</v>
      </c>
      <c r="D17371">
        <v>0</v>
      </c>
      <c r="E17371">
        <v>312</v>
      </c>
      <c r="F17371">
        <v>95</v>
      </c>
      <c r="G17371">
        <v>200</v>
      </c>
      <c r="H17371">
        <v>108</v>
      </c>
      <c r="I17371">
        <v>7</v>
      </c>
      <c r="J17371">
        <v>16</v>
      </c>
      <c r="K17371">
        <v>0</v>
      </c>
      <c r="L17371">
        <v>1</v>
      </c>
    </row>
    <row r="17372" spans="1:12" x14ac:dyDescent="0.3">
      <c r="A17372" t="s">
        <v>1</v>
      </c>
      <c r="B17372">
        <v>17367</v>
      </c>
      <c r="C17372">
        <v>1</v>
      </c>
      <c r="D17372">
        <v>0</v>
      </c>
      <c r="E17372">
        <v>-101</v>
      </c>
      <c r="F17372">
        <v>2</v>
      </c>
      <c r="G17372">
        <v>14</v>
      </c>
      <c r="H17372">
        <v>40</v>
      </c>
      <c r="I17372">
        <v>4</v>
      </c>
      <c r="J17372">
        <v>10</v>
      </c>
      <c r="K17372">
        <v>0</v>
      </c>
      <c r="L17372">
        <v>0</v>
      </c>
    </row>
    <row r="17373" spans="1:12" x14ac:dyDescent="0.3">
      <c r="A17373" t="s">
        <v>1</v>
      </c>
      <c r="B17373">
        <v>17368</v>
      </c>
      <c r="C17373">
        <v>10</v>
      </c>
      <c r="D17373">
        <v>0</v>
      </c>
      <c r="E17373">
        <v>225</v>
      </c>
      <c r="F17373">
        <v>7</v>
      </c>
      <c r="G17373">
        <v>69</v>
      </c>
      <c r="H17373">
        <v>54</v>
      </c>
      <c r="I17373">
        <v>5</v>
      </c>
      <c r="J17373">
        <v>8</v>
      </c>
      <c r="K17373">
        <v>1</v>
      </c>
      <c r="L17373">
        <v>1</v>
      </c>
    </row>
    <row r="17374" spans="1:12" x14ac:dyDescent="0.3">
      <c r="A17374" t="s">
        <v>1</v>
      </c>
      <c r="B17374">
        <v>17369</v>
      </c>
      <c r="C17374">
        <v>6</v>
      </c>
      <c r="D17374">
        <v>0</v>
      </c>
      <c r="E17374">
        <v>-90</v>
      </c>
      <c r="F17374">
        <v>30</v>
      </c>
      <c r="G17374">
        <v>80</v>
      </c>
      <c r="H17374">
        <v>73</v>
      </c>
      <c r="I17374">
        <v>9</v>
      </c>
      <c r="J17374">
        <v>12</v>
      </c>
      <c r="K17374">
        <v>1</v>
      </c>
      <c r="L17374">
        <v>1</v>
      </c>
    </row>
    <row r="17375" spans="1:12" x14ac:dyDescent="0.3">
      <c r="A17375" t="s">
        <v>1</v>
      </c>
      <c r="B17375">
        <v>17370</v>
      </c>
      <c r="C17375">
        <v>1</v>
      </c>
      <c r="D17375">
        <v>0</v>
      </c>
      <c r="E17375">
        <v>-223</v>
      </c>
      <c r="F17375">
        <v>10</v>
      </c>
      <c r="G17375">
        <v>16</v>
      </c>
      <c r="H17375">
        <v>18</v>
      </c>
      <c r="I17375">
        <v>7</v>
      </c>
      <c r="J17375">
        <v>14</v>
      </c>
      <c r="K17375">
        <v>0</v>
      </c>
      <c r="L17375">
        <v>0</v>
      </c>
    </row>
    <row r="17376" spans="1:12" x14ac:dyDescent="0.3">
      <c r="A17376" t="s">
        <v>1</v>
      </c>
      <c r="B17376">
        <v>17371</v>
      </c>
      <c r="C17376">
        <v>1</v>
      </c>
      <c r="D17376">
        <v>69</v>
      </c>
      <c r="E17376">
        <v>85</v>
      </c>
      <c r="F17376">
        <v>8</v>
      </c>
      <c r="G17376">
        <v>16</v>
      </c>
      <c r="H17376">
        <v>16</v>
      </c>
      <c r="I17376">
        <v>4</v>
      </c>
      <c r="J17376">
        <v>5</v>
      </c>
      <c r="K17376">
        <v>1</v>
      </c>
      <c r="L17376">
        <v>0</v>
      </c>
    </row>
    <row r="17377" spans="1:12" x14ac:dyDescent="0.3">
      <c r="A17377" t="s">
        <v>1</v>
      </c>
      <c r="B17377">
        <v>17372</v>
      </c>
      <c r="C17377">
        <v>9</v>
      </c>
      <c r="D17377">
        <v>76</v>
      </c>
      <c r="E17377">
        <v>150</v>
      </c>
      <c r="F17377">
        <v>30</v>
      </c>
      <c r="G17377">
        <v>103</v>
      </c>
      <c r="H17377">
        <v>83</v>
      </c>
      <c r="I17377">
        <v>0</v>
      </c>
      <c r="J17377">
        <v>4</v>
      </c>
      <c r="K17377">
        <v>0</v>
      </c>
      <c r="L17377">
        <v>1</v>
      </c>
    </row>
    <row r="17378" spans="1:12" x14ac:dyDescent="0.3">
      <c r="A17378" t="s">
        <v>1</v>
      </c>
      <c r="B17378">
        <v>17373</v>
      </c>
      <c r="C17378">
        <v>6</v>
      </c>
      <c r="D17378">
        <v>11</v>
      </c>
      <c r="E17378">
        <v>12</v>
      </c>
      <c r="F17378">
        <v>70</v>
      </c>
      <c r="G17378">
        <v>141</v>
      </c>
      <c r="H17378">
        <v>103</v>
      </c>
      <c r="I17378">
        <v>4</v>
      </c>
      <c r="J17378">
        <v>14</v>
      </c>
      <c r="K17378">
        <v>0</v>
      </c>
      <c r="L17378">
        <v>1</v>
      </c>
    </row>
    <row r="17379" spans="1:12" x14ac:dyDescent="0.3">
      <c r="A17379" t="s">
        <v>1</v>
      </c>
      <c r="B17379">
        <v>17374</v>
      </c>
      <c r="C17379">
        <v>3</v>
      </c>
      <c r="D17379">
        <v>0</v>
      </c>
      <c r="E17379">
        <v>-194</v>
      </c>
      <c r="F17379">
        <v>9</v>
      </c>
      <c r="G17379">
        <v>30</v>
      </c>
      <c r="H17379">
        <v>53</v>
      </c>
      <c r="I17379">
        <v>8</v>
      </c>
      <c r="J17379">
        <v>16</v>
      </c>
      <c r="K17379">
        <v>0</v>
      </c>
      <c r="L17379">
        <v>0</v>
      </c>
    </row>
    <row r="17380" spans="1:12" x14ac:dyDescent="0.3">
      <c r="A17380" t="s">
        <v>1</v>
      </c>
      <c r="B17380">
        <v>17375</v>
      </c>
      <c r="C17380">
        <v>8</v>
      </c>
      <c r="D17380">
        <v>0</v>
      </c>
      <c r="E17380">
        <v>46</v>
      </c>
      <c r="F17380">
        <v>22</v>
      </c>
      <c r="G17380">
        <v>86</v>
      </c>
      <c r="H17380">
        <v>50</v>
      </c>
      <c r="I17380">
        <v>7</v>
      </c>
      <c r="J17380">
        <v>12</v>
      </c>
      <c r="K17380">
        <v>1</v>
      </c>
      <c r="L17380">
        <v>1</v>
      </c>
    </row>
    <row r="17381" spans="1:12" x14ac:dyDescent="0.3">
      <c r="A17381" t="s">
        <v>1</v>
      </c>
      <c r="B17381">
        <v>17376</v>
      </c>
      <c r="C17381">
        <v>1</v>
      </c>
      <c r="D17381">
        <v>0</v>
      </c>
      <c r="E17381">
        <v>147</v>
      </c>
      <c r="F17381">
        <v>28</v>
      </c>
      <c r="G17381">
        <v>23</v>
      </c>
      <c r="H17381">
        <v>31</v>
      </c>
      <c r="I17381">
        <v>10</v>
      </c>
      <c r="J17381">
        <v>14</v>
      </c>
      <c r="K17381">
        <v>0</v>
      </c>
      <c r="L17381">
        <v>0</v>
      </c>
    </row>
    <row r="17382" spans="1:12" x14ac:dyDescent="0.3">
      <c r="A17382" t="s">
        <v>1</v>
      </c>
      <c r="B17382">
        <v>17377</v>
      </c>
      <c r="C17382">
        <v>8</v>
      </c>
      <c r="D17382">
        <v>0</v>
      </c>
      <c r="E17382">
        <v>180</v>
      </c>
      <c r="F17382">
        <v>47</v>
      </c>
      <c r="G17382">
        <v>125</v>
      </c>
      <c r="H17382">
        <v>92</v>
      </c>
      <c r="I17382">
        <v>6</v>
      </c>
      <c r="J17382">
        <v>14</v>
      </c>
      <c r="K17382">
        <v>0</v>
      </c>
      <c r="L17382">
        <v>1</v>
      </c>
    </row>
    <row r="17383" spans="1:12" x14ac:dyDescent="0.3">
      <c r="A17383" t="s">
        <v>1</v>
      </c>
      <c r="B17383">
        <v>17378</v>
      </c>
      <c r="C17383">
        <v>1</v>
      </c>
      <c r="D17383">
        <v>0</v>
      </c>
      <c r="E17383">
        <v>73</v>
      </c>
      <c r="F17383">
        <v>30</v>
      </c>
      <c r="G17383">
        <v>24</v>
      </c>
      <c r="H17383">
        <v>45</v>
      </c>
      <c r="I17383">
        <v>7</v>
      </c>
      <c r="J17383">
        <v>12</v>
      </c>
      <c r="K17383">
        <v>1</v>
      </c>
      <c r="L17383">
        <v>0</v>
      </c>
    </row>
    <row r="17384" spans="1:12" x14ac:dyDescent="0.3">
      <c r="A17384" t="s">
        <v>1</v>
      </c>
      <c r="B17384">
        <v>17379</v>
      </c>
      <c r="C17384">
        <v>3</v>
      </c>
      <c r="D17384">
        <v>37</v>
      </c>
      <c r="E17384">
        <v>-85</v>
      </c>
      <c r="F17384">
        <v>18</v>
      </c>
      <c r="G17384">
        <v>38</v>
      </c>
      <c r="H17384">
        <v>33</v>
      </c>
      <c r="I17384">
        <v>9</v>
      </c>
      <c r="J17384">
        <v>12</v>
      </c>
      <c r="K17384">
        <v>0</v>
      </c>
      <c r="L17384">
        <v>0</v>
      </c>
    </row>
    <row r="17385" spans="1:12" x14ac:dyDescent="0.3">
      <c r="A17385" t="s">
        <v>1</v>
      </c>
      <c r="B17385">
        <v>17380</v>
      </c>
      <c r="C17385">
        <v>3</v>
      </c>
      <c r="D17385">
        <v>0</v>
      </c>
      <c r="E17385">
        <v>134</v>
      </c>
      <c r="F17385">
        <v>19</v>
      </c>
      <c r="G17385">
        <v>37</v>
      </c>
      <c r="H17385">
        <v>35</v>
      </c>
      <c r="I17385">
        <v>0</v>
      </c>
      <c r="J17385">
        <v>8</v>
      </c>
      <c r="K17385">
        <v>1</v>
      </c>
      <c r="L17385">
        <v>1</v>
      </c>
    </row>
    <row r="17386" spans="1:12" x14ac:dyDescent="0.3">
      <c r="A17386" t="s">
        <v>1</v>
      </c>
      <c r="B17386">
        <v>17381</v>
      </c>
      <c r="C17386">
        <v>3</v>
      </c>
      <c r="D17386">
        <v>60</v>
      </c>
      <c r="E17386">
        <v>224</v>
      </c>
      <c r="F17386">
        <v>46</v>
      </c>
      <c r="G17386">
        <v>65</v>
      </c>
      <c r="H17386">
        <v>56</v>
      </c>
      <c r="I17386">
        <v>12</v>
      </c>
      <c r="J17386">
        <v>20</v>
      </c>
      <c r="K17386">
        <v>1</v>
      </c>
      <c r="L17386">
        <v>1</v>
      </c>
    </row>
    <row r="17387" spans="1:12" x14ac:dyDescent="0.3">
      <c r="A17387" t="s">
        <v>1</v>
      </c>
      <c r="B17387">
        <v>17382</v>
      </c>
      <c r="C17387">
        <v>4</v>
      </c>
      <c r="D17387">
        <v>66</v>
      </c>
      <c r="E17387">
        <v>-152</v>
      </c>
      <c r="F17387">
        <v>40</v>
      </c>
      <c r="G17387">
        <v>64</v>
      </c>
      <c r="H17387">
        <v>74</v>
      </c>
      <c r="I17387">
        <v>0</v>
      </c>
      <c r="J17387">
        <v>6</v>
      </c>
      <c r="K17387">
        <v>0</v>
      </c>
      <c r="L17387">
        <v>0</v>
      </c>
    </row>
    <row r="17388" spans="1:12" x14ac:dyDescent="0.3">
      <c r="A17388" t="s">
        <v>1</v>
      </c>
      <c r="B17388">
        <v>17383</v>
      </c>
      <c r="C17388">
        <v>3</v>
      </c>
      <c r="D17388">
        <v>43</v>
      </c>
      <c r="E17388">
        <v>6</v>
      </c>
      <c r="F17388">
        <v>23</v>
      </c>
      <c r="G17388">
        <v>45</v>
      </c>
      <c r="H17388">
        <v>40</v>
      </c>
      <c r="I17388">
        <v>9</v>
      </c>
      <c r="J17388">
        <v>14</v>
      </c>
      <c r="K17388">
        <v>0</v>
      </c>
      <c r="L17388">
        <v>1</v>
      </c>
    </row>
    <row r="17389" spans="1:12" x14ac:dyDescent="0.3">
      <c r="A17389" t="s">
        <v>1</v>
      </c>
      <c r="B17389">
        <v>17384</v>
      </c>
      <c r="C17389">
        <v>6</v>
      </c>
      <c r="D17389">
        <v>99</v>
      </c>
      <c r="E17389">
        <v>190</v>
      </c>
      <c r="F17389">
        <v>3</v>
      </c>
      <c r="G17389">
        <v>38</v>
      </c>
      <c r="H17389">
        <v>31</v>
      </c>
      <c r="I17389">
        <v>2</v>
      </c>
      <c r="J17389">
        <v>4</v>
      </c>
      <c r="K17389">
        <v>1</v>
      </c>
      <c r="L17389">
        <v>1</v>
      </c>
    </row>
    <row r="17390" spans="1:12" x14ac:dyDescent="0.3">
      <c r="A17390" t="s">
        <v>1</v>
      </c>
      <c r="B17390">
        <v>17385</v>
      </c>
      <c r="C17390">
        <v>2</v>
      </c>
      <c r="D17390">
        <v>89</v>
      </c>
      <c r="E17390">
        <v>-91</v>
      </c>
      <c r="F17390">
        <v>10</v>
      </c>
      <c r="G17390">
        <v>24</v>
      </c>
      <c r="H17390">
        <v>40</v>
      </c>
      <c r="I17390">
        <v>1</v>
      </c>
      <c r="J17390">
        <v>9</v>
      </c>
      <c r="K17390">
        <v>0</v>
      </c>
      <c r="L17390">
        <v>0</v>
      </c>
    </row>
    <row r="17391" spans="1:12" x14ac:dyDescent="0.3">
      <c r="A17391" t="s">
        <v>1</v>
      </c>
      <c r="B17391">
        <v>17386</v>
      </c>
      <c r="C17391">
        <v>7</v>
      </c>
      <c r="D17391">
        <v>0</v>
      </c>
      <c r="E17391">
        <v>82</v>
      </c>
      <c r="F17391">
        <v>55</v>
      </c>
      <c r="G17391">
        <v>126</v>
      </c>
      <c r="H17391">
        <v>86</v>
      </c>
      <c r="I17391">
        <v>4</v>
      </c>
      <c r="J17391">
        <v>5</v>
      </c>
      <c r="K17391">
        <v>0</v>
      </c>
      <c r="L17391">
        <v>1</v>
      </c>
    </row>
    <row r="17392" spans="1:12" x14ac:dyDescent="0.3">
      <c r="A17392" t="s">
        <v>1</v>
      </c>
      <c r="B17392">
        <v>17387</v>
      </c>
      <c r="C17392">
        <v>1</v>
      </c>
      <c r="D17392">
        <v>0</v>
      </c>
      <c r="E17392">
        <v>-297</v>
      </c>
      <c r="F17392">
        <v>22</v>
      </c>
      <c r="G17392">
        <v>27</v>
      </c>
      <c r="H17392">
        <v>45</v>
      </c>
      <c r="I17392">
        <v>7</v>
      </c>
      <c r="J17392">
        <v>8</v>
      </c>
      <c r="K17392">
        <v>0</v>
      </c>
      <c r="L17392">
        <v>0</v>
      </c>
    </row>
    <row r="17393" spans="1:12" x14ac:dyDescent="0.3">
      <c r="A17393" t="s">
        <v>1</v>
      </c>
      <c r="B17393">
        <v>17388</v>
      </c>
      <c r="C17393">
        <v>6</v>
      </c>
      <c r="D17393">
        <v>60</v>
      </c>
      <c r="E17393">
        <v>49</v>
      </c>
      <c r="F17393">
        <v>69</v>
      </c>
      <c r="G17393">
        <v>133</v>
      </c>
      <c r="H17393">
        <v>80</v>
      </c>
      <c r="I17393">
        <v>9</v>
      </c>
      <c r="J17393">
        <v>17</v>
      </c>
      <c r="K17393">
        <v>1</v>
      </c>
      <c r="L17393">
        <v>1</v>
      </c>
    </row>
    <row r="17394" spans="1:12" x14ac:dyDescent="0.3">
      <c r="A17394" t="s">
        <v>1</v>
      </c>
      <c r="B17394">
        <v>17389</v>
      </c>
      <c r="C17394">
        <v>3</v>
      </c>
      <c r="D17394">
        <v>30</v>
      </c>
      <c r="E17394">
        <v>-81</v>
      </c>
      <c r="F17394">
        <v>23</v>
      </c>
      <c r="G17394">
        <v>45</v>
      </c>
      <c r="H17394">
        <v>46</v>
      </c>
      <c r="I17394">
        <v>3</v>
      </c>
      <c r="J17394">
        <v>9</v>
      </c>
      <c r="K17394">
        <v>0</v>
      </c>
      <c r="L17394">
        <v>0</v>
      </c>
    </row>
    <row r="17395" spans="1:12" x14ac:dyDescent="0.3">
      <c r="A17395" t="s">
        <v>1</v>
      </c>
      <c r="B17395">
        <v>17390</v>
      </c>
      <c r="C17395">
        <v>2</v>
      </c>
      <c r="D17395">
        <v>0</v>
      </c>
      <c r="E17395">
        <v>205</v>
      </c>
      <c r="F17395">
        <v>24</v>
      </c>
      <c r="G17395">
        <v>32</v>
      </c>
      <c r="H17395">
        <v>55</v>
      </c>
      <c r="I17395">
        <v>2</v>
      </c>
      <c r="J17395">
        <v>9</v>
      </c>
      <c r="K17395">
        <v>0</v>
      </c>
      <c r="L17395">
        <v>0</v>
      </c>
    </row>
    <row r="17396" spans="1:12" x14ac:dyDescent="0.3">
      <c r="A17396" t="s">
        <v>1</v>
      </c>
      <c r="B17396">
        <v>17391</v>
      </c>
      <c r="C17396">
        <v>10</v>
      </c>
      <c r="D17396">
        <v>70</v>
      </c>
      <c r="E17396">
        <v>242</v>
      </c>
      <c r="F17396">
        <v>4</v>
      </c>
      <c r="G17396">
        <v>63</v>
      </c>
      <c r="H17396">
        <v>36</v>
      </c>
      <c r="I17396">
        <v>6</v>
      </c>
      <c r="J17396">
        <v>16</v>
      </c>
      <c r="K17396">
        <v>0</v>
      </c>
      <c r="L17396">
        <v>1</v>
      </c>
    </row>
    <row r="17397" spans="1:12" x14ac:dyDescent="0.3">
      <c r="A17397" t="s">
        <v>1</v>
      </c>
      <c r="B17397">
        <v>17392</v>
      </c>
      <c r="C17397">
        <v>10</v>
      </c>
      <c r="D17397">
        <v>34</v>
      </c>
      <c r="E17397">
        <v>267</v>
      </c>
      <c r="F17397">
        <v>28</v>
      </c>
      <c r="G17397">
        <v>110</v>
      </c>
      <c r="H17397">
        <v>76</v>
      </c>
      <c r="I17397">
        <v>1</v>
      </c>
      <c r="J17397">
        <v>3</v>
      </c>
      <c r="K17397">
        <v>0</v>
      </c>
      <c r="L17397">
        <v>1</v>
      </c>
    </row>
    <row r="17398" spans="1:12" x14ac:dyDescent="0.3">
      <c r="A17398" t="s">
        <v>1</v>
      </c>
      <c r="B17398">
        <v>17393</v>
      </c>
      <c r="C17398">
        <v>2</v>
      </c>
      <c r="D17398">
        <v>78</v>
      </c>
      <c r="E17398">
        <v>204</v>
      </c>
      <c r="F17398">
        <v>5</v>
      </c>
      <c r="G17398">
        <v>19</v>
      </c>
      <c r="H17398">
        <v>43</v>
      </c>
      <c r="I17398">
        <v>15</v>
      </c>
      <c r="J17398">
        <v>20</v>
      </c>
      <c r="K17398">
        <v>0</v>
      </c>
      <c r="L17398">
        <v>0</v>
      </c>
    </row>
    <row r="17399" spans="1:12" x14ac:dyDescent="0.3">
      <c r="A17399" t="s">
        <v>1</v>
      </c>
      <c r="B17399">
        <v>17394</v>
      </c>
      <c r="C17399">
        <v>7</v>
      </c>
      <c r="D17399">
        <v>7</v>
      </c>
      <c r="E17399">
        <v>375</v>
      </c>
      <c r="F17399">
        <v>47</v>
      </c>
      <c r="G17399">
        <v>108</v>
      </c>
      <c r="H17399">
        <v>66</v>
      </c>
      <c r="I17399">
        <v>4</v>
      </c>
      <c r="J17399">
        <v>11</v>
      </c>
      <c r="K17399">
        <v>1</v>
      </c>
      <c r="L17399">
        <v>1</v>
      </c>
    </row>
    <row r="17400" spans="1:12" x14ac:dyDescent="0.3">
      <c r="A17400" t="s">
        <v>1</v>
      </c>
      <c r="B17400">
        <v>17395</v>
      </c>
      <c r="C17400">
        <v>7</v>
      </c>
      <c r="D17400">
        <v>10</v>
      </c>
      <c r="E17400">
        <v>52</v>
      </c>
      <c r="F17400">
        <v>38</v>
      </c>
      <c r="G17400">
        <v>96</v>
      </c>
      <c r="H17400">
        <v>77</v>
      </c>
      <c r="I17400">
        <v>2</v>
      </c>
      <c r="J17400">
        <v>11</v>
      </c>
      <c r="K17400">
        <v>0</v>
      </c>
      <c r="L17400">
        <v>1</v>
      </c>
    </row>
    <row r="17401" spans="1:12" x14ac:dyDescent="0.3">
      <c r="A17401" t="s">
        <v>1</v>
      </c>
      <c r="B17401">
        <v>17396</v>
      </c>
      <c r="C17401">
        <v>7</v>
      </c>
      <c r="D17401">
        <v>35</v>
      </c>
      <c r="E17401">
        <v>68</v>
      </c>
      <c r="F17401">
        <v>70</v>
      </c>
      <c r="G17401">
        <v>143</v>
      </c>
      <c r="H17401">
        <v>88</v>
      </c>
      <c r="I17401">
        <v>0</v>
      </c>
      <c r="J17401">
        <v>6</v>
      </c>
      <c r="K17401">
        <v>0</v>
      </c>
      <c r="L17401">
        <v>1</v>
      </c>
    </row>
    <row r="17402" spans="1:12" x14ac:dyDescent="0.3">
      <c r="A17402" t="s">
        <v>1</v>
      </c>
      <c r="B17402">
        <v>17397</v>
      </c>
      <c r="C17402">
        <v>2</v>
      </c>
      <c r="D17402">
        <v>0</v>
      </c>
      <c r="E17402">
        <v>-96</v>
      </c>
      <c r="F17402">
        <v>15</v>
      </c>
      <c r="G17402">
        <v>27</v>
      </c>
      <c r="H17402">
        <v>19</v>
      </c>
      <c r="I17402">
        <v>0</v>
      </c>
      <c r="J17402">
        <v>3</v>
      </c>
      <c r="K17402">
        <v>0</v>
      </c>
      <c r="L17402">
        <v>0</v>
      </c>
    </row>
    <row r="17403" spans="1:12" x14ac:dyDescent="0.3">
      <c r="A17403" t="s">
        <v>1</v>
      </c>
      <c r="B17403">
        <v>17398</v>
      </c>
      <c r="C17403">
        <v>3</v>
      </c>
      <c r="D17403">
        <v>29</v>
      </c>
      <c r="E17403">
        <v>92</v>
      </c>
      <c r="F17403">
        <v>25</v>
      </c>
      <c r="G17403">
        <v>42</v>
      </c>
      <c r="H17403">
        <v>43</v>
      </c>
      <c r="I17403">
        <v>16</v>
      </c>
      <c r="J17403">
        <v>20</v>
      </c>
      <c r="K17403">
        <v>0</v>
      </c>
      <c r="L17403">
        <v>0</v>
      </c>
    </row>
    <row r="17404" spans="1:12" x14ac:dyDescent="0.3">
      <c r="A17404" t="s">
        <v>1</v>
      </c>
      <c r="B17404">
        <v>17399</v>
      </c>
      <c r="C17404">
        <v>1</v>
      </c>
      <c r="D17404">
        <v>0</v>
      </c>
      <c r="E17404">
        <v>128</v>
      </c>
      <c r="F17404">
        <v>21</v>
      </c>
      <c r="G17404">
        <v>25</v>
      </c>
      <c r="H17404">
        <v>28</v>
      </c>
      <c r="I17404">
        <v>15</v>
      </c>
      <c r="J17404">
        <v>19</v>
      </c>
      <c r="K17404">
        <v>0</v>
      </c>
      <c r="L17404">
        <v>1</v>
      </c>
    </row>
    <row r="17405" spans="1:12" x14ac:dyDescent="0.3">
      <c r="A17405" t="s">
        <v>1</v>
      </c>
      <c r="B17405">
        <v>17400</v>
      </c>
      <c r="C17405">
        <v>6</v>
      </c>
      <c r="D17405">
        <v>44</v>
      </c>
      <c r="E17405">
        <v>305</v>
      </c>
      <c r="F17405">
        <v>32</v>
      </c>
      <c r="G17405">
        <v>77</v>
      </c>
      <c r="H17405">
        <v>68</v>
      </c>
      <c r="I17405">
        <v>12</v>
      </c>
      <c r="J17405">
        <v>16</v>
      </c>
      <c r="K17405">
        <v>0</v>
      </c>
      <c r="L17405">
        <v>1</v>
      </c>
    </row>
    <row r="17406" spans="1:12" x14ac:dyDescent="0.3">
      <c r="A17406" t="s">
        <v>1</v>
      </c>
      <c r="B17406">
        <v>17401</v>
      </c>
      <c r="C17406">
        <v>4</v>
      </c>
      <c r="D17406">
        <v>0</v>
      </c>
      <c r="E17406">
        <v>50</v>
      </c>
      <c r="F17406">
        <v>31</v>
      </c>
      <c r="G17406">
        <v>54</v>
      </c>
      <c r="H17406">
        <v>54</v>
      </c>
      <c r="I17406">
        <v>4</v>
      </c>
      <c r="J17406">
        <v>14</v>
      </c>
      <c r="K17406">
        <v>0</v>
      </c>
      <c r="L17406">
        <v>1</v>
      </c>
    </row>
    <row r="17407" spans="1:12" x14ac:dyDescent="0.3">
      <c r="A17407" t="s">
        <v>1</v>
      </c>
      <c r="B17407">
        <v>17402</v>
      </c>
      <c r="C17407">
        <v>9</v>
      </c>
      <c r="D17407">
        <v>77</v>
      </c>
      <c r="E17407">
        <v>364</v>
      </c>
      <c r="F17407">
        <v>40</v>
      </c>
      <c r="G17407">
        <v>129</v>
      </c>
      <c r="H17407">
        <v>104</v>
      </c>
      <c r="I17407">
        <v>0</v>
      </c>
      <c r="J17407">
        <v>3</v>
      </c>
      <c r="K17407">
        <v>0</v>
      </c>
      <c r="L17407">
        <v>1</v>
      </c>
    </row>
    <row r="17408" spans="1:12" x14ac:dyDescent="0.3">
      <c r="A17408" t="s">
        <v>1</v>
      </c>
      <c r="B17408">
        <v>17403</v>
      </c>
      <c r="C17408">
        <v>1</v>
      </c>
      <c r="D17408">
        <v>77</v>
      </c>
      <c r="E17408">
        <v>-117</v>
      </c>
      <c r="F17408">
        <v>19</v>
      </c>
      <c r="G17408">
        <v>21</v>
      </c>
      <c r="H17408">
        <v>51</v>
      </c>
      <c r="I17408">
        <v>6</v>
      </c>
      <c r="J17408">
        <v>16</v>
      </c>
      <c r="K17408">
        <v>0</v>
      </c>
      <c r="L17408">
        <v>0</v>
      </c>
    </row>
    <row r="17409" spans="1:12" x14ac:dyDescent="0.3">
      <c r="A17409" t="s">
        <v>1</v>
      </c>
      <c r="B17409">
        <v>17404</v>
      </c>
      <c r="C17409">
        <v>1</v>
      </c>
      <c r="D17409">
        <v>0</v>
      </c>
      <c r="E17409">
        <v>85</v>
      </c>
      <c r="F17409">
        <v>12</v>
      </c>
      <c r="G17409">
        <v>21</v>
      </c>
      <c r="H17409">
        <v>12</v>
      </c>
      <c r="I17409">
        <v>17</v>
      </c>
      <c r="J17409">
        <v>18</v>
      </c>
      <c r="K17409">
        <v>0</v>
      </c>
      <c r="L17409">
        <v>0</v>
      </c>
    </row>
    <row r="17410" spans="1:12" x14ac:dyDescent="0.3">
      <c r="A17410" t="s">
        <v>1</v>
      </c>
      <c r="B17410">
        <v>17405</v>
      </c>
      <c r="C17410">
        <v>2</v>
      </c>
      <c r="D17410">
        <v>7</v>
      </c>
      <c r="E17410">
        <v>126</v>
      </c>
      <c r="F17410">
        <v>25</v>
      </c>
      <c r="G17410">
        <v>31</v>
      </c>
      <c r="H17410">
        <v>16</v>
      </c>
      <c r="I17410">
        <v>1</v>
      </c>
      <c r="J17410">
        <v>5</v>
      </c>
      <c r="K17410">
        <v>0</v>
      </c>
      <c r="L17410">
        <v>1</v>
      </c>
    </row>
    <row r="17411" spans="1:12" x14ac:dyDescent="0.3">
      <c r="A17411" t="s">
        <v>1</v>
      </c>
      <c r="B17411">
        <v>17406</v>
      </c>
      <c r="C17411">
        <v>9</v>
      </c>
      <c r="D17411">
        <v>0</v>
      </c>
      <c r="E17411">
        <v>324</v>
      </c>
      <c r="F17411">
        <v>45</v>
      </c>
      <c r="G17411">
        <v>133</v>
      </c>
      <c r="H17411">
        <v>96</v>
      </c>
      <c r="I17411">
        <v>7</v>
      </c>
      <c r="J17411">
        <v>12</v>
      </c>
      <c r="K17411">
        <v>0</v>
      </c>
      <c r="L17411">
        <v>1</v>
      </c>
    </row>
    <row r="17412" spans="1:12" x14ac:dyDescent="0.3">
      <c r="A17412" t="s">
        <v>1</v>
      </c>
      <c r="B17412">
        <v>17407</v>
      </c>
      <c r="C17412">
        <v>2</v>
      </c>
      <c r="D17412">
        <v>15</v>
      </c>
      <c r="E17412">
        <v>-210</v>
      </c>
      <c r="F17412">
        <v>29</v>
      </c>
      <c r="G17412">
        <v>36</v>
      </c>
      <c r="H17412">
        <v>54</v>
      </c>
      <c r="I17412">
        <v>1</v>
      </c>
      <c r="J17412">
        <v>4</v>
      </c>
      <c r="K17412">
        <v>0</v>
      </c>
      <c r="L17412">
        <v>0</v>
      </c>
    </row>
    <row r="17413" spans="1:12" x14ac:dyDescent="0.3">
      <c r="A17413" t="s">
        <v>1</v>
      </c>
      <c r="B17413">
        <v>17408</v>
      </c>
      <c r="C17413">
        <v>4</v>
      </c>
      <c r="D17413">
        <v>31</v>
      </c>
      <c r="E17413">
        <v>225</v>
      </c>
      <c r="F17413">
        <v>20</v>
      </c>
      <c r="G17413">
        <v>46</v>
      </c>
      <c r="H17413">
        <v>43</v>
      </c>
      <c r="I17413">
        <v>15</v>
      </c>
      <c r="J17413">
        <v>20</v>
      </c>
      <c r="K17413">
        <v>0</v>
      </c>
      <c r="L17413">
        <v>1</v>
      </c>
    </row>
    <row r="17414" spans="1:12" x14ac:dyDescent="0.3">
      <c r="A17414" t="s">
        <v>1</v>
      </c>
      <c r="B17414">
        <v>17409</v>
      </c>
      <c r="C17414">
        <v>2</v>
      </c>
      <c r="D17414">
        <v>38</v>
      </c>
      <c r="E17414">
        <v>-5</v>
      </c>
      <c r="F17414">
        <v>15</v>
      </c>
      <c r="G17414">
        <v>29</v>
      </c>
      <c r="H17414">
        <v>34</v>
      </c>
      <c r="I17414">
        <v>8</v>
      </c>
      <c r="J17414">
        <v>16</v>
      </c>
      <c r="K17414">
        <v>1</v>
      </c>
      <c r="L17414">
        <v>0</v>
      </c>
    </row>
    <row r="17415" spans="1:12" x14ac:dyDescent="0.3">
      <c r="A17415" t="s">
        <v>1</v>
      </c>
      <c r="B17415">
        <v>17410</v>
      </c>
      <c r="C17415">
        <v>9</v>
      </c>
      <c r="D17415">
        <v>16</v>
      </c>
      <c r="E17415">
        <v>534</v>
      </c>
      <c r="F17415">
        <v>48</v>
      </c>
      <c r="G17415">
        <v>138</v>
      </c>
      <c r="H17415">
        <v>99</v>
      </c>
      <c r="I17415">
        <v>9</v>
      </c>
      <c r="J17415">
        <v>19</v>
      </c>
      <c r="K17415">
        <v>0</v>
      </c>
      <c r="L17415">
        <v>1</v>
      </c>
    </row>
    <row r="17416" spans="1:12" x14ac:dyDescent="0.3">
      <c r="A17416" t="s">
        <v>1</v>
      </c>
      <c r="B17416">
        <v>17411</v>
      </c>
      <c r="C17416">
        <v>9</v>
      </c>
      <c r="D17416">
        <v>41</v>
      </c>
      <c r="E17416">
        <v>153</v>
      </c>
      <c r="F17416">
        <v>65</v>
      </c>
      <c r="G17416">
        <v>177</v>
      </c>
      <c r="H17416">
        <v>127</v>
      </c>
      <c r="I17416">
        <v>1</v>
      </c>
      <c r="J17416">
        <v>9</v>
      </c>
      <c r="K17416">
        <v>0</v>
      </c>
      <c r="L17416">
        <v>1</v>
      </c>
    </row>
    <row r="17417" spans="1:12" x14ac:dyDescent="0.3">
      <c r="A17417" t="s">
        <v>1</v>
      </c>
      <c r="B17417">
        <v>17412</v>
      </c>
      <c r="C17417">
        <v>9</v>
      </c>
      <c r="D17417">
        <v>0</v>
      </c>
      <c r="E17417">
        <v>398</v>
      </c>
      <c r="F17417">
        <v>70</v>
      </c>
      <c r="G17417">
        <v>180</v>
      </c>
      <c r="H17417">
        <v>101</v>
      </c>
      <c r="I17417">
        <v>2</v>
      </c>
      <c r="J17417">
        <v>5</v>
      </c>
      <c r="K17417">
        <v>0</v>
      </c>
      <c r="L17417">
        <v>1</v>
      </c>
    </row>
    <row r="17418" spans="1:12" x14ac:dyDescent="0.3">
      <c r="A17418" t="s">
        <v>1</v>
      </c>
      <c r="B17418">
        <v>17413</v>
      </c>
      <c r="C17418">
        <v>3</v>
      </c>
      <c r="D17418">
        <v>0</v>
      </c>
      <c r="E17418">
        <v>-131</v>
      </c>
      <c r="F17418">
        <v>13</v>
      </c>
      <c r="G17418">
        <v>33</v>
      </c>
      <c r="H17418">
        <v>46</v>
      </c>
      <c r="I17418">
        <v>18</v>
      </c>
      <c r="J17418">
        <v>20</v>
      </c>
      <c r="K17418">
        <v>0</v>
      </c>
      <c r="L17418">
        <v>0</v>
      </c>
    </row>
    <row r="17419" spans="1:12" x14ac:dyDescent="0.3">
      <c r="A17419" t="s">
        <v>1</v>
      </c>
      <c r="B17419">
        <v>17414</v>
      </c>
      <c r="C17419">
        <v>10</v>
      </c>
      <c r="D17419">
        <v>0</v>
      </c>
      <c r="E17419">
        <v>486</v>
      </c>
      <c r="F17419">
        <v>9</v>
      </c>
      <c r="G17419">
        <v>69</v>
      </c>
      <c r="H17419">
        <v>49</v>
      </c>
      <c r="I17419">
        <v>3</v>
      </c>
      <c r="J17419">
        <v>11</v>
      </c>
      <c r="K17419">
        <v>1</v>
      </c>
      <c r="L17419">
        <v>1</v>
      </c>
    </row>
    <row r="17420" spans="1:12" x14ac:dyDescent="0.3">
      <c r="A17420" t="s">
        <v>1</v>
      </c>
      <c r="B17420">
        <v>17415</v>
      </c>
      <c r="C17420">
        <v>3</v>
      </c>
      <c r="D17420">
        <v>0</v>
      </c>
      <c r="E17420">
        <v>207</v>
      </c>
      <c r="F17420">
        <v>19</v>
      </c>
      <c r="G17420">
        <v>39</v>
      </c>
      <c r="H17420">
        <v>28</v>
      </c>
      <c r="I17420">
        <v>5</v>
      </c>
      <c r="J17420">
        <v>7</v>
      </c>
      <c r="K17420">
        <v>1</v>
      </c>
      <c r="L17420">
        <v>0</v>
      </c>
    </row>
    <row r="17421" spans="1:12" x14ac:dyDescent="0.3">
      <c r="A17421" t="s">
        <v>1</v>
      </c>
      <c r="B17421">
        <v>17416</v>
      </c>
      <c r="C17421">
        <v>2</v>
      </c>
      <c r="D17421">
        <v>81</v>
      </c>
      <c r="E17421">
        <v>126</v>
      </c>
      <c r="F17421">
        <v>27</v>
      </c>
      <c r="G17421">
        <v>39</v>
      </c>
      <c r="H17421">
        <v>23</v>
      </c>
      <c r="I17421">
        <v>4</v>
      </c>
      <c r="J17421">
        <v>14</v>
      </c>
      <c r="K17421">
        <v>1</v>
      </c>
      <c r="L17421">
        <v>1</v>
      </c>
    </row>
    <row r="17422" spans="1:12" x14ac:dyDescent="0.3">
      <c r="A17422" t="s">
        <v>1</v>
      </c>
      <c r="B17422">
        <v>17417</v>
      </c>
      <c r="C17422">
        <v>5</v>
      </c>
      <c r="D17422">
        <v>67</v>
      </c>
      <c r="E17422">
        <v>-125</v>
      </c>
      <c r="F17422">
        <v>26</v>
      </c>
      <c r="G17422">
        <v>58</v>
      </c>
      <c r="H17422">
        <v>79</v>
      </c>
      <c r="I17422">
        <v>1</v>
      </c>
      <c r="J17422">
        <v>10</v>
      </c>
      <c r="K17422">
        <v>0</v>
      </c>
      <c r="L17422">
        <v>0</v>
      </c>
    </row>
    <row r="17423" spans="1:12" x14ac:dyDescent="0.3">
      <c r="A17423" t="s">
        <v>1</v>
      </c>
      <c r="B17423">
        <v>17418</v>
      </c>
      <c r="C17423">
        <v>8</v>
      </c>
      <c r="D17423">
        <v>0</v>
      </c>
      <c r="E17423">
        <v>162</v>
      </c>
      <c r="F17423">
        <v>40</v>
      </c>
      <c r="G17423">
        <v>116</v>
      </c>
      <c r="H17423">
        <v>75</v>
      </c>
      <c r="I17423">
        <v>9</v>
      </c>
      <c r="J17423">
        <v>18</v>
      </c>
      <c r="K17423">
        <v>1</v>
      </c>
      <c r="L17423">
        <v>1</v>
      </c>
    </row>
    <row r="17424" spans="1:12" x14ac:dyDescent="0.3">
      <c r="A17424" t="s">
        <v>1</v>
      </c>
      <c r="B17424">
        <v>17419</v>
      </c>
      <c r="C17424">
        <v>7</v>
      </c>
      <c r="D17424">
        <v>0</v>
      </c>
      <c r="E17424">
        <v>196</v>
      </c>
      <c r="F17424">
        <v>63</v>
      </c>
      <c r="G17424">
        <v>147</v>
      </c>
      <c r="H17424">
        <v>75</v>
      </c>
      <c r="I17424">
        <v>16</v>
      </c>
      <c r="J17424">
        <v>17</v>
      </c>
      <c r="K17424">
        <v>0</v>
      </c>
      <c r="L17424">
        <v>1</v>
      </c>
    </row>
    <row r="17425" spans="1:12" x14ac:dyDescent="0.3">
      <c r="A17425" t="s">
        <v>1</v>
      </c>
      <c r="B17425">
        <v>17420</v>
      </c>
      <c r="C17425">
        <v>4</v>
      </c>
      <c r="D17425">
        <v>42</v>
      </c>
      <c r="E17425">
        <v>251</v>
      </c>
      <c r="F17425">
        <v>45</v>
      </c>
      <c r="G17425">
        <v>73</v>
      </c>
      <c r="H17425">
        <v>46</v>
      </c>
      <c r="I17425">
        <v>15</v>
      </c>
      <c r="J17425">
        <v>19</v>
      </c>
      <c r="K17425">
        <v>0</v>
      </c>
      <c r="L17425">
        <v>1</v>
      </c>
    </row>
    <row r="17426" spans="1:12" x14ac:dyDescent="0.3">
      <c r="A17426" t="s">
        <v>1</v>
      </c>
      <c r="B17426">
        <v>17421</v>
      </c>
      <c r="C17426">
        <v>9</v>
      </c>
      <c r="D17426">
        <v>64</v>
      </c>
      <c r="E17426">
        <v>593</v>
      </c>
      <c r="F17426">
        <v>9</v>
      </c>
      <c r="G17426">
        <v>68</v>
      </c>
      <c r="H17426">
        <v>58</v>
      </c>
      <c r="I17426">
        <v>11</v>
      </c>
      <c r="J17426">
        <v>12</v>
      </c>
      <c r="K17426">
        <v>1</v>
      </c>
      <c r="L17426">
        <v>1</v>
      </c>
    </row>
    <row r="17427" spans="1:12" x14ac:dyDescent="0.3">
      <c r="A17427" t="s">
        <v>1</v>
      </c>
      <c r="B17427">
        <v>17422</v>
      </c>
      <c r="C17427">
        <v>6</v>
      </c>
      <c r="D17427">
        <v>34</v>
      </c>
      <c r="E17427">
        <v>319</v>
      </c>
      <c r="F17427">
        <v>73</v>
      </c>
      <c r="G17427">
        <v>146</v>
      </c>
      <c r="H17427">
        <v>104</v>
      </c>
      <c r="I17427">
        <v>19</v>
      </c>
      <c r="J17427">
        <v>20</v>
      </c>
      <c r="K17427">
        <v>0</v>
      </c>
      <c r="L17427">
        <v>1</v>
      </c>
    </row>
    <row r="17428" spans="1:12" x14ac:dyDescent="0.3">
      <c r="A17428" t="s">
        <v>1</v>
      </c>
      <c r="B17428">
        <v>17423</v>
      </c>
      <c r="C17428">
        <v>9</v>
      </c>
      <c r="D17428">
        <v>79</v>
      </c>
      <c r="E17428">
        <v>427</v>
      </c>
      <c r="F17428">
        <v>28</v>
      </c>
      <c r="G17428">
        <v>99</v>
      </c>
      <c r="H17428">
        <v>76</v>
      </c>
      <c r="I17428">
        <v>1</v>
      </c>
      <c r="J17428">
        <v>3</v>
      </c>
      <c r="K17428">
        <v>0</v>
      </c>
      <c r="L17428">
        <v>1</v>
      </c>
    </row>
    <row r="17429" spans="1:12" x14ac:dyDescent="0.3">
      <c r="A17429" t="s">
        <v>1</v>
      </c>
      <c r="B17429">
        <v>17424</v>
      </c>
      <c r="C17429">
        <v>2</v>
      </c>
      <c r="D17429">
        <v>0</v>
      </c>
      <c r="E17429">
        <v>117</v>
      </c>
      <c r="F17429">
        <v>31</v>
      </c>
      <c r="G17429">
        <v>42</v>
      </c>
      <c r="H17429">
        <v>58</v>
      </c>
      <c r="I17429">
        <v>2</v>
      </c>
      <c r="J17429">
        <v>8</v>
      </c>
      <c r="K17429">
        <v>0</v>
      </c>
      <c r="L17429">
        <v>0</v>
      </c>
    </row>
    <row r="17430" spans="1:12" x14ac:dyDescent="0.3">
      <c r="A17430" t="s">
        <v>1</v>
      </c>
      <c r="B17430">
        <v>17425</v>
      </c>
      <c r="C17430">
        <v>3</v>
      </c>
      <c r="D17430">
        <v>0</v>
      </c>
      <c r="E17430">
        <v>7</v>
      </c>
      <c r="F17430">
        <v>13</v>
      </c>
      <c r="G17430">
        <v>32</v>
      </c>
      <c r="H17430">
        <v>22</v>
      </c>
      <c r="I17430">
        <v>9</v>
      </c>
      <c r="J17430">
        <v>12</v>
      </c>
      <c r="K17430">
        <v>1</v>
      </c>
      <c r="L17430">
        <v>1</v>
      </c>
    </row>
    <row r="17431" spans="1:12" x14ac:dyDescent="0.3">
      <c r="A17431" t="s">
        <v>1</v>
      </c>
      <c r="B17431">
        <v>17426</v>
      </c>
      <c r="C17431">
        <v>5</v>
      </c>
      <c r="D17431">
        <v>0</v>
      </c>
      <c r="E17431">
        <v>235</v>
      </c>
      <c r="F17431">
        <v>80</v>
      </c>
      <c r="G17431">
        <v>126</v>
      </c>
      <c r="H17431">
        <v>67</v>
      </c>
      <c r="I17431">
        <v>4</v>
      </c>
      <c r="J17431">
        <v>6</v>
      </c>
      <c r="K17431">
        <v>0</v>
      </c>
      <c r="L17431">
        <v>1</v>
      </c>
    </row>
    <row r="17432" spans="1:12" x14ac:dyDescent="0.3">
      <c r="A17432" t="s">
        <v>1</v>
      </c>
      <c r="B17432">
        <v>17427</v>
      </c>
      <c r="C17432">
        <v>10</v>
      </c>
      <c r="D17432">
        <v>0</v>
      </c>
      <c r="E17432">
        <v>568</v>
      </c>
      <c r="F17432">
        <v>62</v>
      </c>
      <c r="G17432">
        <v>188</v>
      </c>
      <c r="H17432">
        <v>129</v>
      </c>
      <c r="I17432">
        <v>10</v>
      </c>
      <c r="J17432">
        <v>11</v>
      </c>
      <c r="K17432">
        <v>0</v>
      </c>
      <c r="L17432">
        <v>1</v>
      </c>
    </row>
    <row r="17433" spans="1:12" x14ac:dyDescent="0.3">
      <c r="A17433" t="s">
        <v>1</v>
      </c>
      <c r="B17433">
        <v>17428</v>
      </c>
      <c r="C17433">
        <v>8</v>
      </c>
      <c r="D17433">
        <v>85</v>
      </c>
      <c r="E17433">
        <v>462</v>
      </c>
      <c r="F17433">
        <v>6</v>
      </c>
      <c r="G17433">
        <v>55</v>
      </c>
      <c r="H17433">
        <v>30</v>
      </c>
      <c r="I17433">
        <v>5</v>
      </c>
      <c r="J17433">
        <v>12</v>
      </c>
      <c r="K17433">
        <v>0</v>
      </c>
      <c r="L17433">
        <v>1</v>
      </c>
    </row>
    <row r="17434" spans="1:12" x14ac:dyDescent="0.3">
      <c r="A17434" t="s">
        <v>1</v>
      </c>
      <c r="B17434">
        <v>17429</v>
      </c>
      <c r="C17434">
        <v>4</v>
      </c>
      <c r="D17434">
        <v>0</v>
      </c>
      <c r="E17434">
        <v>103</v>
      </c>
      <c r="F17434">
        <v>13</v>
      </c>
      <c r="G17434">
        <v>41</v>
      </c>
      <c r="H17434">
        <v>59</v>
      </c>
      <c r="I17434">
        <v>3</v>
      </c>
      <c r="J17434">
        <v>7</v>
      </c>
      <c r="K17434">
        <v>1</v>
      </c>
      <c r="L17434">
        <v>1</v>
      </c>
    </row>
    <row r="17435" spans="1:12" x14ac:dyDescent="0.3">
      <c r="A17435" t="s">
        <v>1</v>
      </c>
      <c r="B17435">
        <v>17430</v>
      </c>
      <c r="C17435">
        <v>10</v>
      </c>
      <c r="D17435">
        <v>34</v>
      </c>
      <c r="E17435">
        <v>519</v>
      </c>
      <c r="F17435">
        <v>9</v>
      </c>
      <c r="G17435">
        <v>73</v>
      </c>
      <c r="H17435">
        <v>66</v>
      </c>
      <c r="I17435">
        <v>5</v>
      </c>
      <c r="J17435">
        <v>12</v>
      </c>
      <c r="K17435">
        <v>0</v>
      </c>
      <c r="L17435">
        <v>1</v>
      </c>
    </row>
    <row r="17436" spans="1:12" x14ac:dyDescent="0.3">
      <c r="A17436" t="s">
        <v>1</v>
      </c>
      <c r="B17436">
        <v>17431</v>
      </c>
      <c r="C17436">
        <v>10</v>
      </c>
      <c r="D17436">
        <v>0</v>
      </c>
      <c r="E17436">
        <v>593</v>
      </c>
      <c r="F17436">
        <v>31</v>
      </c>
      <c r="G17436">
        <v>123</v>
      </c>
      <c r="H17436">
        <v>64</v>
      </c>
      <c r="I17436">
        <v>4</v>
      </c>
      <c r="J17436">
        <v>12</v>
      </c>
      <c r="K17436">
        <v>0</v>
      </c>
      <c r="L17436">
        <v>1</v>
      </c>
    </row>
    <row r="17437" spans="1:12" x14ac:dyDescent="0.3">
      <c r="A17437" t="s">
        <v>1</v>
      </c>
      <c r="B17437">
        <v>17432</v>
      </c>
      <c r="C17437">
        <v>6</v>
      </c>
      <c r="D17437">
        <v>53</v>
      </c>
      <c r="E17437">
        <v>71</v>
      </c>
      <c r="F17437">
        <v>76</v>
      </c>
      <c r="G17437">
        <v>138</v>
      </c>
      <c r="H17437">
        <v>73</v>
      </c>
      <c r="I17437">
        <v>2</v>
      </c>
      <c r="J17437">
        <v>8</v>
      </c>
      <c r="K17437">
        <v>0</v>
      </c>
      <c r="L17437">
        <v>1</v>
      </c>
    </row>
    <row r="17438" spans="1:12" x14ac:dyDescent="0.3">
      <c r="A17438" t="s">
        <v>1</v>
      </c>
      <c r="B17438">
        <v>17433</v>
      </c>
      <c r="C17438">
        <v>3</v>
      </c>
      <c r="D17438">
        <v>14</v>
      </c>
      <c r="E17438">
        <v>-39</v>
      </c>
      <c r="F17438">
        <v>9</v>
      </c>
      <c r="G17438">
        <v>31</v>
      </c>
      <c r="H17438">
        <v>29</v>
      </c>
      <c r="I17438">
        <v>3</v>
      </c>
      <c r="J17438">
        <v>6</v>
      </c>
      <c r="K17438">
        <v>1</v>
      </c>
      <c r="L17438">
        <v>0</v>
      </c>
    </row>
    <row r="17439" spans="1:12" x14ac:dyDescent="0.3">
      <c r="A17439" t="s">
        <v>1</v>
      </c>
      <c r="B17439">
        <v>17434</v>
      </c>
      <c r="C17439">
        <v>6</v>
      </c>
      <c r="D17439">
        <v>0</v>
      </c>
      <c r="E17439">
        <v>-10</v>
      </c>
      <c r="F17439">
        <v>75</v>
      </c>
      <c r="G17439">
        <v>140</v>
      </c>
      <c r="H17439">
        <v>128</v>
      </c>
      <c r="I17439">
        <v>2</v>
      </c>
      <c r="J17439">
        <v>3</v>
      </c>
      <c r="K17439">
        <v>0</v>
      </c>
      <c r="L17439">
        <v>1</v>
      </c>
    </row>
    <row r="17440" spans="1:12" x14ac:dyDescent="0.3">
      <c r="A17440" t="s">
        <v>1</v>
      </c>
      <c r="B17440">
        <v>17435</v>
      </c>
      <c r="C17440">
        <v>9</v>
      </c>
      <c r="D17440">
        <v>55</v>
      </c>
      <c r="E17440">
        <v>133</v>
      </c>
      <c r="F17440">
        <v>9</v>
      </c>
      <c r="G17440">
        <v>63</v>
      </c>
      <c r="H17440">
        <v>36</v>
      </c>
      <c r="I17440">
        <v>7</v>
      </c>
      <c r="J17440">
        <v>15</v>
      </c>
      <c r="K17440">
        <v>0</v>
      </c>
      <c r="L17440">
        <v>1</v>
      </c>
    </row>
    <row r="17441" spans="1:12" x14ac:dyDescent="0.3">
      <c r="A17441" t="s">
        <v>1</v>
      </c>
      <c r="B17441">
        <v>17436</v>
      </c>
      <c r="C17441">
        <v>6</v>
      </c>
      <c r="D17441">
        <v>5</v>
      </c>
      <c r="E17441">
        <v>111</v>
      </c>
      <c r="F17441">
        <v>52</v>
      </c>
      <c r="G17441">
        <v>110</v>
      </c>
      <c r="H17441">
        <v>86</v>
      </c>
      <c r="I17441">
        <v>0</v>
      </c>
      <c r="J17441">
        <v>1</v>
      </c>
      <c r="K17441">
        <v>0</v>
      </c>
      <c r="L17441">
        <v>1</v>
      </c>
    </row>
    <row r="17442" spans="1:12" x14ac:dyDescent="0.3">
      <c r="A17442" t="s">
        <v>1</v>
      </c>
      <c r="B17442">
        <v>17437</v>
      </c>
      <c r="C17442">
        <v>8</v>
      </c>
      <c r="D17442">
        <v>66</v>
      </c>
      <c r="E17442">
        <v>381</v>
      </c>
      <c r="F17442">
        <v>62</v>
      </c>
      <c r="G17442">
        <v>151</v>
      </c>
      <c r="H17442">
        <v>101</v>
      </c>
      <c r="I17442">
        <v>0</v>
      </c>
      <c r="J17442">
        <v>5</v>
      </c>
      <c r="K17442">
        <v>0</v>
      </c>
      <c r="L17442">
        <v>1</v>
      </c>
    </row>
    <row r="17443" spans="1:12" x14ac:dyDescent="0.3">
      <c r="A17443" t="s">
        <v>1</v>
      </c>
      <c r="B17443">
        <v>17438</v>
      </c>
      <c r="C17443">
        <v>8</v>
      </c>
      <c r="D17443">
        <v>56</v>
      </c>
      <c r="E17443">
        <v>-6</v>
      </c>
      <c r="F17443">
        <v>41</v>
      </c>
      <c r="G17443">
        <v>117</v>
      </c>
      <c r="H17443">
        <v>118</v>
      </c>
      <c r="I17443">
        <v>5</v>
      </c>
      <c r="J17443">
        <v>11</v>
      </c>
      <c r="K17443">
        <v>0</v>
      </c>
      <c r="L17443">
        <v>1</v>
      </c>
    </row>
    <row r="17444" spans="1:12" x14ac:dyDescent="0.3">
      <c r="A17444" t="s">
        <v>1</v>
      </c>
      <c r="B17444">
        <v>17439</v>
      </c>
      <c r="C17444">
        <v>2</v>
      </c>
      <c r="D17444">
        <v>99</v>
      </c>
      <c r="E17444">
        <v>158</v>
      </c>
      <c r="F17444">
        <v>18</v>
      </c>
      <c r="G17444">
        <v>27</v>
      </c>
      <c r="H17444">
        <v>41</v>
      </c>
      <c r="I17444">
        <v>18</v>
      </c>
      <c r="J17444">
        <v>20</v>
      </c>
      <c r="K17444">
        <v>0</v>
      </c>
      <c r="L17444">
        <v>0</v>
      </c>
    </row>
    <row r="17445" spans="1:12" x14ac:dyDescent="0.3">
      <c r="A17445" t="s">
        <v>1</v>
      </c>
      <c r="B17445">
        <v>17440</v>
      </c>
      <c r="C17445">
        <v>2</v>
      </c>
      <c r="D17445">
        <v>91</v>
      </c>
      <c r="E17445">
        <v>192</v>
      </c>
      <c r="F17445">
        <v>45</v>
      </c>
      <c r="G17445">
        <v>52</v>
      </c>
      <c r="H17445">
        <v>56</v>
      </c>
      <c r="I17445">
        <v>4</v>
      </c>
      <c r="J17445">
        <v>8</v>
      </c>
      <c r="K17445">
        <v>0</v>
      </c>
      <c r="L17445">
        <v>1</v>
      </c>
    </row>
    <row r="17446" spans="1:12" x14ac:dyDescent="0.3">
      <c r="A17446" t="s">
        <v>1</v>
      </c>
      <c r="B17446">
        <v>17441</v>
      </c>
      <c r="C17446">
        <v>10</v>
      </c>
      <c r="D17446">
        <v>0</v>
      </c>
      <c r="E17446">
        <v>388</v>
      </c>
      <c r="F17446">
        <v>79</v>
      </c>
      <c r="G17446">
        <v>218</v>
      </c>
      <c r="H17446">
        <v>112</v>
      </c>
      <c r="I17446">
        <v>6</v>
      </c>
      <c r="J17446">
        <v>8</v>
      </c>
      <c r="K17446">
        <v>0</v>
      </c>
      <c r="L17446">
        <v>1</v>
      </c>
    </row>
    <row r="17447" spans="1:12" x14ac:dyDescent="0.3">
      <c r="A17447" t="s">
        <v>1</v>
      </c>
      <c r="B17447">
        <v>17442</v>
      </c>
      <c r="C17447">
        <v>6</v>
      </c>
      <c r="D17447">
        <v>0</v>
      </c>
      <c r="E17447">
        <v>267</v>
      </c>
      <c r="F17447">
        <v>55</v>
      </c>
      <c r="G17447">
        <v>118</v>
      </c>
      <c r="H17447">
        <v>69</v>
      </c>
      <c r="I17447">
        <v>0</v>
      </c>
      <c r="J17447">
        <v>5</v>
      </c>
      <c r="K17447">
        <v>1</v>
      </c>
      <c r="L17447">
        <v>1</v>
      </c>
    </row>
    <row r="17448" spans="1:12" x14ac:dyDescent="0.3">
      <c r="A17448" t="s">
        <v>1</v>
      </c>
      <c r="B17448">
        <v>17443</v>
      </c>
      <c r="C17448">
        <v>8</v>
      </c>
      <c r="D17448">
        <v>0</v>
      </c>
      <c r="E17448">
        <v>93</v>
      </c>
      <c r="F17448">
        <v>60</v>
      </c>
      <c r="G17448">
        <v>143</v>
      </c>
      <c r="H17448">
        <v>78</v>
      </c>
      <c r="I17448">
        <v>1</v>
      </c>
      <c r="J17448">
        <v>11</v>
      </c>
      <c r="K17448">
        <v>0</v>
      </c>
      <c r="L17448">
        <v>1</v>
      </c>
    </row>
    <row r="17449" spans="1:12" x14ac:dyDescent="0.3">
      <c r="A17449" t="s">
        <v>1</v>
      </c>
      <c r="B17449">
        <v>17444</v>
      </c>
      <c r="C17449">
        <v>9</v>
      </c>
      <c r="D17449">
        <v>0</v>
      </c>
      <c r="E17449">
        <v>272</v>
      </c>
      <c r="F17449">
        <v>14</v>
      </c>
      <c r="G17449">
        <v>73</v>
      </c>
      <c r="H17449">
        <v>60</v>
      </c>
      <c r="I17449">
        <v>1</v>
      </c>
      <c r="J17449">
        <v>9</v>
      </c>
      <c r="K17449">
        <v>0</v>
      </c>
      <c r="L17449">
        <v>1</v>
      </c>
    </row>
    <row r="17450" spans="1:12" x14ac:dyDescent="0.3">
      <c r="A17450" t="s">
        <v>1</v>
      </c>
      <c r="B17450">
        <v>17445</v>
      </c>
      <c r="C17450">
        <v>10</v>
      </c>
      <c r="D17450">
        <v>0</v>
      </c>
      <c r="E17450">
        <v>414</v>
      </c>
      <c r="F17450">
        <v>43</v>
      </c>
      <c r="G17450">
        <v>142</v>
      </c>
      <c r="H17450">
        <v>93</v>
      </c>
      <c r="I17450">
        <v>11</v>
      </c>
      <c r="J17450">
        <v>12</v>
      </c>
      <c r="K17450">
        <v>0</v>
      </c>
      <c r="L17450">
        <v>1</v>
      </c>
    </row>
    <row r="17451" spans="1:12" x14ac:dyDescent="0.3">
      <c r="A17451" t="s">
        <v>1</v>
      </c>
      <c r="B17451">
        <v>17446</v>
      </c>
      <c r="C17451">
        <v>9</v>
      </c>
      <c r="D17451">
        <v>19</v>
      </c>
      <c r="E17451">
        <v>259</v>
      </c>
      <c r="F17451">
        <v>35</v>
      </c>
      <c r="G17451">
        <v>121</v>
      </c>
      <c r="H17451">
        <v>84</v>
      </c>
      <c r="I17451">
        <v>17</v>
      </c>
      <c r="J17451">
        <v>20</v>
      </c>
      <c r="K17451">
        <v>0</v>
      </c>
      <c r="L17451">
        <v>1</v>
      </c>
    </row>
    <row r="17452" spans="1:12" x14ac:dyDescent="0.3">
      <c r="A17452" t="s">
        <v>1</v>
      </c>
      <c r="B17452">
        <v>17447</v>
      </c>
      <c r="C17452">
        <v>10</v>
      </c>
      <c r="D17452">
        <v>88</v>
      </c>
      <c r="E17452">
        <v>394</v>
      </c>
      <c r="F17452">
        <v>60</v>
      </c>
      <c r="G17452">
        <v>179</v>
      </c>
      <c r="H17452">
        <v>107</v>
      </c>
      <c r="I17452">
        <v>12</v>
      </c>
      <c r="J17452">
        <v>20</v>
      </c>
      <c r="K17452">
        <v>0</v>
      </c>
      <c r="L17452">
        <v>1</v>
      </c>
    </row>
    <row r="17453" spans="1:12" x14ac:dyDescent="0.3">
      <c r="A17453" t="s">
        <v>1</v>
      </c>
      <c r="B17453">
        <v>17448</v>
      </c>
      <c r="C17453">
        <v>8</v>
      </c>
      <c r="D17453">
        <v>0</v>
      </c>
      <c r="E17453">
        <v>264</v>
      </c>
      <c r="F17453">
        <v>98</v>
      </c>
      <c r="G17453">
        <v>209</v>
      </c>
      <c r="H17453">
        <v>112</v>
      </c>
      <c r="I17453">
        <v>3</v>
      </c>
      <c r="J17453">
        <v>8</v>
      </c>
      <c r="K17453">
        <v>0</v>
      </c>
      <c r="L17453">
        <v>1</v>
      </c>
    </row>
    <row r="17454" spans="1:12" x14ac:dyDescent="0.3">
      <c r="A17454" t="s">
        <v>1</v>
      </c>
      <c r="B17454">
        <v>17449</v>
      </c>
      <c r="C17454">
        <v>1</v>
      </c>
      <c r="D17454">
        <v>0</v>
      </c>
      <c r="E17454">
        <v>-254</v>
      </c>
      <c r="F17454">
        <v>5</v>
      </c>
      <c r="G17454">
        <v>15</v>
      </c>
      <c r="H17454">
        <v>15</v>
      </c>
      <c r="I17454">
        <v>7</v>
      </c>
      <c r="J17454">
        <v>16</v>
      </c>
      <c r="K17454">
        <v>1</v>
      </c>
      <c r="L17454">
        <v>0</v>
      </c>
    </row>
    <row r="17455" spans="1:12" x14ac:dyDescent="0.3">
      <c r="A17455" t="s">
        <v>1</v>
      </c>
      <c r="B17455">
        <v>17450</v>
      </c>
      <c r="C17455">
        <v>8</v>
      </c>
      <c r="D17455">
        <v>0</v>
      </c>
      <c r="E17455">
        <v>461</v>
      </c>
      <c r="F17455">
        <v>90</v>
      </c>
      <c r="G17455">
        <v>210</v>
      </c>
      <c r="H17455">
        <v>133</v>
      </c>
      <c r="I17455">
        <v>19</v>
      </c>
      <c r="J17455">
        <v>20</v>
      </c>
      <c r="K17455">
        <v>1</v>
      </c>
      <c r="L17455">
        <v>1</v>
      </c>
    </row>
    <row r="17456" spans="1:12" x14ac:dyDescent="0.3">
      <c r="A17456" t="s">
        <v>1</v>
      </c>
      <c r="B17456">
        <v>17451</v>
      </c>
      <c r="C17456">
        <v>1</v>
      </c>
      <c r="D17456">
        <v>0</v>
      </c>
      <c r="E17456">
        <v>193</v>
      </c>
      <c r="F17456">
        <v>10</v>
      </c>
      <c r="G17456">
        <v>18</v>
      </c>
      <c r="H17456">
        <v>40</v>
      </c>
      <c r="I17456">
        <v>6</v>
      </c>
      <c r="J17456">
        <v>8</v>
      </c>
      <c r="K17456">
        <v>0</v>
      </c>
      <c r="L17456">
        <v>0</v>
      </c>
    </row>
    <row r="17457" spans="1:12" x14ac:dyDescent="0.3">
      <c r="A17457" t="s">
        <v>1</v>
      </c>
      <c r="B17457">
        <v>17452</v>
      </c>
      <c r="C17457">
        <v>4</v>
      </c>
      <c r="D17457">
        <v>42</v>
      </c>
      <c r="E17457">
        <v>-177</v>
      </c>
      <c r="F17457">
        <v>21</v>
      </c>
      <c r="G17457">
        <v>52</v>
      </c>
      <c r="H17457">
        <v>51</v>
      </c>
      <c r="I17457">
        <v>5</v>
      </c>
      <c r="J17457">
        <v>13</v>
      </c>
      <c r="K17457">
        <v>0</v>
      </c>
      <c r="L17457">
        <v>0</v>
      </c>
    </row>
    <row r="17458" spans="1:12" x14ac:dyDescent="0.3">
      <c r="A17458" t="s">
        <v>1</v>
      </c>
      <c r="B17458">
        <v>17453</v>
      </c>
      <c r="C17458">
        <v>6</v>
      </c>
      <c r="D17458">
        <v>0</v>
      </c>
      <c r="E17458">
        <v>-88</v>
      </c>
      <c r="F17458">
        <v>62</v>
      </c>
      <c r="G17458">
        <v>119</v>
      </c>
      <c r="H17458">
        <v>113</v>
      </c>
      <c r="I17458">
        <v>6</v>
      </c>
      <c r="J17458">
        <v>15</v>
      </c>
      <c r="K17458">
        <v>0</v>
      </c>
      <c r="L17458">
        <v>1</v>
      </c>
    </row>
    <row r="17459" spans="1:12" x14ac:dyDescent="0.3">
      <c r="A17459" t="s">
        <v>1</v>
      </c>
      <c r="B17459">
        <v>17454</v>
      </c>
      <c r="C17459">
        <v>10</v>
      </c>
      <c r="D17459">
        <v>57</v>
      </c>
      <c r="E17459">
        <v>393</v>
      </c>
      <c r="F17459">
        <v>89</v>
      </c>
      <c r="G17459">
        <v>241</v>
      </c>
      <c r="H17459">
        <v>137</v>
      </c>
      <c r="I17459">
        <v>1</v>
      </c>
      <c r="J17459">
        <v>6</v>
      </c>
      <c r="K17459">
        <v>0</v>
      </c>
      <c r="L17459">
        <v>1</v>
      </c>
    </row>
    <row r="17460" spans="1:12" x14ac:dyDescent="0.3">
      <c r="A17460" t="s">
        <v>1</v>
      </c>
      <c r="B17460">
        <v>17455</v>
      </c>
      <c r="C17460">
        <v>6</v>
      </c>
      <c r="D17460">
        <v>50</v>
      </c>
      <c r="E17460">
        <v>140</v>
      </c>
      <c r="F17460">
        <v>33</v>
      </c>
      <c r="G17460">
        <v>82</v>
      </c>
      <c r="H17460">
        <v>41</v>
      </c>
      <c r="I17460">
        <v>1</v>
      </c>
      <c r="J17460">
        <v>3</v>
      </c>
      <c r="K17460">
        <v>0</v>
      </c>
      <c r="L17460">
        <v>1</v>
      </c>
    </row>
    <row r="17461" spans="1:12" x14ac:dyDescent="0.3">
      <c r="A17461" t="s">
        <v>1</v>
      </c>
      <c r="B17461">
        <v>17456</v>
      </c>
      <c r="C17461">
        <v>2</v>
      </c>
      <c r="D17461">
        <v>97</v>
      </c>
      <c r="E17461">
        <v>-39</v>
      </c>
      <c r="F17461">
        <v>26</v>
      </c>
      <c r="G17461">
        <v>38</v>
      </c>
      <c r="H17461">
        <v>42</v>
      </c>
      <c r="I17461">
        <v>19</v>
      </c>
      <c r="J17461">
        <v>20</v>
      </c>
      <c r="K17461">
        <v>1</v>
      </c>
      <c r="L17461">
        <v>0</v>
      </c>
    </row>
    <row r="17462" spans="1:12" x14ac:dyDescent="0.3">
      <c r="A17462" t="s">
        <v>1</v>
      </c>
      <c r="B17462">
        <v>17457</v>
      </c>
      <c r="C17462">
        <v>8</v>
      </c>
      <c r="D17462">
        <v>0</v>
      </c>
      <c r="E17462">
        <v>417</v>
      </c>
      <c r="F17462">
        <v>7</v>
      </c>
      <c r="G17462">
        <v>56</v>
      </c>
      <c r="H17462">
        <v>60</v>
      </c>
      <c r="I17462">
        <v>1</v>
      </c>
      <c r="J17462">
        <v>8</v>
      </c>
      <c r="K17462">
        <v>0</v>
      </c>
      <c r="L17462">
        <v>1</v>
      </c>
    </row>
    <row r="17463" spans="1:12" x14ac:dyDescent="0.3">
      <c r="A17463" t="s">
        <v>1</v>
      </c>
      <c r="B17463">
        <v>17458</v>
      </c>
      <c r="C17463">
        <v>10</v>
      </c>
      <c r="D17463">
        <v>0</v>
      </c>
      <c r="E17463">
        <v>172</v>
      </c>
      <c r="F17463">
        <v>28</v>
      </c>
      <c r="G17463">
        <v>114</v>
      </c>
      <c r="H17463">
        <v>93</v>
      </c>
      <c r="I17463">
        <v>4</v>
      </c>
      <c r="J17463">
        <v>8</v>
      </c>
      <c r="K17463">
        <v>0</v>
      </c>
      <c r="L17463">
        <v>1</v>
      </c>
    </row>
    <row r="17464" spans="1:12" x14ac:dyDescent="0.3">
      <c r="A17464" t="s">
        <v>1</v>
      </c>
      <c r="B17464">
        <v>17459</v>
      </c>
      <c r="C17464">
        <v>9</v>
      </c>
      <c r="D17464">
        <v>0</v>
      </c>
      <c r="E17464">
        <v>259</v>
      </c>
      <c r="F17464">
        <v>98</v>
      </c>
      <c r="G17464">
        <v>244</v>
      </c>
      <c r="H17464">
        <v>130</v>
      </c>
      <c r="I17464">
        <v>7</v>
      </c>
      <c r="J17464">
        <v>15</v>
      </c>
      <c r="K17464">
        <v>0</v>
      </c>
      <c r="L17464">
        <v>1</v>
      </c>
    </row>
    <row r="17465" spans="1:12" x14ac:dyDescent="0.3">
      <c r="A17465" t="s">
        <v>1</v>
      </c>
      <c r="B17465">
        <v>17460</v>
      </c>
      <c r="C17465">
        <v>7</v>
      </c>
      <c r="D17465">
        <v>91</v>
      </c>
      <c r="E17465">
        <v>215</v>
      </c>
      <c r="F17465">
        <v>20</v>
      </c>
      <c r="G17465">
        <v>71</v>
      </c>
      <c r="H17465">
        <v>68</v>
      </c>
      <c r="I17465">
        <v>2</v>
      </c>
      <c r="J17465">
        <v>6</v>
      </c>
      <c r="K17465">
        <v>1</v>
      </c>
      <c r="L17465">
        <v>1</v>
      </c>
    </row>
    <row r="17466" spans="1:12" x14ac:dyDescent="0.3">
      <c r="A17466" t="s">
        <v>1</v>
      </c>
      <c r="B17466">
        <v>17461</v>
      </c>
      <c r="C17466">
        <v>1</v>
      </c>
      <c r="D17466">
        <v>89</v>
      </c>
      <c r="E17466">
        <v>-286</v>
      </c>
      <c r="F17466">
        <v>43</v>
      </c>
      <c r="G17466">
        <v>35</v>
      </c>
      <c r="H17466">
        <v>55</v>
      </c>
      <c r="I17466">
        <v>19</v>
      </c>
      <c r="J17466">
        <v>20</v>
      </c>
      <c r="K17466">
        <v>1</v>
      </c>
      <c r="L17466">
        <v>0</v>
      </c>
    </row>
    <row r="17467" spans="1:12" x14ac:dyDescent="0.3">
      <c r="A17467" t="s">
        <v>1</v>
      </c>
      <c r="B17467">
        <v>17462</v>
      </c>
      <c r="C17467">
        <v>3</v>
      </c>
      <c r="D17467">
        <v>42</v>
      </c>
      <c r="E17467">
        <v>-2</v>
      </c>
      <c r="F17467">
        <v>33</v>
      </c>
      <c r="G17467">
        <v>55</v>
      </c>
      <c r="H17467">
        <v>68</v>
      </c>
      <c r="I17467">
        <v>1</v>
      </c>
      <c r="J17467">
        <v>5</v>
      </c>
      <c r="K17467">
        <v>1</v>
      </c>
      <c r="L17467">
        <v>0</v>
      </c>
    </row>
    <row r="17468" spans="1:12" x14ac:dyDescent="0.3">
      <c r="A17468" t="s">
        <v>1</v>
      </c>
      <c r="B17468">
        <v>17463</v>
      </c>
      <c r="C17468">
        <v>8</v>
      </c>
      <c r="D17468">
        <v>0</v>
      </c>
      <c r="E17468">
        <v>244</v>
      </c>
      <c r="F17468">
        <v>64</v>
      </c>
      <c r="G17468">
        <v>151</v>
      </c>
      <c r="H17468">
        <v>111</v>
      </c>
      <c r="I17468">
        <v>4</v>
      </c>
      <c r="J17468">
        <v>10</v>
      </c>
      <c r="K17468">
        <v>1</v>
      </c>
      <c r="L17468">
        <v>1</v>
      </c>
    </row>
    <row r="17469" spans="1:12" x14ac:dyDescent="0.3">
      <c r="A17469" t="s">
        <v>1</v>
      </c>
      <c r="B17469">
        <v>17464</v>
      </c>
      <c r="C17469">
        <v>7</v>
      </c>
      <c r="D17469">
        <v>0</v>
      </c>
      <c r="E17469">
        <v>362</v>
      </c>
      <c r="F17469">
        <v>48</v>
      </c>
      <c r="G17469">
        <v>120</v>
      </c>
      <c r="H17469">
        <v>61</v>
      </c>
      <c r="I17469">
        <v>18</v>
      </c>
      <c r="J17469">
        <v>20</v>
      </c>
      <c r="K17469">
        <v>0</v>
      </c>
      <c r="L17469">
        <v>1</v>
      </c>
    </row>
    <row r="17470" spans="1:12" x14ac:dyDescent="0.3">
      <c r="A17470" t="s">
        <v>1</v>
      </c>
      <c r="B17470">
        <v>17465</v>
      </c>
      <c r="C17470">
        <v>7</v>
      </c>
      <c r="D17470">
        <v>64</v>
      </c>
      <c r="E17470">
        <v>159</v>
      </c>
      <c r="F17470">
        <v>8</v>
      </c>
      <c r="G17470">
        <v>55</v>
      </c>
      <c r="H17470">
        <v>44</v>
      </c>
      <c r="I17470">
        <v>2</v>
      </c>
      <c r="J17470">
        <v>11</v>
      </c>
      <c r="K17470">
        <v>1</v>
      </c>
      <c r="L17470">
        <v>1</v>
      </c>
    </row>
    <row r="17471" spans="1:12" x14ac:dyDescent="0.3">
      <c r="A17471" t="s">
        <v>1</v>
      </c>
      <c r="B17471">
        <v>17466</v>
      </c>
      <c r="C17471">
        <v>5</v>
      </c>
      <c r="D17471">
        <v>58</v>
      </c>
      <c r="E17471">
        <v>160</v>
      </c>
      <c r="F17471">
        <v>26</v>
      </c>
      <c r="G17471">
        <v>63</v>
      </c>
      <c r="H17471">
        <v>65</v>
      </c>
      <c r="I17471">
        <v>2</v>
      </c>
      <c r="J17471">
        <v>3</v>
      </c>
      <c r="K17471">
        <v>1</v>
      </c>
      <c r="L17471">
        <v>1</v>
      </c>
    </row>
    <row r="17472" spans="1:12" x14ac:dyDescent="0.3">
      <c r="A17472" t="s">
        <v>1</v>
      </c>
      <c r="B17472">
        <v>17467</v>
      </c>
      <c r="C17472">
        <v>6</v>
      </c>
      <c r="D17472">
        <v>0</v>
      </c>
      <c r="E17472">
        <v>59</v>
      </c>
      <c r="F17472">
        <v>81</v>
      </c>
      <c r="G17472">
        <v>148</v>
      </c>
      <c r="H17472">
        <v>81</v>
      </c>
      <c r="I17472">
        <v>3</v>
      </c>
      <c r="J17472">
        <v>5</v>
      </c>
      <c r="K17472">
        <v>0</v>
      </c>
      <c r="L17472">
        <v>1</v>
      </c>
    </row>
    <row r="17473" spans="1:12" x14ac:dyDescent="0.3">
      <c r="A17473" t="s">
        <v>1</v>
      </c>
      <c r="B17473">
        <v>17468</v>
      </c>
      <c r="C17473">
        <v>2</v>
      </c>
      <c r="D17473">
        <v>0</v>
      </c>
      <c r="E17473">
        <v>-16</v>
      </c>
      <c r="F17473">
        <v>13</v>
      </c>
      <c r="G17473">
        <v>26</v>
      </c>
      <c r="H17473">
        <v>34</v>
      </c>
      <c r="I17473">
        <v>0</v>
      </c>
      <c r="J17473">
        <v>6</v>
      </c>
      <c r="K17473">
        <v>0</v>
      </c>
      <c r="L17473">
        <v>0</v>
      </c>
    </row>
    <row r="17474" spans="1:12" x14ac:dyDescent="0.3">
      <c r="A17474" t="s">
        <v>1</v>
      </c>
      <c r="B17474">
        <v>17469</v>
      </c>
      <c r="C17474">
        <v>4</v>
      </c>
      <c r="D17474">
        <v>78</v>
      </c>
      <c r="E17474">
        <v>-201</v>
      </c>
      <c r="F17474">
        <v>29</v>
      </c>
      <c r="G17474">
        <v>53</v>
      </c>
      <c r="H17474">
        <v>75</v>
      </c>
      <c r="I17474">
        <v>10</v>
      </c>
      <c r="J17474">
        <v>17</v>
      </c>
      <c r="K17474">
        <v>1</v>
      </c>
      <c r="L17474">
        <v>0</v>
      </c>
    </row>
    <row r="17475" spans="1:12" x14ac:dyDescent="0.3">
      <c r="A17475" t="s">
        <v>1</v>
      </c>
      <c r="B17475">
        <v>17470</v>
      </c>
      <c r="C17475">
        <v>6</v>
      </c>
      <c r="D17475">
        <v>0</v>
      </c>
      <c r="E17475">
        <v>-47</v>
      </c>
      <c r="F17475">
        <v>9</v>
      </c>
      <c r="G17475">
        <v>48</v>
      </c>
      <c r="H17475">
        <v>71</v>
      </c>
      <c r="I17475">
        <v>6</v>
      </c>
      <c r="J17475">
        <v>11</v>
      </c>
      <c r="K17475">
        <v>0</v>
      </c>
      <c r="L17475">
        <v>0</v>
      </c>
    </row>
    <row r="17476" spans="1:12" x14ac:dyDescent="0.3">
      <c r="A17476" t="s">
        <v>1</v>
      </c>
      <c r="B17476">
        <v>17471</v>
      </c>
      <c r="C17476">
        <v>6</v>
      </c>
      <c r="D17476">
        <v>0</v>
      </c>
      <c r="E17476">
        <v>177</v>
      </c>
      <c r="F17476">
        <v>76</v>
      </c>
      <c r="G17476">
        <v>145</v>
      </c>
      <c r="H17476">
        <v>94</v>
      </c>
      <c r="I17476">
        <v>1</v>
      </c>
      <c r="J17476">
        <v>3</v>
      </c>
      <c r="K17476">
        <v>0</v>
      </c>
      <c r="L17476">
        <v>1</v>
      </c>
    </row>
    <row r="17477" spans="1:12" x14ac:dyDescent="0.3">
      <c r="A17477" t="s">
        <v>1</v>
      </c>
      <c r="B17477">
        <v>17472</v>
      </c>
      <c r="C17477">
        <v>1</v>
      </c>
      <c r="D17477">
        <v>0</v>
      </c>
      <c r="E17477">
        <v>170</v>
      </c>
      <c r="F17477">
        <v>31</v>
      </c>
      <c r="G17477">
        <v>32</v>
      </c>
      <c r="H17477">
        <v>50</v>
      </c>
      <c r="I17477">
        <v>4</v>
      </c>
      <c r="J17477">
        <v>10</v>
      </c>
      <c r="K17477">
        <v>1</v>
      </c>
      <c r="L17477">
        <v>0</v>
      </c>
    </row>
    <row r="17478" spans="1:12" x14ac:dyDescent="0.3">
      <c r="A17478" t="s">
        <v>1</v>
      </c>
      <c r="B17478">
        <v>17473</v>
      </c>
      <c r="C17478">
        <v>5</v>
      </c>
      <c r="D17478">
        <v>0</v>
      </c>
      <c r="E17478">
        <v>-62</v>
      </c>
      <c r="F17478">
        <v>36</v>
      </c>
      <c r="G17478">
        <v>73</v>
      </c>
      <c r="H17478">
        <v>66</v>
      </c>
      <c r="I17478">
        <v>9</v>
      </c>
      <c r="J17478">
        <v>11</v>
      </c>
      <c r="K17478">
        <v>0</v>
      </c>
      <c r="L17478">
        <v>1</v>
      </c>
    </row>
    <row r="17479" spans="1:12" x14ac:dyDescent="0.3">
      <c r="A17479" t="s">
        <v>1</v>
      </c>
      <c r="B17479">
        <v>17474</v>
      </c>
      <c r="C17479">
        <v>2</v>
      </c>
      <c r="D17479">
        <v>9</v>
      </c>
      <c r="E17479">
        <v>-107</v>
      </c>
      <c r="F17479">
        <v>31</v>
      </c>
      <c r="G17479">
        <v>39</v>
      </c>
      <c r="H17479">
        <v>58</v>
      </c>
      <c r="I17479">
        <v>8</v>
      </c>
      <c r="J17479">
        <v>12</v>
      </c>
      <c r="K17479">
        <v>1</v>
      </c>
      <c r="L17479">
        <v>0</v>
      </c>
    </row>
    <row r="17480" spans="1:12" x14ac:dyDescent="0.3">
      <c r="A17480" t="s">
        <v>1</v>
      </c>
      <c r="B17480">
        <v>17475</v>
      </c>
      <c r="C17480">
        <v>6</v>
      </c>
      <c r="D17480">
        <v>18</v>
      </c>
      <c r="E17480">
        <v>219</v>
      </c>
      <c r="F17480">
        <v>28</v>
      </c>
      <c r="G17480">
        <v>79</v>
      </c>
      <c r="H17480">
        <v>53</v>
      </c>
      <c r="I17480">
        <v>4</v>
      </c>
      <c r="J17480">
        <v>12</v>
      </c>
      <c r="K17480">
        <v>0</v>
      </c>
      <c r="L17480">
        <v>1</v>
      </c>
    </row>
    <row r="17481" spans="1:12" x14ac:dyDescent="0.3">
      <c r="A17481" t="s">
        <v>1</v>
      </c>
      <c r="B17481">
        <v>17476</v>
      </c>
      <c r="C17481">
        <v>6</v>
      </c>
      <c r="D17481">
        <v>85</v>
      </c>
      <c r="E17481">
        <v>194</v>
      </c>
      <c r="F17481">
        <v>14</v>
      </c>
      <c r="G17481">
        <v>55</v>
      </c>
      <c r="H17481">
        <v>46</v>
      </c>
      <c r="I17481">
        <v>17</v>
      </c>
      <c r="J17481">
        <v>20</v>
      </c>
      <c r="K17481">
        <v>1</v>
      </c>
      <c r="L17481">
        <v>1</v>
      </c>
    </row>
    <row r="17482" spans="1:12" x14ac:dyDescent="0.3">
      <c r="A17482" t="s">
        <v>1</v>
      </c>
      <c r="B17482">
        <v>17477</v>
      </c>
      <c r="C17482">
        <v>5</v>
      </c>
      <c r="D17482">
        <v>0</v>
      </c>
      <c r="E17482">
        <v>23</v>
      </c>
      <c r="F17482">
        <v>19</v>
      </c>
      <c r="G17482">
        <v>55</v>
      </c>
      <c r="H17482">
        <v>64</v>
      </c>
      <c r="I17482">
        <v>6</v>
      </c>
      <c r="J17482">
        <v>10</v>
      </c>
      <c r="K17482">
        <v>0</v>
      </c>
      <c r="L17482">
        <v>0</v>
      </c>
    </row>
    <row r="17483" spans="1:12" x14ac:dyDescent="0.3">
      <c r="A17483" t="s">
        <v>1</v>
      </c>
      <c r="B17483">
        <v>17478</v>
      </c>
      <c r="C17483">
        <v>2</v>
      </c>
      <c r="D17483">
        <v>55</v>
      </c>
      <c r="E17483">
        <v>-70</v>
      </c>
      <c r="F17483">
        <v>18</v>
      </c>
      <c r="G17483">
        <v>33</v>
      </c>
      <c r="H17483">
        <v>58</v>
      </c>
      <c r="I17483">
        <v>6</v>
      </c>
      <c r="J17483">
        <v>7</v>
      </c>
      <c r="K17483">
        <v>0</v>
      </c>
      <c r="L17483">
        <v>0</v>
      </c>
    </row>
    <row r="17484" spans="1:12" x14ac:dyDescent="0.3">
      <c r="A17484" t="s">
        <v>1</v>
      </c>
      <c r="B17484">
        <v>17479</v>
      </c>
      <c r="C17484">
        <v>9</v>
      </c>
      <c r="D17484">
        <v>0</v>
      </c>
      <c r="E17484">
        <v>295</v>
      </c>
      <c r="F17484">
        <v>36</v>
      </c>
      <c r="G17484">
        <v>122</v>
      </c>
      <c r="H17484">
        <v>64</v>
      </c>
      <c r="I17484">
        <v>0</v>
      </c>
      <c r="J17484">
        <v>9</v>
      </c>
      <c r="K17484">
        <v>0</v>
      </c>
      <c r="L17484">
        <v>1</v>
      </c>
    </row>
    <row r="17485" spans="1:12" x14ac:dyDescent="0.3">
      <c r="A17485" t="s">
        <v>1</v>
      </c>
      <c r="B17485">
        <v>17480</v>
      </c>
      <c r="C17485">
        <v>10</v>
      </c>
      <c r="D17485">
        <v>91</v>
      </c>
      <c r="E17485">
        <v>566</v>
      </c>
      <c r="F17485">
        <v>23</v>
      </c>
      <c r="G17485">
        <v>104</v>
      </c>
      <c r="H17485">
        <v>90</v>
      </c>
      <c r="I17485">
        <v>4</v>
      </c>
      <c r="J17485">
        <v>5</v>
      </c>
      <c r="K17485">
        <v>0</v>
      </c>
      <c r="L17485">
        <v>1</v>
      </c>
    </row>
    <row r="17486" spans="1:12" x14ac:dyDescent="0.3">
      <c r="A17486" t="s">
        <v>1</v>
      </c>
      <c r="B17486">
        <v>17481</v>
      </c>
      <c r="C17486">
        <v>3</v>
      </c>
      <c r="D17486">
        <v>0</v>
      </c>
      <c r="E17486">
        <v>-27</v>
      </c>
      <c r="F17486">
        <v>22</v>
      </c>
      <c r="G17486">
        <v>42</v>
      </c>
      <c r="H17486">
        <v>43</v>
      </c>
      <c r="I17486">
        <v>6</v>
      </c>
      <c r="J17486">
        <v>7</v>
      </c>
      <c r="K17486">
        <v>1</v>
      </c>
      <c r="L17486">
        <v>0</v>
      </c>
    </row>
    <row r="17487" spans="1:12" x14ac:dyDescent="0.3">
      <c r="A17487" t="s">
        <v>1</v>
      </c>
      <c r="B17487">
        <v>17482</v>
      </c>
      <c r="C17487">
        <v>7</v>
      </c>
      <c r="D17487">
        <v>86</v>
      </c>
      <c r="E17487">
        <v>-82</v>
      </c>
      <c r="F17487">
        <v>10</v>
      </c>
      <c r="G17487">
        <v>56</v>
      </c>
      <c r="H17487">
        <v>74</v>
      </c>
      <c r="I17487">
        <v>0</v>
      </c>
      <c r="J17487">
        <v>8</v>
      </c>
      <c r="K17487">
        <v>0</v>
      </c>
      <c r="L17487">
        <v>0</v>
      </c>
    </row>
    <row r="17488" spans="1:12" x14ac:dyDescent="0.3">
      <c r="A17488" t="s">
        <v>1</v>
      </c>
      <c r="B17488">
        <v>17483</v>
      </c>
      <c r="C17488">
        <v>10</v>
      </c>
      <c r="D17488">
        <v>0</v>
      </c>
      <c r="E17488">
        <v>346</v>
      </c>
      <c r="F17488">
        <v>57</v>
      </c>
      <c r="G17488">
        <v>174</v>
      </c>
      <c r="H17488">
        <v>107</v>
      </c>
      <c r="I17488">
        <v>1</v>
      </c>
      <c r="J17488">
        <v>6</v>
      </c>
      <c r="K17488">
        <v>0</v>
      </c>
      <c r="L17488">
        <v>1</v>
      </c>
    </row>
    <row r="17489" spans="1:12" x14ac:dyDescent="0.3">
      <c r="A17489" t="s">
        <v>1</v>
      </c>
      <c r="B17489">
        <v>17484</v>
      </c>
      <c r="C17489">
        <v>3</v>
      </c>
      <c r="D17489">
        <v>0</v>
      </c>
      <c r="E17489">
        <v>216</v>
      </c>
      <c r="F17489">
        <v>3</v>
      </c>
      <c r="G17489">
        <v>23</v>
      </c>
      <c r="H17489">
        <v>51</v>
      </c>
      <c r="I17489">
        <v>7</v>
      </c>
      <c r="J17489">
        <v>16</v>
      </c>
      <c r="K17489">
        <v>0</v>
      </c>
      <c r="L17489">
        <v>0</v>
      </c>
    </row>
    <row r="17490" spans="1:12" x14ac:dyDescent="0.3">
      <c r="A17490" t="s">
        <v>1</v>
      </c>
      <c r="B17490">
        <v>17485</v>
      </c>
      <c r="C17490">
        <v>9</v>
      </c>
      <c r="D17490">
        <v>0</v>
      </c>
      <c r="E17490">
        <v>254</v>
      </c>
      <c r="F17490">
        <v>52</v>
      </c>
      <c r="G17490">
        <v>146</v>
      </c>
      <c r="H17490">
        <v>103</v>
      </c>
      <c r="I17490">
        <v>7</v>
      </c>
      <c r="J17490">
        <v>12</v>
      </c>
      <c r="K17490">
        <v>0</v>
      </c>
      <c r="L17490">
        <v>1</v>
      </c>
    </row>
    <row r="17491" spans="1:12" x14ac:dyDescent="0.3">
      <c r="A17491" t="s">
        <v>1</v>
      </c>
      <c r="B17491">
        <v>17486</v>
      </c>
      <c r="C17491">
        <v>6</v>
      </c>
      <c r="D17491">
        <v>62</v>
      </c>
      <c r="E17491">
        <v>-95</v>
      </c>
      <c r="F17491">
        <v>44</v>
      </c>
      <c r="G17491">
        <v>94</v>
      </c>
      <c r="H17491">
        <v>66</v>
      </c>
      <c r="I17491">
        <v>4</v>
      </c>
      <c r="J17491">
        <v>14</v>
      </c>
      <c r="K17491">
        <v>0</v>
      </c>
      <c r="L17491">
        <v>1</v>
      </c>
    </row>
    <row r="17492" spans="1:12" x14ac:dyDescent="0.3">
      <c r="A17492" t="s">
        <v>1</v>
      </c>
      <c r="B17492">
        <v>17487</v>
      </c>
      <c r="C17492">
        <v>8</v>
      </c>
      <c r="D17492">
        <v>0</v>
      </c>
      <c r="E17492">
        <v>18</v>
      </c>
      <c r="F17492">
        <v>20</v>
      </c>
      <c r="G17492">
        <v>76</v>
      </c>
      <c r="H17492">
        <v>67</v>
      </c>
      <c r="I17492">
        <v>5</v>
      </c>
      <c r="J17492">
        <v>11</v>
      </c>
      <c r="K17492">
        <v>1</v>
      </c>
      <c r="L17492">
        <v>1</v>
      </c>
    </row>
    <row r="17493" spans="1:12" x14ac:dyDescent="0.3">
      <c r="A17493" t="s">
        <v>1</v>
      </c>
      <c r="B17493">
        <v>17488</v>
      </c>
      <c r="C17493">
        <v>1</v>
      </c>
      <c r="D17493">
        <v>95</v>
      </c>
      <c r="E17493">
        <v>22</v>
      </c>
      <c r="F17493">
        <v>68</v>
      </c>
      <c r="G17493">
        <v>46</v>
      </c>
      <c r="H17493">
        <v>43</v>
      </c>
      <c r="I17493">
        <v>18</v>
      </c>
      <c r="J17493">
        <v>20</v>
      </c>
      <c r="K17493">
        <v>1</v>
      </c>
      <c r="L17493">
        <v>1</v>
      </c>
    </row>
    <row r="17494" spans="1:12" x14ac:dyDescent="0.3">
      <c r="A17494" t="s">
        <v>1</v>
      </c>
      <c r="B17494">
        <v>17489</v>
      </c>
      <c r="C17494">
        <v>1</v>
      </c>
      <c r="D17494">
        <v>0</v>
      </c>
      <c r="E17494">
        <v>-117</v>
      </c>
      <c r="F17494">
        <v>13</v>
      </c>
      <c r="G17494">
        <v>18</v>
      </c>
      <c r="H17494">
        <v>35</v>
      </c>
      <c r="I17494">
        <v>3</v>
      </c>
      <c r="J17494">
        <v>8</v>
      </c>
      <c r="K17494">
        <v>1</v>
      </c>
      <c r="L17494">
        <v>0</v>
      </c>
    </row>
    <row r="17495" spans="1:12" x14ac:dyDescent="0.3">
      <c r="A17495" t="s">
        <v>1</v>
      </c>
      <c r="B17495">
        <v>17490</v>
      </c>
      <c r="C17495">
        <v>1</v>
      </c>
      <c r="D17495">
        <v>0</v>
      </c>
      <c r="E17495">
        <v>9</v>
      </c>
      <c r="F17495">
        <v>42</v>
      </c>
      <c r="G17495">
        <v>40</v>
      </c>
      <c r="H17495">
        <v>59</v>
      </c>
      <c r="I17495">
        <v>13</v>
      </c>
      <c r="J17495">
        <v>16</v>
      </c>
      <c r="K17495">
        <v>0</v>
      </c>
      <c r="L17495">
        <v>0</v>
      </c>
    </row>
    <row r="17496" spans="1:12" x14ac:dyDescent="0.3">
      <c r="A17496" t="s">
        <v>1</v>
      </c>
      <c r="B17496">
        <v>17491</v>
      </c>
      <c r="C17496">
        <v>1</v>
      </c>
      <c r="D17496">
        <v>41</v>
      </c>
      <c r="E17496">
        <v>-234</v>
      </c>
      <c r="F17496">
        <v>22</v>
      </c>
      <c r="G17496">
        <v>25</v>
      </c>
      <c r="H17496">
        <v>23</v>
      </c>
      <c r="I17496">
        <v>0</v>
      </c>
      <c r="J17496">
        <v>6</v>
      </c>
      <c r="K17496">
        <v>1</v>
      </c>
      <c r="L17496">
        <v>0</v>
      </c>
    </row>
    <row r="17497" spans="1:12" x14ac:dyDescent="0.3">
      <c r="A17497" t="s">
        <v>1</v>
      </c>
      <c r="B17497">
        <v>17492</v>
      </c>
      <c r="C17497">
        <v>8</v>
      </c>
      <c r="D17497">
        <v>48</v>
      </c>
      <c r="E17497">
        <v>102</v>
      </c>
      <c r="F17497">
        <v>36</v>
      </c>
      <c r="G17497">
        <v>112</v>
      </c>
      <c r="H17497">
        <v>83</v>
      </c>
      <c r="I17497">
        <v>7</v>
      </c>
      <c r="J17497">
        <v>12</v>
      </c>
      <c r="K17497">
        <v>0</v>
      </c>
      <c r="L17497">
        <v>1</v>
      </c>
    </row>
    <row r="17498" spans="1:12" x14ac:dyDescent="0.3">
      <c r="A17498" t="s">
        <v>1</v>
      </c>
      <c r="B17498">
        <v>17493</v>
      </c>
      <c r="C17498">
        <v>3</v>
      </c>
      <c r="D17498">
        <v>0</v>
      </c>
      <c r="E17498">
        <v>176</v>
      </c>
      <c r="F17498">
        <v>31</v>
      </c>
      <c r="G17498">
        <v>44</v>
      </c>
      <c r="H17498">
        <v>50</v>
      </c>
      <c r="I17498">
        <v>16</v>
      </c>
      <c r="J17498">
        <v>17</v>
      </c>
      <c r="K17498">
        <v>0</v>
      </c>
      <c r="L17498">
        <v>0</v>
      </c>
    </row>
    <row r="17499" spans="1:12" x14ac:dyDescent="0.3">
      <c r="A17499" t="s">
        <v>1</v>
      </c>
      <c r="B17499">
        <v>17494</v>
      </c>
      <c r="C17499">
        <v>5</v>
      </c>
      <c r="D17499">
        <v>28</v>
      </c>
      <c r="E17499">
        <v>-44</v>
      </c>
      <c r="F17499">
        <v>19</v>
      </c>
      <c r="G17499">
        <v>55</v>
      </c>
      <c r="H17499">
        <v>43</v>
      </c>
      <c r="I17499">
        <v>8</v>
      </c>
      <c r="J17499">
        <v>17</v>
      </c>
      <c r="K17499">
        <v>1</v>
      </c>
      <c r="L17499">
        <v>0</v>
      </c>
    </row>
    <row r="17500" spans="1:12" x14ac:dyDescent="0.3">
      <c r="A17500" t="s">
        <v>1</v>
      </c>
      <c r="B17500">
        <v>17495</v>
      </c>
      <c r="C17500">
        <v>7</v>
      </c>
      <c r="D17500">
        <v>17</v>
      </c>
      <c r="E17500">
        <v>179</v>
      </c>
      <c r="F17500">
        <v>31</v>
      </c>
      <c r="G17500">
        <v>93</v>
      </c>
      <c r="H17500">
        <v>56</v>
      </c>
      <c r="I17500">
        <v>3</v>
      </c>
      <c r="J17500">
        <v>6</v>
      </c>
      <c r="K17500">
        <v>1</v>
      </c>
      <c r="L17500">
        <v>1</v>
      </c>
    </row>
    <row r="17501" spans="1:12" x14ac:dyDescent="0.3">
      <c r="A17501" t="s">
        <v>1</v>
      </c>
      <c r="B17501">
        <v>17496</v>
      </c>
      <c r="C17501">
        <v>1</v>
      </c>
      <c r="D17501">
        <v>95</v>
      </c>
      <c r="E17501">
        <v>-219</v>
      </c>
      <c r="F17501">
        <v>26</v>
      </c>
      <c r="G17501">
        <v>24</v>
      </c>
      <c r="H17501">
        <v>18</v>
      </c>
      <c r="I17501">
        <v>3</v>
      </c>
      <c r="J17501">
        <v>4</v>
      </c>
      <c r="K17501">
        <v>1</v>
      </c>
      <c r="L17501">
        <v>0</v>
      </c>
    </row>
    <row r="17502" spans="1:12" x14ac:dyDescent="0.3">
      <c r="A17502" t="s">
        <v>1</v>
      </c>
      <c r="B17502">
        <v>17497</v>
      </c>
      <c r="C17502">
        <v>2</v>
      </c>
      <c r="D17502">
        <v>0</v>
      </c>
      <c r="E17502">
        <v>121</v>
      </c>
      <c r="F17502">
        <v>0</v>
      </c>
      <c r="G17502">
        <v>17</v>
      </c>
      <c r="H17502">
        <v>12</v>
      </c>
      <c r="I17502">
        <v>15</v>
      </c>
      <c r="J17502">
        <v>20</v>
      </c>
      <c r="K17502">
        <v>1</v>
      </c>
      <c r="L17502">
        <v>0</v>
      </c>
    </row>
    <row r="17503" spans="1:12" x14ac:dyDescent="0.3">
      <c r="A17503" t="s">
        <v>1</v>
      </c>
      <c r="B17503">
        <v>17498</v>
      </c>
      <c r="C17503">
        <v>5</v>
      </c>
      <c r="D17503">
        <v>0</v>
      </c>
      <c r="E17503">
        <v>237</v>
      </c>
      <c r="F17503">
        <v>43</v>
      </c>
      <c r="G17503">
        <v>80</v>
      </c>
      <c r="H17503">
        <v>70</v>
      </c>
      <c r="I17503">
        <v>5</v>
      </c>
      <c r="J17503">
        <v>9</v>
      </c>
      <c r="K17503">
        <v>1</v>
      </c>
      <c r="L17503">
        <v>1</v>
      </c>
    </row>
    <row r="17504" spans="1:12" x14ac:dyDescent="0.3">
      <c r="A17504" t="s">
        <v>1</v>
      </c>
      <c r="B17504">
        <v>17499</v>
      </c>
      <c r="C17504">
        <v>7</v>
      </c>
      <c r="D17504">
        <v>11</v>
      </c>
      <c r="E17504">
        <v>54</v>
      </c>
      <c r="F17504">
        <v>74</v>
      </c>
      <c r="G17504">
        <v>161</v>
      </c>
      <c r="H17504">
        <v>82</v>
      </c>
      <c r="I17504">
        <v>16</v>
      </c>
      <c r="J17504">
        <v>18</v>
      </c>
      <c r="K17504">
        <v>0</v>
      </c>
      <c r="L17504">
        <v>1</v>
      </c>
    </row>
    <row r="17505" spans="1:12" x14ac:dyDescent="0.3">
      <c r="A17505" t="s">
        <v>1</v>
      </c>
      <c r="B17505">
        <v>17500</v>
      </c>
      <c r="C17505">
        <v>7</v>
      </c>
      <c r="D17505">
        <v>34</v>
      </c>
      <c r="E17505">
        <v>55</v>
      </c>
      <c r="F17505">
        <v>76</v>
      </c>
      <c r="G17505">
        <v>165</v>
      </c>
      <c r="H17505">
        <v>110</v>
      </c>
      <c r="I17505">
        <v>0</v>
      </c>
      <c r="J17505">
        <v>6</v>
      </c>
      <c r="K17505">
        <v>0</v>
      </c>
      <c r="L17505">
        <v>1</v>
      </c>
    </row>
    <row r="17506" spans="1:12" x14ac:dyDescent="0.3">
      <c r="A17506" t="s">
        <v>1</v>
      </c>
      <c r="B17506">
        <v>17501</v>
      </c>
      <c r="C17506">
        <v>6</v>
      </c>
      <c r="D17506">
        <v>0</v>
      </c>
      <c r="E17506">
        <v>38</v>
      </c>
      <c r="F17506">
        <v>82</v>
      </c>
      <c r="G17506">
        <v>152</v>
      </c>
      <c r="H17506">
        <v>86</v>
      </c>
      <c r="I17506">
        <v>0</v>
      </c>
      <c r="J17506">
        <v>10</v>
      </c>
      <c r="K17506">
        <v>0</v>
      </c>
      <c r="L17506">
        <v>1</v>
      </c>
    </row>
    <row r="17507" spans="1:12" x14ac:dyDescent="0.3">
      <c r="A17507" t="s">
        <v>1</v>
      </c>
      <c r="B17507">
        <v>17502</v>
      </c>
      <c r="C17507">
        <v>9</v>
      </c>
      <c r="D17507">
        <v>4</v>
      </c>
      <c r="E17507">
        <v>182</v>
      </c>
      <c r="F17507">
        <v>51</v>
      </c>
      <c r="G17507">
        <v>148</v>
      </c>
      <c r="H17507">
        <v>110</v>
      </c>
      <c r="I17507">
        <v>5</v>
      </c>
      <c r="J17507">
        <v>13</v>
      </c>
      <c r="K17507">
        <v>0</v>
      </c>
      <c r="L17507">
        <v>1</v>
      </c>
    </row>
    <row r="17508" spans="1:12" x14ac:dyDescent="0.3">
      <c r="A17508" t="s">
        <v>1</v>
      </c>
      <c r="B17508">
        <v>17503</v>
      </c>
      <c r="C17508">
        <v>6</v>
      </c>
      <c r="D17508">
        <v>44</v>
      </c>
      <c r="E17508">
        <v>-67</v>
      </c>
      <c r="F17508">
        <v>24</v>
      </c>
      <c r="G17508">
        <v>73</v>
      </c>
      <c r="H17508">
        <v>54</v>
      </c>
      <c r="I17508">
        <v>8</v>
      </c>
      <c r="J17508">
        <v>17</v>
      </c>
      <c r="K17508">
        <v>1</v>
      </c>
      <c r="L17508">
        <v>1</v>
      </c>
    </row>
    <row r="17509" spans="1:12" x14ac:dyDescent="0.3">
      <c r="A17509" t="s">
        <v>1</v>
      </c>
      <c r="B17509">
        <v>17504</v>
      </c>
      <c r="C17509">
        <v>3</v>
      </c>
      <c r="D17509">
        <v>0</v>
      </c>
      <c r="E17509">
        <v>12</v>
      </c>
      <c r="F17509">
        <v>7</v>
      </c>
      <c r="G17509">
        <v>26</v>
      </c>
      <c r="H17509">
        <v>39</v>
      </c>
      <c r="I17509">
        <v>5</v>
      </c>
      <c r="J17509">
        <v>13</v>
      </c>
      <c r="K17509">
        <v>1</v>
      </c>
      <c r="L17509">
        <v>0</v>
      </c>
    </row>
    <row r="17510" spans="1:12" x14ac:dyDescent="0.3">
      <c r="A17510" t="s">
        <v>1</v>
      </c>
      <c r="B17510">
        <v>17505</v>
      </c>
      <c r="C17510">
        <v>8</v>
      </c>
      <c r="D17510">
        <v>21</v>
      </c>
      <c r="E17510">
        <v>98</v>
      </c>
      <c r="F17510">
        <v>69</v>
      </c>
      <c r="G17510">
        <v>168</v>
      </c>
      <c r="H17510">
        <v>89</v>
      </c>
      <c r="I17510">
        <v>14</v>
      </c>
      <c r="J17510">
        <v>17</v>
      </c>
      <c r="K17510">
        <v>0</v>
      </c>
      <c r="L17510">
        <v>1</v>
      </c>
    </row>
    <row r="17511" spans="1:12" x14ac:dyDescent="0.3">
      <c r="A17511" t="s">
        <v>1</v>
      </c>
      <c r="B17511">
        <v>17506</v>
      </c>
      <c r="C17511">
        <v>5</v>
      </c>
      <c r="D17511">
        <v>69</v>
      </c>
      <c r="E17511">
        <v>-148</v>
      </c>
      <c r="F17511">
        <v>20</v>
      </c>
      <c r="G17511">
        <v>58</v>
      </c>
      <c r="H17511">
        <v>73</v>
      </c>
      <c r="I17511">
        <v>5</v>
      </c>
      <c r="J17511">
        <v>14</v>
      </c>
      <c r="K17511">
        <v>0</v>
      </c>
      <c r="L17511">
        <v>0</v>
      </c>
    </row>
    <row r="17512" spans="1:12" x14ac:dyDescent="0.3">
      <c r="A17512" t="s">
        <v>1</v>
      </c>
      <c r="B17512">
        <v>17507</v>
      </c>
      <c r="C17512">
        <v>10</v>
      </c>
      <c r="D17512">
        <v>0</v>
      </c>
      <c r="E17512">
        <v>362</v>
      </c>
      <c r="F17512">
        <v>27</v>
      </c>
      <c r="G17512">
        <v>109</v>
      </c>
      <c r="H17512">
        <v>63</v>
      </c>
      <c r="I17512">
        <v>13</v>
      </c>
      <c r="J17512">
        <v>20</v>
      </c>
      <c r="K17512">
        <v>0</v>
      </c>
      <c r="L17512">
        <v>1</v>
      </c>
    </row>
    <row r="17513" spans="1:12" x14ac:dyDescent="0.3">
      <c r="A17513" t="s">
        <v>1</v>
      </c>
      <c r="B17513">
        <v>17508</v>
      </c>
      <c r="C17513">
        <v>8</v>
      </c>
      <c r="D17513">
        <v>0</v>
      </c>
      <c r="E17513">
        <v>230</v>
      </c>
      <c r="F17513">
        <v>55</v>
      </c>
      <c r="G17513">
        <v>147</v>
      </c>
      <c r="H17513">
        <v>104</v>
      </c>
      <c r="I17513">
        <v>6</v>
      </c>
      <c r="J17513">
        <v>12</v>
      </c>
      <c r="K17513">
        <v>1</v>
      </c>
      <c r="L17513">
        <v>1</v>
      </c>
    </row>
    <row r="17514" spans="1:12" x14ac:dyDescent="0.3">
      <c r="A17514" t="s">
        <v>1</v>
      </c>
      <c r="B17514">
        <v>17509</v>
      </c>
      <c r="C17514">
        <v>10</v>
      </c>
      <c r="D17514">
        <v>91</v>
      </c>
      <c r="E17514">
        <v>471</v>
      </c>
      <c r="F17514">
        <v>63</v>
      </c>
      <c r="G17514">
        <v>192</v>
      </c>
      <c r="H17514">
        <v>117</v>
      </c>
      <c r="I17514">
        <v>1</v>
      </c>
      <c r="J17514">
        <v>7</v>
      </c>
      <c r="K17514">
        <v>0</v>
      </c>
      <c r="L17514">
        <v>1</v>
      </c>
    </row>
    <row r="17515" spans="1:12" x14ac:dyDescent="0.3">
      <c r="A17515" t="s">
        <v>1</v>
      </c>
      <c r="B17515">
        <v>17510</v>
      </c>
      <c r="C17515">
        <v>6</v>
      </c>
      <c r="D17515">
        <v>26</v>
      </c>
      <c r="E17515">
        <v>297</v>
      </c>
      <c r="F17515">
        <v>24</v>
      </c>
      <c r="G17515">
        <v>71</v>
      </c>
      <c r="H17515">
        <v>55</v>
      </c>
      <c r="I17515">
        <v>19</v>
      </c>
      <c r="J17515">
        <v>20</v>
      </c>
      <c r="K17515">
        <v>0</v>
      </c>
      <c r="L17515">
        <v>1</v>
      </c>
    </row>
    <row r="17516" spans="1:12" x14ac:dyDescent="0.3">
      <c r="A17516" t="s">
        <v>1</v>
      </c>
      <c r="B17516">
        <v>17511</v>
      </c>
      <c r="C17516">
        <v>10</v>
      </c>
      <c r="D17516">
        <v>0</v>
      </c>
      <c r="E17516">
        <v>502</v>
      </c>
      <c r="F17516">
        <v>76</v>
      </c>
      <c r="G17516">
        <v>213</v>
      </c>
      <c r="H17516">
        <v>138</v>
      </c>
      <c r="I17516">
        <v>4</v>
      </c>
      <c r="J17516">
        <v>10</v>
      </c>
      <c r="K17516">
        <v>1</v>
      </c>
      <c r="L17516">
        <v>1</v>
      </c>
    </row>
    <row r="17517" spans="1:12" x14ac:dyDescent="0.3">
      <c r="A17517" t="s">
        <v>1</v>
      </c>
      <c r="B17517">
        <v>17512</v>
      </c>
      <c r="C17517">
        <v>1</v>
      </c>
      <c r="D17517">
        <v>0</v>
      </c>
      <c r="E17517">
        <v>168</v>
      </c>
      <c r="F17517">
        <v>17</v>
      </c>
      <c r="G17517">
        <v>21</v>
      </c>
      <c r="H17517">
        <v>48</v>
      </c>
      <c r="I17517">
        <v>8</v>
      </c>
      <c r="J17517">
        <v>16</v>
      </c>
      <c r="K17517">
        <v>0</v>
      </c>
      <c r="L17517">
        <v>0</v>
      </c>
    </row>
    <row r="17518" spans="1:12" x14ac:dyDescent="0.3">
      <c r="A17518" t="s">
        <v>1</v>
      </c>
      <c r="B17518">
        <v>17513</v>
      </c>
      <c r="C17518">
        <v>6</v>
      </c>
      <c r="D17518">
        <v>0</v>
      </c>
      <c r="E17518">
        <v>-6</v>
      </c>
      <c r="F17518">
        <v>92</v>
      </c>
      <c r="G17518">
        <v>174</v>
      </c>
      <c r="H17518">
        <v>141</v>
      </c>
      <c r="I17518">
        <v>19</v>
      </c>
      <c r="J17518">
        <v>20</v>
      </c>
      <c r="K17518">
        <v>0</v>
      </c>
      <c r="L17518">
        <v>1</v>
      </c>
    </row>
    <row r="17519" spans="1:12" x14ac:dyDescent="0.3">
      <c r="A17519" t="s">
        <v>1</v>
      </c>
      <c r="B17519">
        <v>17514</v>
      </c>
      <c r="C17519">
        <v>3</v>
      </c>
      <c r="D17519">
        <v>0</v>
      </c>
      <c r="E17519">
        <v>-218</v>
      </c>
      <c r="F17519">
        <v>28</v>
      </c>
      <c r="G17519">
        <v>46</v>
      </c>
      <c r="H17519">
        <v>34</v>
      </c>
      <c r="I17519">
        <v>8</v>
      </c>
      <c r="J17519">
        <v>15</v>
      </c>
      <c r="K17519">
        <v>0</v>
      </c>
      <c r="L17519">
        <v>0</v>
      </c>
    </row>
    <row r="17520" spans="1:12" x14ac:dyDescent="0.3">
      <c r="A17520" t="s">
        <v>1</v>
      </c>
      <c r="B17520">
        <v>17515</v>
      </c>
      <c r="C17520">
        <v>10</v>
      </c>
      <c r="D17520">
        <v>97</v>
      </c>
      <c r="E17520">
        <v>308</v>
      </c>
      <c r="F17520">
        <v>97</v>
      </c>
      <c r="G17520">
        <v>253</v>
      </c>
      <c r="H17520">
        <v>150</v>
      </c>
      <c r="I17520">
        <v>7</v>
      </c>
      <c r="J17520">
        <v>9</v>
      </c>
      <c r="K17520">
        <v>0</v>
      </c>
      <c r="L17520">
        <v>1</v>
      </c>
    </row>
    <row r="17521" spans="1:12" x14ac:dyDescent="0.3">
      <c r="A17521" t="s">
        <v>1</v>
      </c>
      <c r="B17521">
        <v>17516</v>
      </c>
      <c r="C17521">
        <v>9</v>
      </c>
      <c r="D17521">
        <v>0</v>
      </c>
      <c r="E17521">
        <v>411</v>
      </c>
      <c r="F17521">
        <v>96</v>
      </c>
      <c r="G17521">
        <v>238</v>
      </c>
      <c r="H17521">
        <v>150</v>
      </c>
      <c r="I17521">
        <v>3</v>
      </c>
      <c r="J17521">
        <v>10</v>
      </c>
      <c r="K17521">
        <v>0</v>
      </c>
      <c r="L17521">
        <v>1</v>
      </c>
    </row>
    <row r="17522" spans="1:12" x14ac:dyDescent="0.3">
      <c r="A17522" t="s">
        <v>1</v>
      </c>
      <c r="B17522">
        <v>17517</v>
      </c>
      <c r="C17522">
        <v>2</v>
      </c>
      <c r="D17522">
        <v>27</v>
      </c>
      <c r="E17522">
        <v>178</v>
      </c>
      <c r="F17522">
        <v>34</v>
      </c>
      <c r="G17522">
        <v>42</v>
      </c>
      <c r="H17522">
        <v>40</v>
      </c>
      <c r="I17522">
        <v>7</v>
      </c>
      <c r="J17522">
        <v>13</v>
      </c>
      <c r="K17522">
        <v>1</v>
      </c>
      <c r="L17522">
        <v>1</v>
      </c>
    </row>
    <row r="17523" spans="1:12" x14ac:dyDescent="0.3">
      <c r="A17523" t="s">
        <v>1</v>
      </c>
      <c r="B17523">
        <v>17518</v>
      </c>
      <c r="C17523">
        <v>1</v>
      </c>
      <c r="D17523">
        <v>69</v>
      </c>
      <c r="E17523">
        <v>121</v>
      </c>
      <c r="F17523">
        <v>21</v>
      </c>
      <c r="G17523">
        <v>26</v>
      </c>
      <c r="H17523">
        <v>48</v>
      </c>
      <c r="I17523">
        <v>10</v>
      </c>
      <c r="J17523">
        <v>13</v>
      </c>
      <c r="K17523">
        <v>0</v>
      </c>
      <c r="L17523">
        <v>0</v>
      </c>
    </row>
    <row r="17524" spans="1:12" x14ac:dyDescent="0.3">
      <c r="A17524" t="s">
        <v>1</v>
      </c>
      <c r="B17524">
        <v>17519</v>
      </c>
      <c r="C17524">
        <v>2</v>
      </c>
      <c r="D17524">
        <v>39</v>
      </c>
      <c r="E17524">
        <v>123</v>
      </c>
      <c r="F17524">
        <v>48</v>
      </c>
      <c r="G17524">
        <v>47</v>
      </c>
      <c r="H17524">
        <v>39</v>
      </c>
      <c r="I17524">
        <v>17</v>
      </c>
      <c r="J17524">
        <v>20</v>
      </c>
      <c r="K17524">
        <v>1</v>
      </c>
      <c r="L17524">
        <v>1</v>
      </c>
    </row>
    <row r="17525" spans="1:12" x14ac:dyDescent="0.3">
      <c r="A17525" t="s">
        <v>1</v>
      </c>
      <c r="B17525">
        <v>17520</v>
      </c>
      <c r="C17525">
        <v>6</v>
      </c>
      <c r="D17525">
        <v>0</v>
      </c>
      <c r="E17525">
        <v>138</v>
      </c>
      <c r="F17525">
        <v>85</v>
      </c>
      <c r="G17525">
        <v>148</v>
      </c>
      <c r="H17525">
        <v>89</v>
      </c>
      <c r="I17525">
        <v>1</v>
      </c>
      <c r="J17525">
        <v>11</v>
      </c>
      <c r="K17525">
        <v>0</v>
      </c>
      <c r="L17525">
        <v>1</v>
      </c>
    </row>
    <row r="17526" spans="1:12" x14ac:dyDescent="0.3">
      <c r="A17526" t="s">
        <v>1</v>
      </c>
      <c r="B17526">
        <v>17521</v>
      </c>
      <c r="C17526">
        <v>5</v>
      </c>
      <c r="D17526">
        <v>0</v>
      </c>
      <c r="E17526">
        <v>111</v>
      </c>
      <c r="F17526">
        <v>23</v>
      </c>
      <c r="G17526">
        <v>63</v>
      </c>
      <c r="H17526">
        <v>43</v>
      </c>
      <c r="I17526">
        <v>0</v>
      </c>
      <c r="J17526">
        <v>8</v>
      </c>
      <c r="K17526">
        <v>0</v>
      </c>
      <c r="L17526">
        <v>1</v>
      </c>
    </row>
    <row r="17527" spans="1:12" x14ac:dyDescent="0.3">
      <c r="A17527" t="s">
        <v>1</v>
      </c>
      <c r="B17527">
        <v>17522</v>
      </c>
      <c r="C17527">
        <v>7</v>
      </c>
      <c r="D17527">
        <v>0</v>
      </c>
      <c r="E17527">
        <v>207</v>
      </c>
      <c r="F17527">
        <v>27</v>
      </c>
      <c r="G17527">
        <v>80</v>
      </c>
      <c r="H17527">
        <v>64</v>
      </c>
      <c r="I17527">
        <v>2</v>
      </c>
      <c r="J17527">
        <v>8</v>
      </c>
      <c r="K17527">
        <v>1</v>
      </c>
      <c r="L17527">
        <v>1</v>
      </c>
    </row>
    <row r="17528" spans="1:12" x14ac:dyDescent="0.3">
      <c r="A17528" t="s">
        <v>1</v>
      </c>
      <c r="B17528">
        <v>17523</v>
      </c>
      <c r="C17528">
        <v>8</v>
      </c>
      <c r="D17528">
        <v>0</v>
      </c>
      <c r="E17528">
        <v>407</v>
      </c>
      <c r="F17528">
        <v>59</v>
      </c>
      <c r="G17528">
        <v>144</v>
      </c>
      <c r="H17528">
        <v>85</v>
      </c>
      <c r="I17528">
        <v>2</v>
      </c>
      <c r="J17528">
        <v>9</v>
      </c>
      <c r="K17528">
        <v>0</v>
      </c>
      <c r="L17528">
        <v>1</v>
      </c>
    </row>
    <row r="17529" spans="1:12" x14ac:dyDescent="0.3">
      <c r="A17529" t="s">
        <v>1</v>
      </c>
      <c r="B17529">
        <v>17524</v>
      </c>
      <c r="C17529">
        <v>4</v>
      </c>
      <c r="D17529">
        <v>17</v>
      </c>
      <c r="E17529">
        <v>146</v>
      </c>
      <c r="F17529">
        <v>17</v>
      </c>
      <c r="G17529">
        <v>47</v>
      </c>
      <c r="H17529">
        <v>49</v>
      </c>
      <c r="I17529">
        <v>1</v>
      </c>
      <c r="J17529">
        <v>4</v>
      </c>
      <c r="K17529">
        <v>0</v>
      </c>
      <c r="L17529">
        <v>0</v>
      </c>
    </row>
    <row r="17530" spans="1:12" x14ac:dyDescent="0.3">
      <c r="A17530" t="s">
        <v>1</v>
      </c>
      <c r="B17530">
        <v>17525</v>
      </c>
      <c r="C17530">
        <v>7</v>
      </c>
      <c r="D17530">
        <v>20</v>
      </c>
      <c r="E17530">
        <v>408</v>
      </c>
      <c r="F17530">
        <v>86</v>
      </c>
      <c r="G17530">
        <v>183</v>
      </c>
      <c r="H17530">
        <v>122</v>
      </c>
      <c r="I17530">
        <v>16</v>
      </c>
      <c r="J17530">
        <v>18</v>
      </c>
      <c r="K17530">
        <v>0</v>
      </c>
      <c r="L17530">
        <v>1</v>
      </c>
    </row>
    <row r="17531" spans="1:12" x14ac:dyDescent="0.3">
      <c r="A17531" t="s">
        <v>1</v>
      </c>
      <c r="B17531">
        <v>17526</v>
      </c>
      <c r="C17531">
        <v>9</v>
      </c>
      <c r="D17531">
        <v>27</v>
      </c>
      <c r="E17531">
        <v>542</v>
      </c>
      <c r="F17531">
        <v>28</v>
      </c>
      <c r="G17531">
        <v>101</v>
      </c>
      <c r="H17531">
        <v>67</v>
      </c>
      <c r="I17531">
        <v>15</v>
      </c>
      <c r="J17531">
        <v>18</v>
      </c>
      <c r="K17531">
        <v>0</v>
      </c>
      <c r="L17531">
        <v>1</v>
      </c>
    </row>
    <row r="17532" spans="1:12" x14ac:dyDescent="0.3">
      <c r="A17532" t="s">
        <v>1</v>
      </c>
      <c r="B17532">
        <v>17527</v>
      </c>
      <c r="C17532">
        <v>9</v>
      </c>
      <c r="D17532">
        <v>0</v>
      </c>
      <c r="E17532">
        <v>364</v>
      </c>
      <c r="F17532">
        <v>99</v>
      </c>
      <c r="G17532">
        <v>238</v>
      </c>
      <c r="H17532">
        <v>128</v>
      </c>
      <c r="I17532">
        <v>2</v>
      </c>
      <c r="J17532">
        <v>4</v>
      </c>
      <c r="K17532">
        <v>1</v>
      </c>
      <c r="L17532">
        <v>1</v>
      </c>
    </row>
    <row r="17533" spans="1:12" x14ac:dyDescent="0.3">
      <c r="A17533" t="s">
        <v>1</v>
      </c>
      <c r="B17533">
        <v>17528</v>
      </c>
      <c r="C17533">
        <v>5</v>
      </c>
      <c r="D17533">
        <v>0</v>
      </c>
      <c r="E17533">
        <v>57</v>
      </c>
      <c r="F17533">
        <v>43</v>
      </c>
      <c r="G17533">
        <v>78</v>
      </c>
      <c r="H17533">
        <v>52</v>
      </c>
      <c r="I17533">
        <v>13</v>
      </c>
      <c r="J17533">
        <v>20</v>
      </c>
      <c r="K17533">
        <v>1</v>
      </c>
      <c r="L17533">
        <v>1</v>
      </c>
    </row>
    <row r="17534" spans="1:12" x14ac:dyDescent="0.3">
      <c r="A17534" t="s">
        <v>1</v>
      </c>
      <c r="B17534">
        <v>17529</v>
      </c>
      <c r="C17534">
        <v>6</v>
      </c>
      <c r="D17534">
        <v>0</v>
      </c>
      <c r="E17534">
        <v>330</v>
      </c>
      <c r="F17534">
        <v>5</v>
      </c>
      <c r="G17534">
        <v>41</v>
      </c>
      <c r="H17534">
        <v>58</v>
      </c>
      <c r="I17534">
        <v>12</v>
      </c>
      <c r="J17534">
        <v>13</v>
      </c>
      <c r="K17534">
        <v>0</v>
      </c>
      <c r="L17534">
        <v>0</v>
      </c>
    </row>
    <row r="17535" spans="1:12" x14ac:dyDescent="0.3">
      <c r="A17535" t="s">
        <v>1</v>
      </c>
      <c r="B17535">
        <v>17530</v>
      </c>
      <c r="C17535">
        <v>1</v>
      </c>
      <c r="D17535">
        <v>0</v>
      </c>
      <c r="E17535">
        <v>167</v>
      </c>
      <c r="F17535">
        <v>33</v>
      </c>
      <c r="G17535">
        <v>34</v>
      </c>
      <c r="H17535">
        <v>48</v>
      </c>
      <c r="I17535">
        <v>16</v>
      </c>
      <c r="J17535">
        <v>18</v>
      </c>
      <c r="K17535">
        <v>1</v>
      </c>
      <c r="L17535">
        <v>0</v>
      </c>
    </row>
    <row r="17536" spans="1:12" x14ac:dyDescent="0.3">
      <c r="A17536" t="s">
        <v>1</v>
      </c>
      <c r="B17536">
        <v>17531</v>
      </c>
      <c r="C17536">
        <v>8</v>
      </c>
      <c r="D17536">
        <v>0</v>
      </c>
      <c r="E17536">
        <v>-6</v>
      </c>
      <c r="F17536">
        <v>79</v>
      </c>
      <c r="G17536">
        <v>184</v>
      </c>
      <c r="H17536">
        <v>131</v>
      </c>
      <c r="I17536">
        <v>10</v>
      </c>
      <c r="J17536">
        <v>12</v>
      </c>
      <c r="K17536">
        <v>0</v>
      </c>
      <c r="L17536">
        <v>1</v>
      </c>
    </row>
    <row r="17537" spans="1:12" x14ac:dyDescent="0.3">
      <c r="A17537" t="s">
        <v>1</v>
      </c>
      <c r="B17537">
        <v>17532</v>
      </c>
      <c r="C17537">
        <v>9</v>
      </c>
      <c r="D17537">
        <v>0</v>
      </c>
      <c r="E17537">
        <v>272</v>
      </c>
      <c r="F17537">
        <v>3</v>
      </c>
      <c r="G17537">
        <v>55</v>
      </c>
      <c r="H17537">
        <v>40</v>
      </c>
      <c r="I17537">
        <v>6</v>
      </c>
      <c r="J17537">
        <v>9</v>
      </c>
      <c r="K17537">
        <v>0</v>
      </c>
      <c r="L17537">
        <v>1</v>
      </c>
    </row>
    <row r="17538" spans="1:12" x14ac:dyDescent="0.3">
      <c r="A17538" t="s">
        <v>1</v>
      </c>
      <c r="B17538">
        <v>17533</v>
      </c>
      <c r="C17538">
        <v>6</v>
      </c>
      <c r="D17538">
        <v>6</v>
      </c>
      <c r="E17538">
        <v>280</v>
      </c>
      <c r="F17538">
        <v>53</v>
      </c>
      <c r="G17538">
        <v>109</v>
      </c>
      <c r="H17538">
        <v>55</v>
      </c>
      <c r="I17538">
        <v>8</v>
      </c>
      <c r="J17538">
        <v>12</v>
      </c>
      <c r="K17538">
        <v>0</v>
      </c>
      <c r="L17538">
        <v>1</v>
      </c>
    </row>
    <row r="17539" spans="1:12" x14ac:dyDescent="0.3">
      <c r="A17539" t="s">
        <v>1</v>
      </c>
      <c r="B17539">
        <v>17534</v>
      </c>
      <c r="C17539">
        <v>4</v>
      </c>
      <c r="D17539">
        <v>36</v>
      </c>
      <c r="E17539">
        <v>-159</v>
      </c>
      <c r="F17539">
        <v>9</v>
      </c>
      <c r="G17539">
        <v>38</v>
      </c>
      <c r="H17539">
        <v>36</v>
      </c>
      <c r="I17539">
        <v>16</v>
      </c>
      <c r="J17539">
        <v>20</v>
      </c>
      <c r="K17539">
        <v>1</v>
      </c>
      <c r="L17539">
        <v>0</v>
      </c>
    </row>
    <row r="17540" spans="1:12" x14ac:dyDescent="0.3">
      <c r="A17540" t="s">
        <v>1</v>
      </c>
      <c r="B17540">
        <v>17535</v>
      </c>
      <c r="C17540">
        <v>10</v>
      </c>
      <c r="D17540">
        <v>97</v>
      </c>
      <c r="E17540">
        <v>366</v>
      </c>
      <c r="F17540">
        <v>19</v>
      </c>
      <c r="G17540">
        <v>96</v>
      </c>
      <c r="H17540">
        <v>53</v>
      </c>
      <c r="I17540">
        <v>7</v>
      </c>
      <c r="J17540">
        <v>10</v>
      </c>
      <c r="K17540">
        <v>0</v>
      </c>
      <c r="L17540">
        <v>1</v>
      </c>
    </row>
    <row r="17541" spans="1:12" x14ac:dyDescent="0.3">
      <c r="A17541" t="s">
        <v>1</v>
      </c>
      <c r="B17541">
        <v>17536</v>
      </c>
      <c r="C17541">
        <v>6</v>
      </c>
      <c r="D17541">
        <v>94</v>
      </c>
      <c r="E17541">
        <v>233</v>
      </c>
      <c r="F17541">
        <v>55</v>
      </c>
      <c r="G17541">
        <v>118</v>
      </c>
      <c r="H17541">
        <v>73</v>
      </c>
      <c r="I17541">
        <v>14</v>
      </c>
      <c r="J17541">
        <v>16</v>
      </c>
      <c r="K17541">
        <v>0</v>
      </c>
      <c r="L17541">
        <v>1</v>
      </c>
    </row>
    <row r="17542" spans="1:12" x14ac:dyDescent="0.3">
      <c r="A17542" t="s">
        <v>1</v>
      </c>
      <c r="B17542">
        <v>17537</v>
      </c>
      <c r="C17542">
        <v>10</v>
      </c>
      <c r="D17542">
        <v>30</v>
      </c>
      <c r="E17542">
        <v>401</v>
      </c>
      <c r="F17542">
        <v>71</v>
      </c>
      <c r="G17542">
        <v>201</v>
      </c>
      <c r="H17542">
        <v>118</v>
      </c>
      <c r="I17542">
        <v>2</v>
      </c>
      <c r="J17542">
        <v>8</v>
      </c>
      <c r="K17542">
        <v>0</v>
      </c>
      <c r="L17542">
        <v>1</v>
      </c>
    </row>
    <row r="17543" spans="1:12" x14ac:dyDescent="0.3">
      <c r="A17543" t="s">
        <v>1</v>
      </c>
      <c r="B17543">
        <v>17538</v>
      </c>
      <c r="C17543">
        <v>10</v>
      </c>
      <c r="D17543">
        <v>0</v>
      </c>
      <c r="E17543">
        <v>331</v>
      </c>
      <c r="F17543">
        <v>9</v>
      </c>
      <c r="G17543">
        <v>71</v>
      </c>
      <c r="H17543">
        <v>59</v>
      </c>
      <c r="I17543">
        <v>5</v>
      </c>
      <c r="J17543">
        <v>13</v>
      </c>
      <c r="K17543">
        <v>0</v>
      </c>
      <c r="L17543">
        <v>1</v>
      </c>
    </row>
    <row r="17544" spans="1:12" x14ac:dyDescent="0.3">
      <c r="A17544" t="s">
        <v>1</v>
      </c>
      <c r="B17544">
        <v>17539</v>
      </c>
      <c r="C17544">
        <v>7</v>
      </c>
      <c r="D17544">
        <v>0</v>
      </c>
      <c r="E17544">
        <v>307</v>
      </c>
      <c r="F17544">
        <v>38</v>
      </c>
      <c r="G17544">
        <v>101</v>
      </c>
      <c r="H17544">
        <v>87</v>
      </c>
      <c r="I17544">
        <v>1</v>
      </c>
      <c r="J17544">
        <v>5</v>
      </c>
      <c r="K17544">
        <v>1</v>
      </c>
      <c r="L17544">
        <v>1</v>
      </c>
    </row>
    <row r="17545" spans="1:12" x14ac:dyDescent="0.3">
      <c r="A17545" t="s">
        <v>1</v>
      </c>
      <c r="B17545">
        <v>17540</v>
      </c>
      <c r="C17545">
        <v>7</v>
      </c>
      <c r="D17545">
        <v>0</v>
      </c>
      <c r="E17545">
        <v>254</v>
      </c>
      <c r="F17545">
        <v>57</v>
      </c>
      <c r="G17545">
        <v>131</v>
      </c>
      <c r="H17545">
        <v>70</v>
      </c>
      <c r="I17545">
        <v>3</v>
      </c>
      <c r="J17545">
        <v>6</v>
      </c>
      <c r="K17545">
        <v>0</v>
      </c>
      <c r="L17545">
        <v>1</v>
      </c>
    </row>
    <row r="17546" spans="1:12" x14ac:dyDescent="0.3">
      <c r="A17546" t="s">
        <v>1</v>
      </c>
      <c r="B17546">
        <v>17541</v>
      </c>
      <c r="C17546">
        <v>2</v>
      </c>
      <c r="D17546">
        <v>0</v>
      </c>
      <c r="E17546">
        <v>158</v>
      </c>
      <c r="F17546">
        <v>27</v>
      </c>
      <c r="G17546">
        <v>36</v>
      </c>
      <c r="H17546">
        <v>18</v>
      </c>
      <c r="I17546">
        <v>6</v>
      </c>
      <c r="J17546">
        <v>14</v>
      </c>
      <c r="K17546">
        <v>0</v>
      </c>
      <c r="L17546">
        <v>1</v>
      </c>
    </row>
    <row r="17547" spans="1:12" x14ac:dyDescent="0.3">
      <c r="A17547" t="s">
        <v>1</v>
      </c>
      <c r="B17547">
        <v>17542</v>
      </c>
      <c r="C17547">
        <v>5</v>
      </c>
      <c r="D17547">
        <v>0</v>
      </c>
      <c r="E17547">
        <v>225</v>
      </c>
      <c r="F17547">
        <v>2</v>
      </c>
      <c r="G17547">
        <v>35</v>
      </c>
      <c r="H17547">
        <v>52</v>
      </c>
      <c r="I17547">
        <v>12</v>
      </c>
      <c r="J17547">
        <v>18</v>
      </c>
      <c r="K17547">
        <v>1</v>
      </c>
      <c r="L17547">
        <v>0</v>
      </c>
    </row>
    <row r="17548" spans="1:12" x14ac:dyDescent="0.3">
      <c r="A17548" t="s">
        <v>1</v>
      </c>
      <c r="B17548">
        <v>17543</v>
      </c>
      <c r="C17548">
        <v>4</v>
      </c>
      <c r="D17548">
        <v>0</v>
      </c>
      <c r="E17548">
        <v>42</v>
      </c>
      <c r="F17548">
        <v>12</v>
      </c>
      <c r="G17548">
        <v>36</v>
      </c>
      <c r="H17548">
        <v>20</v>
      </c>
      <c r="I17548">
        <v>8</v>
      </c>
      <c r="J17548">
        <v>11</v>
      </c>
      <c r="K17548">
        <v>0</v>
      </c>
      <c r="L17548">
        <v>0</v>
      </c>
    </row>
    <row r="17549" spans="1:12" x14ac:dyDescent="0.3">
      <c r="A17549" t="s">
        <v>1</v>
      </c>
      <c r="B17549">
        <v>17544</v>
      </c>
      <c r="C17549">
        <v>9</v>
      </c>
      <c r="D17549">
        <v>88</v>
      </c>
      <c r="E17549">
        <v>176</v>
      </c>
      <c r="F17549">
        <v>97</v>
      </c>
      <c r="G17549">
        <v>240</v>
      </c>
      <c r="H17549">
        <v>142</v>
      </c>
      <c r="I17549">
        <v>3</v>
      </c>
      <c r="J17549">
        <v>11</v>
      </c>
      <c r="K17549">
        <v>0</v>
      </c>
      <c r="L17549">
        <v>1</v>
      </c>
    </row>
    <row r="17550" spans="1:12" x14ac:dyDescent="0.3">
      <c r="A17550" t="s">
        <v>1</v>
      </c>
      <c r="B17550">
        <v>17545</v>
      </c>
      <c r="C17550">
        <v>9</v>
      </c>
      <c r="D17550">
        <v>8</v>
      </c>
      <c r="E17550">
        <v>511</v>
      </c>
      <c r="F17550">
        <v>1</v>
      </c>
      <c r="G17550">
        <v>52</v>
      </c>
      <c r="H17550">
        <v>51</v>
      </c>
      <c r="I17550">
        <v>3</v>
      </c>
      <c r="J17550">
        <v>4</v>
      </c>
      <c r="K17550">
        <v>0</v>
      </c>
      <c r="L17550">
        <v>1</v>
      </c>
    </row>
    <row r="17551" spans="1:12" x14ac:dyDescent="0.3">
      <c r="A17551" t="s">
        <v>1</v>
      </c>
      <c r="B17551">
        <v>17546</v>
      </c>
      <c r="C17551">
        <v>5</v>
      </c>
      <c r="D17551">
        <v>54</v>
      </c>
      <c r="E17551">
        <v>221</v>
      </c>
      <c r="F17551">
        <v>13</v>
      </c>
      <c r="G17551">
        <v>47</v>
      </c>
      <c r="H17551">
        <v>46</v>
      </c>
      <c r="I17551">
        <v>19</v>
      </c>
      <c r="J17551">
        <v>20</v>
      </c>
      <c r="K17551">
        <v>1</v>
      </c>
      <c r="L17551">
        <v>1</v>
      </c>
    </row>
    <row r="17552" spans="1:12" x14ac:dyDescent="0.3">
      <c r="A17552" t="s">
        <v>1</v>
      </c>
      <c r="B17552">
        <v>17547</v>
      </c>
      <c r="C17552">
        <v>2</v>
      </c>
      <c r="D17552">
        <v>15</v>
      </c>
      <c r="E17552">
        <v>195</v>
      </c>
      <c r="F17552">
        <v>25</v>
      </c>
      <c r="G17552">
        <v>31</v>
      </c>
      <c r="H17552">
        <v>21</v>
      </c>
      <c r="I17552">
        <v>3</v>
      </c>
      <c r="J17552">
        <v>10</v>
      </c>
      <c r="K17552">
        <v>1</v>
      </c>
      <c r="L17552">
        <v>1</v>
      </c>
    </row>
    <row r="17553" spans="1:12" x14ac:dyDescent="0.3">
      <c r="A17553" t="s">
        <v>1</v>
      </c>
      <c r="B17553">
        <v>17548</v>
      </c>
      <c r="C17553">
        <v>6</v>
      </c>
      <c r="D17553">
        <v>0</v>
      </c>
      <c r="E17553">
        <v>159</v>
      </c>
      <c r="F17553">
        <v>31</v>
      </c>
      <c r="G17553">
        <v>75</v>
      </c>
      <c r="H17553">
        <v>48</v>
      </c>
      <c r="I17553">
        <v>3</v>
      </c>
      <c r="J17553">
        <v>10</v>
      </c>
      <c r="K17553">
        <v>0</v>
      </c>
      <c r="L17553">
        <v>1</v>
      </c>
    </row>
    <row r="17554" spans="1:12" x14ac:dyDescent="0.3">
      <c r="A17554" t="s">
        <v>1</v>
      </c>
      <c r="B17554">
        <v>17549</v>
      </c>
      <c r="C17554">
        <v>2</v>
      </c>
      <c r="D17554">
        <v>0</v>
      </c>
      <c r="E17554">
        <v>-91</v>
      </c>
      <c r="F17554">
        <v>10</v>
      </c>
      <c r="G17554">
        <v>26</v>
      </c>
      <c r="H17554">
        <v>25</v>
      </c>
      <c r="I17554">
        <v>9</v>
      </c>
      <c r="J17554">
        <v>10</v>
      </c>
      <c r="K17554">
        <v>0</v>
      </c>
      <c r="L17554">
        <v>0</v>
      </c>
    </row>
    <row r="17555" spans="1:12" x14ac:dyDescent="0.3">
      <c r="A17555" t="s">
        <v>1</v>
      </c>
      <c r="B17555">
        <v>17550</v>
      </c>
      <c r="C17555">
        <v>4</v>
      </c>
      <c r="D17555">
        <v>0</v>
      </c>
      <c r="E17555">
        <v>-34</v>
      </c>
      <c r="F17555">
        <v>23</v>
      </c>
      <c r="G17555">
        <v>49</v>
      </c>
      <c r="H17555">
        <v>59</v>
      </c>
      <c r="I17555">
        <v>9</v>
      </c>
      <c r="J17555">
        <v>15</v>
      </c>
      <c r="K17555">
        <v>0</v>
      </c>
      <c r="L17555">
        <v>0</v>
      </c>
    </row>
    <row r="17556" spans="1:12" x14ac:dyDescent="0.3">
      <c r="A17556" t="s">
        <v>1</v>
      </c>
      <c r="B17556">
        <v>17551</v>
      </c>
      <c r="C17556">
        <v>2</v>
      </c>
      <c r="D17556">
        <v>0</v>
      </c>
      <c r="E17556">
        <v>-76</v>
      </c>
      <c r="F17556">
        <v>6</v>
      </c>
      <c r="G17556">
        <v>24</v>
      </c>
      <c r="H17556">
        <v>35</v>
      </c>
      <c r="I17556">
        <v>0</v>
      </c>
      <c r="J17556">
        <v>3</v>
      </c>
      <c r="K17556">
        <v>1</v>
      </c>
      <c r="L17556">
        <v>0</v>
      </c>
    </row>
    <row r="17557" spans="1:12" x14ac:dyDescent="0.3">
      <c r="A17557" t="s">
        <v>1</v>
      </c>
      <c r="B17557">
        <v>17552</v>
      </c>
      <c r="C17557">
        <v>10</v>
      </c>
      <c r="D17557">
        <v>0</v>
      </c>
      <c r="E17557">
        <v>228</v>
      </c>
      <c r="F17557">
        <v>94</v>
      </c>
      <c r="G17557">
        <v>256</v>
      </c>
      <c r="H17557">
        <v>130</v>
      </c>
      <c r="I17557">
        <v>5</v>
      </c>
      <c r="J17557">
        <v>13</v>
      </c>
      <c r="K17557">
        <v>0</v>
      </c>
      <c r="L17557">
        <v>1</v>
      </c>
    </row>
    <row r="17558" spans="1:12" x14ac:dyDescent="0.3">
      <c r="A17558" t="s">
        <v>1</v>
      </c>
      <c r="B17558">
        <v>17553</v>
      </c>
      <c r="C17558">
        <v>10</v>
      </c>
      <c r="D17558">
        <v>69</v>
      </c>
      <c r="E17558">
        <v>528</v>
      </c>
      <c r="F17558">
        <v>66</v>
      </c>
      <c r="G17558">
        <v>189</v>
      </c>
      <c r="H17558">
        <v>101</v>
      </c>
      <c r="I17558">
        <v>0</v>
      </c>
      <c r="J17558">
        <v>5</v>
      </c>
      <c r="K17558">
        <v>1</v>
      </c>
      <c r="L17558">
        <v>1</v>
      </c>
    </row>
    <row r="17559" spans="1:12" x14ac:dyDescent="0.3">
      <c r="A17559" t="s">
        <v>1</v>
      </c>
      <c r="B17559">
        <v>17554</v>
      </c>
      <c r="C17559">
        <v>3</v>
      </c>
      <c r="D17559">
        <v>99</v>
      </c>
      <c r="E17559">
        <v>-60</v>
      </c>
      <c r="F17559">
        <v>13</v>
      </c>
      <c r="G17559">
        <v>30</v>
      </c>
      <c r="H17559">
        <v>54</v>
      </c>
      <c r="I17559">
        <v>19</v>
      </c>
      <c r="J17559">
        <v>20</v>
      </c>
      <c r="K17559">
        <v>1</v>
      </c>
      <c r="L17559">
        <v>0</v>
      </c>
    </row>
    <row r="17560" spans="1:12" x14ac:dyDescent="0.3">
      <c r="A17560" t="s">
        <v>1</v>
      </c>
      <c r="B17560">
        <v>17555</v>
      </c>
      <c r="C17560">
        <v>4</v>
      </c>
      <c r="D17560">
        <v>25</v>
      </c>
      <c r="E17560">
        <v>146</v>
      </c>
      <c r="F17560">
        <v>8</v>
      </c>
      <c r="G17560">
        <v>34</v>
      </c>
      <c r="H17560">
        <v>25</v>
      </c>
      <c r="I17560">
        <v>1</v>
      </c>
      <c r="J17560">
        <v>9</v>
      </c>
      <c r="K17560">
        <v>1</v>
      </c>
      <c r="L17560">
        <v>1</v>
      </c>
    </row>
    <row r="17561" spans="1:12" x14ac:dyDescent="0.3">
      <c r="A17561" t="s">
        <v>1</v>
      </c>
      <c r="B17561">
        <v>17556</v>
      </c>
      <c r="C17561">
        <v>5</v>
      </c>
      <c r="D17561">
        <v>0</v>
      </c>
      <c r="E17561">
        <v>247</v>
      </c>
      <c r="F17561">
        <v>49</v>
      </c>
      <c r="G17561">
        <v>97</v>
      </c>
      <c r="H17561">
        <v>71</v>
      </c>
      <c r="I17561">
        <v>18</v>
      </c>
      <c r="J17561">
        <v>20</v>
      </c>
      <c r="K17561">
        <v>0</v>
      </c>
      <c r="L17561">
        <v>1</v>
      </c>
    </row>
    <row r="17562" spans="1:12" x14ac:dyDescent="0.3">
      <c r="A17562" t="s">
        <v>1</v>
      </c>
      <c r="B17562">
        <v>17557</v>
      </c>
      <c r="C17562">
        <v>9</v>
      </c>
      <c r="D17562">
        <v>0</v>
      </c>
      <c r="E17562">
        <v>495</v>
      </c>
      <c r="F17562">
        <v>38</v>
      </c>
      <c r="G17562">
        <v>127</v>
      </c>
      <c r="H17562">
        <v>66</v>
      </c>
      <c r="I17562">
        <v>10</v>
      </c>
      <c r="J17562">
        <v>11</v>
      </c>
      <c r="K17562">
        <v>0</v>
      </c>
      <c r="L17562">
        <v>1</v>
      </c>
    </row>
    <row r="17563" spans="1:12" x14ac:dyDescent="0.3">
      <c r="A17563" t="s">
        <v>1</v>
      </c>
      <c r="B17563">
        <v>17558</v>
      </c>
      <c r="C17563">
        <v>2</v>
      </c>
      <c r="D17563">
        <v>37</v>
      </c>
      <c r="E17563">
        <v>60</v>
      </c>
      <c r="F17563">
        <v>33</v>
      </c>
      <c r="G17563">
        <v>39</v>
      </c>
      <c r="H17563">
        <v>57</v>
      </c>
      <c r="I17563">
        <v>1</v>
      </c>
      <c r="J17563">
        <v>6</v>
      </c>
      <c r="K17563">
        <v>0</v>
      </c>
      <c r="L17563">
        <v>0</v>
      </c>
    </row>
    <row r="17564" spans="1:12" x14ac:dyDescent="0.3">
      <c r="A17564" t="s">
        <v>1</v>
      </c>
      <c r="B17564">
        <v>17559</v>
      </c>
      <c r="C17564">
        <v>5</v>
      </c>
      <c r="D17564">
        <v>39</v>
      </c>
      <c r="E17564">
        <v>129</v>
      </c>
      <c r="F17564">
        <v>20</v>
      </c>
      <c r="G17564">
        <v>59</v>
      </c>
      <c r="H17564">
        <v>30</v>
      </c>
      <c r="I17564">
        <v>10</v>
      </c>
      <c r="J17564">
        <v>18</v>
      </c>
      <c r="K17564">
        <v>0</v>
      </c>
      <c r="L17564">
        <v>1</v>
      </c>
    </row>
    <row r="17565" spans="1:12" x14ac:dyDescent="0.3">
      <c r="A17565" t="s">
        <v>1</v>
      </c>
      <c r="B17565">
        <v>17560</v>
      </c>
      <c r="C17565">
        <v>1</v>
      </c>
      <c r="D17565">
        <v>82</v>
      </c>
      <c r="E17565">
        <v>-210</v>
      </c>
      <c r="F17565">
        <v>22</v>
      </c>
      <c r="G17565">
        <v>27</v>
      </c>
      <c r="H17565">
        <v>54</v>
      </c>
      <c r="I17565">
        <v>8</v>
      </c>
      <c r="J17565">
        <v>17</v>
      </c>
      <c r="K17565">
        <v>0</v>
      </c>
      <c r="L17565">
        <v>0</v>
      </c>
    </row>
    <row r="17566" spans="1:12" x14ac:dyDescent="0.3">
      <c r="A17566" t="s">
        <v>1</v>
      </c>
      <c r="B17566">
        <v>17561</v>
      </c>
      <c r="C17566">
        <v>9</v>
      </c>
      <c r="D17566">
        <v>71</v>
      </c>
      <c r="E17566">
        <v>271</v>
      </c>
      <c r="F17566">
        <v>62</v>
      </c>
      <c r="G17566">
        <v>174</v>
      </c>
      <c r="H17566">
        <v>106</v>
      </c>
      <c r="I17566">
        <v>9</v>
      </c>
      <c r="J17566">
        <v>13</v>
      </c>
      <c r="K17566">
        <v>0</v>
      </c>
      <c r="L17566">
        <v>1</v>
      </c>
    </row>
    <row r="17567" spans="1:12" x14ac:dyDescent="0.3">
      <c r="A17567" t="s">
        <v>1</v>
      </c>
      <c r="B17567">
        <v>17562</v>
      </c>
      <c r="C17567">
        <v>2</v>
      </c>
      <c r="D17567">
        <v>0</v>
      </c>
      <c r="E17567">
        <v>-59</v>
      </c>
      <c r="F17567">
        <v>12</v>
      </c>
      <c r="G17567">
        <v>24</v>
      </c>
      <c r="H17567">
        <v>37</v>
      </c>
      <c r="I17567">
        <v>7</v>
      </c>
      <c r="J17567">
        <v>12</v>
      </c>
      <c r="K17567">
        <v>0</v>
      </c>
      <c r="L17567">
        <v>0</v>
      </c>
    </row>
    <row r="17568" spans="1:12" x14ac:dyDescent="0.3">
      <c r="A17568" t="s">
        <v>1</v>
      </c>
      <c r="B17568">
        <v>17563</v>
      </c>
      <c r="C17568">
        <v>5</v>
      </c>
      <c r="D17568">
        <v>38</v>
      </c>
      <c r="E17568">
        <v>271</v>
      </c>
      <c r="F17568">
        <v>46</v>
      </c>
      <c r="G17568">
        <v>85</v>
      </c>
      <c r="H17568">
        <v>68</v>
      </c>
      <c r="I17568">
        <v>1</v>
      </c>
      <c r="J17568">
        <v>11</v>
      </c>
      <c r="K17568">
        <v>0</v>
      </c>
      <c r="L17568">
        <v>1</v>
      </c>
    </row>
    <row r="17569" spans="1:12" x14ac:dyDescent="0.3">
      <c r="A17569" t="s">
        <v>1</v>
      </c>
      <c r="B17569">
        <v>17564</v>
      </c>
      <c r="C17569">
        <v>3</v>
      </c>
      <c r="D17569">
        <v>0</v>
      </c>
      <c r="E17569">
        <v>-248</v>
      </c>
      <c r="F17569">
        <v>39</v>
      </c>
      <c r="G17569">
        <v>54</v>
      </c>
      <c r="H17569">
        <v>54</v>
      </c>
      <c r="I17569">
        <v>2</v>
      </c>
      <c r="J17569">
        <v>11</v>
      </c>
      <c r="K17569">
        <v>0</v>
      </c>
      <c r="L17569">
        <v>0</v>
      </c>
    </row>
    <row r="17570" spans="1:12" x14ac:dyDescent="0.3">
      <c r="A17570" t="s">
        <v>1</v>
      </c>
      <c r="B17570">
        <v>17565</v>
      </c>
      <c r="C17570">
        <v>7</v>
      </c>
      <c r="D17570">
        <v>60</v>
      </c>
      <c r="E17570">
        <v>-53</v>
      </c>
      <c r="F17570">
        <v>91</v>
      </c>
      <c r="G17570">
        <v>175</v>
      </c>
      <c r="H17570">
        <v>159</v>
      </c>
      <c r="I17570">
        <v>9</v>
      </c>
      <c r="J17570">
        <v>19</v>
      </c>
      <c r="K17570">
        <v>0</v>
      </c>
      <c r="L17570">
        <v>1</v>
      </c>
    </row>
    <row r="17571" spans="1:12" x14ac:dyDescent="0.3">
      <c r="A17571" t="s">
        <v>1</v>
      </c>
      <c r="B17571">
        <v>17566</v>
      </c>
      <c r="C17571">
        <v>10</v>
      </c>
      <c r="D17571">
        <v>33</v>
      </c>
      <c r="E17571">
        <v>649</v>
      </c>
      <c r="F17571">
        <v>64</v>
      </c>
      <c r="G17571">
        <v>196</v>
      </c>
      <c r="H17571">
        <v>101</v>
      </c>
      <c r="I17571">
        <v>1</v>
      </c>
      <c r="J17571">
        <v>7</v>
      </c>
      <c r="K17571">
        <v>0</v>
      </c>
      <c r="L17571">
        <v>1</v>
      </c>
    </row>
    <row r="17572" spans="1:12" x14ac:dyDescent="0.3">
      <c r="A17572" t="s">
        <v>1</v>
      </c>
      <c r="B17572">
        <v>17567</v>
      </c>
      <c r="C17572">
        <v>6</v>
      </c>
      <c r="D17572">
        <v>91</v>
      </c>
      <c r="E17572">
        <v>259</v>
      </c>
      <c r="F17572">
        <v>21</v>
      </c>
      <c r="G17572">
        <v>65</v>
      </c>
      <c r="H17572">
        <v>61</v>
      </c>
      <c r="I17572">
        <v>5</v>
      </c>
      <c r="J17572">
        <v>15</v>
      </c>
      <c r="K17572">
        <v>0</v>
      </c>
      <c r="L17572">
        <v>1</v>
      </c>
    </row>
    <row r="17573" spans="1:12" x14ac:dyDescent="0.3">
      <c r="A17573" t="s">
        <v>1</v>
      </c>
      <c r="B17573">
        <v>17568</v>
      </c>
      <c r="C17573">
        <v>3</v>
      </c>
      <c r="D17573">
        <v>0</v>
      </c>
      <c r="E17573">
        <v>-204</v>
      </c>
      <c r="F17573">
        <v>41</v>
      </c>
      <c r="G17573">
        <v>57</v>
      </c>
      <c r="H17573">
        <v>60</v>
      </c>
      <c r="I17573">
        <v>3</v>
      </c>
      <c r="J17573">
        <v>12</v>
      </c>
      <c r="K17573">
        <v>0</v>
      </c>
      <c r="L17573">
        <v>0</v>
      </c>
    </row>
    <row r="17574" spans="1:12" x14ac:dyDescent="0.3">
      <c r="A17574" t="s">
        <v>1</v>
      </c>
      <c r="B17574">
        <v>17569</v>
      </c>
      <c r="C17574">
        <v>6</v>
      </c>
      <c r="D17574">
        <v>59</v>
      </c>
      <c r="E17574">
        <v>68</v>
      </c>
      <c r="F17574">
        <v>33</v>
      </c>
      <c r="G17574">
        <v>79</v>
      </c>
      <c r="H17574">
        <v>47</v>
      </c>
      <c r="I17574">
        <v>4</v>
      </c>
      <c r="J17574">
        <v>13</v>
      </c>
      <c r="K17574">
        <v>1</v>
      </c>
      <c r="L17574">
        <v>1</v>
      </c>
    </row>
    <row r="17575" spans="1:12" x14ac:dyDescent="0.3">
      <c r="A17575" t="s">
        <v>1</v>
      </c>
      <c r="B17575">
        <v>17570</v>
      </c>
      <c r="C17575">
        <v>7</v>
      </c>
      <c r="D17575">
        <v>66</v>
      </c>
      <c r="E17575">
        <v>55</v>
      </c>
      <c r="F17575">
        <v>86</v>
      </c>
      <c r="G17575">
        <v>171</v>
      </c>
      <c r="H17575">
        <v>99</v>
      </c>
      <c r="I17575">
        <v>8</v>
      </c>
      <c r="J17575">
        <v>10</v>
      </c>
      <c r="K17575">
        <v>0</v>
      </c>
      <c r="L17575">
        <v>1</v>
      </c>
    </row>
    <row r="17576" spans="1:12" x14ac:dyDescent="0.3">
      <c r="A17576" t="s">
        <v>1</v>
      </c>
      <c r="B17576">
        <v>17571</v>
      </c>
      <c r="C17576">
        <v>7</v>
      </c>
      <c r="D17576">
        <v>89</v>
      </c>
      <c r="E17576">
        <v>17</v>
      </c>
      <c r="F17576">
        <v>28</v>
      </c>
      <c r="G17576">
        <v>80</v>
      </c>
      <c r="H17576">
        <v>73</v>
      </c>
      <c r="I17576">
        <v>9</v>
      </c>
      <c r="J17576">
        <v>16</v>
      </c>
      <c r="K17576">
        <v>0</v>
      </c>
      <c r="L17576">
        <v>1</v>
      </c>
    </row>
    <row r="17577" spans="1:12" x14ac:dyDescent="0.3">
      <c r="A17577" t="s">
        <v>1</v>
      </c>
      <c r="B17577">
        <v>17572</v>
      </c>
      <c r="C17577">
        <v>7</v>
      </c>
      <c r="D17577">
        <v>0</v>
      </c>
      <c r="E17577">
        <v>67</v>
      </c>
      <c r="F17577">
        <v>43</v>
      </c>
      <c r="G17577">
        <v>112</v>
      </c>
      <c r="H17577">
        <v>83</v>
      </c>
      <c r="I17577">
        <v>1</v>
      </c>
      <c r="J17577">
        <v>3</v>
      </c>
      <c r="K17577">
        <v>0</v>
      </c>
      <c r="L17577">
        <v>1</v>
      </c>
    </row>
    <row r="17578" spans="1:12" x14ac:dyDescent="0.3">
      <c r="A17578" t="s">
        <v>1</v>
      </c>
      <c r="B17578">
        <v>17573</v>
      </c>
      <c r="C17578">
        <v>2</v>
      </c>
      <c r="D17578">
        <v>39</v>
      </c>
      <c r="E17578">
        <v>-181</v>
      </c>
      <c r="F17578">
        <v>76</v>
      </c>
      <c r="G17578">
        <v>62</v>
      </c>
      <c r="H17578">
        <v>51</v>
      </c>
      <c r="I17578">
        <v>7</v>
      </c>
      <c r="J17578">
        <v>13</v>
      </c>
      <c r="K17578">
        <v>1</v>
      </c>
      <c r="L17578">
        <v>1</v>
      </c>
    </row>
    <row r="17579" spans="1:12" x14ac:dyDescent="0.3">
      <c r="A17579" t="s">
        <v>1</v>
      </c>
      <c r="B17579">
        <v>17574</v>
      </c>
      <c r="C17579">
        <v>7</v>
      </c>
      <c r="D17579">
        <v>0</v>
      </c>
      <c r="E17579">
        <v>392</v>
      </c>
      <c r="F17579">
        <v>15</v>
      </c>
      <c r="G17579">
        <v>66</v>
      </c>
      <c r="H17579">
        <v>64</v>
      </c>
      <c r="I17579">
        <v>5</v>
      </c>
      <c r="J17579">
        <v>10</v>
      </c>
      <c r="K17579">
        <v>0</v>
      </c>
      <c r="L17579">
        <v>1</v>
      </c>
    </row>
    <row r="17580" spans="1:12" x14ac:dyDescent="0.3">
      <c r="A17580" t="s">
        <v>1</v>
      </c>
      <c r="B17580">
        <v>17575</v>
      </c>
      <c r="C17580">
        <v>4</v>
      </c>
      <c r="D17580">
        <v>82</v>
      </c>
      <c r="E17580">
        <v>14</v>
      </c>
      <c r="F17580">
        <v>13</v>
      </c>
      <c r="G17580">
        <v>38</v>
      </c>
      <c r="H17580">
        <v>44</v>
      </c>
      <c r="I17580">
        <v>6</v>
      </c>
      <c r="J17580">
        <v>9</v>
      </c>
      <c r="K17580">
        <v>0</v>
      </c>
      <c r="L17580">
        <v>0</v>
      </c>
    </row>
    <row r="17581" spans="1:12" x14ac:dyDescent="0.3">
      <c r="A17581" t="s">
        <v>1</v>
      </c>
      <c r="B17581">
        <v>17576</v>
      </c>
      <c r="C17581">
        <v>9</v>
      </c>
      <c r="D17581">
        <v>0</v>
      </c>
      <c r="E17581">
        <v>366</v>
      </c>
      <c r="F17581">
        <v>56</v>
      </c>
      <c r="G17581">
        <v>164</v>
      </c>
      <c r="H17581">
        <v>120</v>
      </c>
      <c r="I17581">
        <v>17</v>
      </c>
      <c r="J17581">
        <v>20</v>
      </c>
      <c r="K17581">
        <v>0</v>
      </c>
      <c r="L17581">
        <v>1</v>
      </c>
    </row>
    <row r="17582" spans="1:12" x14ac:dyDescent="0.3">
      <c r="A17582" t="s">
        <v>1</v>
      </c>
      <c r="B17582">
        <v>17577</v>
      </c>
      <c r="C17582">
        <v>7</v>
      </c>
      <c r="D17582">
        <v>0</v>
      </c>
      <c r="E17582">
        <v>159</v>
      </c>
      <c r="F17582">
        <v>2</v>
      </c>
      <c r="G17582">
        <v>45</v>
      </c>
      <c r="H17582">
        <v>49</v>
      </c>
      <c r="I17582">
        <v>6</v>
      </c>
      <c r="J17582">
        <v>7</v>
      </c>
      <c r="K17582">
        <v>0</v>
      </c>
      <c r="L17582">
        <v>0</v>
      </c>
    </row>
    <row r="17583" spans="1:12" x14ac:dyDescent="0.3">
      <c r="A17583" t="s">
        <v>1</v>
      </c>
      <c r="B17583">
        <v>17578</v>
      </c>
      <c r="C17583">
        <v>1</v>
      </c>
      <c r="D17583">
        <v>51</v>
      </c>
      <c r="E17583">
        <v>22</v>
      </c>
      <c r="F17583">
        <v>11</v>
      </c>
      <c r="G17583">
        <v>21</v>
      </c>
      <c r="H17583">
        <v>22</v>
      </c>
      <c r="I17583">
        <v>11</v>
      </c>
      <c r="J17583">
        <v>16</v>
      </c>
      <c r="K17583">
        <v>0</v>
      </c>
      <c r="L17583">
        <v>0</v>
      </c>
    </row>
    <row r="17584" spans="1:12" x14ac:dyDescent="0.3">
      <c r="A17584" t="s">
        <v>1</v>
      </c>
      <c r="B17584">
        <v>17579</v>
      </c>
      <c r="C17584">
        <v>4</v>
      </c>
      <c r="D17584">
        <v>66</v>
      </c>
      <c r="E17584">
        <v>165</v>
      </c>
      <c r="F17584">
        <v>33</v>
      </c>
      <c r="G17584">
        <v>60</v>
      </c>
      <c r="H17584">
        <v>34</v>
      </c>
      <c r="I17584">
        <v>16</v>
      </c>
      <c r="J17584">
        <v>17</v>
      </c>
      <c r="K17584">
        <v>0</v>
      </c>
      <c r="L17584">
        <v>1</v>
      </c>
    </row>
    <row r="17585" spans="1:12" x14ac:dyDescent="0.3">
      <c r="A17585" t="s">
        <v>1</v>
      </c>
      <c r="B17585">
        <v>17580</v>
      </c>
      <c r="C17585">
        <v>2</v>
      </c>
      <c r="D17585">
        <v>86</v>
      </c>
      <c r="E17585">
        <v>-6</v>
      </c>
      <c r="F17585">
        <v>40</v>
      </c>
      <c r="G17585">
        <v>45</v>
      </c>
      <c r="H17585">
        <v>55</v>
      </c>
      <c r="I17585">
        <v>3</v>
      </c>
      <c r="J17585">
        <v>7</v>
      </c>
      <c r="K17585">
        <v>0</v>
      </c>
      <c r="L17585">
        <v>0</v>
      </c>
    </row>
    <row r="17586" spans="1:12" x14ac:dyDescent="0.3">
      <c r="A17586" t="s">
        <v>1</v>
      </c>
      <c r="B17586">
        <v>17581</v>
      </c>
      <c r="C17586">
        <v>4</v>
      </c>
      <c r="D17586">
        <v>67</v>
      </c>
      <c r="E17586">
        <v>176</v>
      </c>
      <c r="F17586">
        <v>87</v>
      </c>
      <c r="G17586">
        <v>109</v>
      </c>
      <c r="H17586">
        <v>58</v>
      </c>
      <c r="I17586">
        <v>19</v>
      </c>
      <c r="J17586">
        <v>20</v>
      </c>
      <c r="K17586">
        <v>0</v>
      </c>
      <c r="L17586">
        <v>1</v>
      </c>
    </row>
    <row r="17587" spans="1:12" x14ac:dyDescent="0.3">
      <c r="A17587" t="s">
        <v>1</v>
      </c>
      <c r="B17587">
        <v>17582</v>
      </c>
      <c r="C17587">
        <v>4</v>
      </c>
      <c r="D17587">
        <v>0</v>
      </c>
      <c r="E17587">
        <v>-99</v>
      </c>
      <c r="F17587">
        <v>17</v>
      </c>
      <c r="G17587">
        <v>47</v>
      </c>
      <c r="H17587">
        <v>68</v>
      </c>
      <c r="I17587">
        <v>6</v>
      </c>
      <c r="J17587">
        <v>8</v>
      </c>
      <c r="K17587">
        <v>0</v>
      </c>
      <c r="L17587">
        <v>0</v>
      </c>
    </row>
    <row r="17588" spans="1:12" x14ac:dyDescent="0.3">
      <c r="A17588" t="s">
        <v>1</v>
      </c>
      <c r="B17588">
        <v>17583</v>
      </c>
      <c r="C17588">
        <v>2</v>
      </c>
      <c r="D17588">
        <v>0</v>
      </c>
      <c r="E17588">
        <v>-8</v>
      </c>
      <c r="F17588">
        <v>27</v>
      </c>
      <c r="G17588">
        <v>35</v>
      </c>
      <c r="H17588">
        <v>62</v>
      </c>
      <c r="I17588">
        <v>3</v>
      </c>
      <c r="J17588">
        <v>5</v>
      </c>
      <c r="K17588">
        <v>0</v>
      </c>
      <c r="L17588">
        <v>0</v>
      </c>
    </row>
    <row r="17589" spans="1:12" x14ac:dyDescent="0.3">
      <c r="A17589" t="s">
        <v>1</v>
      </c>
      <c r="B17589">
        <v>17584</v>
      </c>
      <c r="C17589">
        <v>5</v>
      </c>
      <c r="D17589">
        <v>64</v>
      </c>
      <c r="E17589">
        <v>-167</v>
      </c>
      <c r="F17589">
        <v>49</v>
      </c>
      <c r="G17589">
        <v>86</v>
      </c>
      <c r="H17589">
        <v>75</v>
      </c>
      <c r="I17589">
        <v>19</v>
      </c>
      <c r="J17589">
        <v>20</v>
      </c>
      <c r="K17589">
        <v>1</v>
      </c>
      <c r="L17589">
        <v>1</v>
      </c>
    </row>
    <row r="17590" spans="1:12" x14ac:dyDescent="0.3">
      <c r="A17590" t="s">
        <v>1</v>
      </c>
      <c r="B17590">
        <v>17585</v>
      </c>
      <c r="C17590">
        <v>6</v>
      </c>
      <c r="D17590">
        <v>0</v>
      </c>
      <c r="E17590">
        <v>237</v>
      </c>
      <c r="F17590">
        <v>10</v>
      </c>
      <c r="G17590">
        <v>50</v>
      </c>
      <c r="H17590">
        <v>43</v>
      </c>
      <c r="I17590">
        <v>2</v>
      </c>
      <c r="J17590">
        <v>11</v>
      </c>
      <c r="K17590">
        <v>1</v>
      </c>
      <c r="L17590">
        <v>1</v>
      </c>
    </row>
    <row r="17591" spans="1:12" x14ac:dyDescent="0.3">
      <c r="A17591" t="s">
        <v>1</v>
      </c>
      <c r="B17591">
        <v>17586</v>
      </c>
      <c r="C17591">
        <v>2</v>
      </c>
      <c r="D17591">
        <v>0</v>
      </c>
      <c r="E17591">
        <v>-232</v>
      </c>
      <c r="F17591">
        <v>33</v>
      </c>
      <c r="G17591">
        <v>39</v>
      </c>
      <c r="H17591">
        <v>32</v>
      </c>
      <c r="I17591">
        <v>5</v>
      </c>
      <c r="J17591">
        <v>14</v>
      </c>
      <c r="K17591">
        <v>0</v>
      </c>
      <c r="L17591">
        <v>0</v>
      </c>
    </row>
    <row r="17592" spans="1:12" x14ac:dyDescent="0.3">
      <c r="A17592" t="s">
        <v>1</v>
      </c>
      <c r="B17592">
        <v>17587</v>
      </c>
      <c r="C17592">
        <v>9</v>
      </c>
      <c r="D17592">
        <v>0</v>
      </c>
      <c r="E17592">
        <v>197</v>
      </c>
      <c r="F17592">
        <v>68</v>
      </c>
      <c r="G17592">
        <v>183</v>
      </c>
      <c r="H17592">
        <v>128</v>
      </c>
      <c r="I17592">
        <v>7</v>
      </c>
      <c r="J17592">
        <v>16</v>
      </c>
      <c r="K17592">
        <v>0</v>
      </c>
      <c r="L17592">
        <v>1</v>
      </c>
    </row>
    <row r="17593" spans="1:12" x14ac:dyDescent="0.3">
      <c r="A17593" t="s">
        <v>1</v>
      </c>
      <c r="B17593">
        <v>17588</v>
      </c>
      <c r="C17593">
        <v>4</v>
      </c>
      <c r="D17593">
        <v>44</v>
      </c>
      <c r="E17593">
        <v>-179</v>
      </c>
      <c r="F17593">
        <v>39</v>
      </c>
      <c r="G17593">
        <v>70</v>
      </c>
      <c r="H17593">
        <v>81</v>
      </c>
      <c r="I17593">
        <v>13</v>
      </c>
      <c r="J17593">
        <v>14</v>
      </c>
      <c r="K17593">
        <v>1</v>
      </c>
      <c r="L17593">
        <v>1</v>
      </c>
    </row>
    <row r="17594" spans="1:12" x14ac:dyDescent="0.3">
      <c r="A17594" t="s">
        <v>1</v>
      </c>
      <c r="B17594">
        <v>17589</v>
      </c>
      <c r="C17594">
        <v>9</v>
      </c>
      <c r="D17594">
        <v>0</v>
      </c>
      <c r="E17594">
        <v>398</v>
      </c>
      <c r="F17594">
        <v>91</v>
      </c>
      <c r="G17594">
        <v>228</v>
      </c>
      <c r="H17594">
        <v>121</v>
      </c>
      <c r="I17594">
        <v>3</v>
      </c>
      <c r="J17594">
        <v>6</v>
      </c>
      <c r="K17594">
        <v>0</v>
      </c>
      <c r="L17594">
        <v>1</v>
      </c>
    </row>
    <row r="17595" spans="1:12" x14ac:dyDescent="0.3">
      <c r="A17595" t="s">
        <v>1</v>
      </c>
      <c r="B17595">
        <v>17590</v>
      </c>
      <c r="C17595">
        <v>2</v>
      </c>
      <c r="D17595">
        <v>80</v>
      </c>
      <c r="E17595">
        <v>-4</v>
      </c>
      <c r="F17595">
        <v>44</v>
      </c>
      <c r="G17595">
        <v>42</v>
      </c>
      <c r="H17595">
        <v>38</v>
      </c>
      <c r="I17595">
        <v>18</v>
      </c>
      <c r="J17595">
        <v>20</v>
      </c>
      <c r="K17595">
        <v>0</v>
      </c>
      <c r="L17595">
        <v>1</v>
      </c>
    </row>
    <row r="17596" spans="1:12" x14ac:dyDescent="0.3">
      <c r="A17596" t="s">
        <v>1</v>
      </c>
      <c r="B17596">
        <v>17591</v>
      </c>
      <c r="C17596">
        <v>2</v>
      </c>
      <c r="D17596">
        <v>10</v>
      </c>
      <c r="E17596">
        <v>-207</v>
      </c>
      <c r="F17596">
        <v>2</v>
      </c>
      <c r="G17596">
        <v>20</v>
      </c>
      <c r="H17596">
        <v>37</v>
      </c>
      <c r="I17596">
        <v>14</v>
      </c>
      <c r="J17596">
        <v>19</v>
      </c>
      <c r="K17596">
        <v>1</v>
      </c>
      <c r="L17596">
        <v>0</v>
      </c>
    </row>
    <row r="17597" spans="1:12" x14ac:dyDescent="0.3">
      <c r="A17597" t="s">
        <v>1</v>
      </c>
      <c r="B17597">
        <v>17592</v>
      </c>
      <c r="C17597">
        <v>1</v>
      </c>
      <c r="D17597">
        <v>6</v>
      </c>
      <c r="E17597">
        <v>-226</v>
      </c>
      <c r="F17597">
        <v>29</v>
      </c>
      <c r="G17597">
        <v>32</v>
      </c>
      <c r="H17597">
        <v>31</v>
      </c>
      <c r="I17597">
        <v>1</v>
      </c>
      <c r="J17597">
        <v>8</v>
      </c>
      <c r="K17597">
        <v>0</v>
      </c>
      <c r="L17597">
        <v>1</v>
      </c>
    </row>
    <row r="17598" spans="1:12" x14ac:dyDescent="0.3">
      <c r="A17598" t="s">
        <v>1</v>
      </c>
      <c r="B17598">
        <v>17593</v>
      </c>
      <c r="C17598">
        <v>3</v>
      </c>
      <c r="D17598">
        <v>0</v>
      </c>
      <c r="E17598">
        <v>52</v>
      </c>
      <c r="F17598">
        <v>46</v>
      </c>
      <c r="G17598">
        <v>66</v>
      </c>
      <c r="H17598">
        <v>38</v>
      </c>
      <c r="I17598">
        <v>7</v>
      </c>
      <c r="J17598">
        <v>11</v>
      </c>
      <c r="K17598">
        <v>0</v>
      </c>
      <c r="L17598">
        <v>1</v>
      </c>
    </row>
    <row r="17599" spans="1:12" x14ac:dyDescent="0.3">
      <c r="A17599" t="s">
        <v>1</v>
      </c>
      <c r="B17599">
        <v>17594</v>
      </c>
      <c r="C17599">
        <v>4</v>
      </c>
      <c r="D17599">
        <v>0</v>
      </c>
      <c r="E17599">
        <v>127</v>
      </c>
      <c r="F17599">
        <v>22</v>
      </c>
      <c r="G17599">
        <v>48</v>
      </c>
      <c r="H17599">
        <v>52</v>
      </c>
      <c r="I17599">
        <v>4</v>
      </c>
      <c r="J17599">
        <v>7</v>
      </c>
      <c r="K17599">
        <v>0</v>
      </c>
      <c r="L17599">
        <v>1</v>
      </c>
    </row>
    <row r="17600" spans="1:12" x14ac:dyDescent="0.3">
      <c r="A17600" t="s">
        <v>1</v>
      </c>
      <c r="B17600">
        <v>17595</v>
      </c>
      <c r="C17600">
        <v>9</v>
      </c>
      <c r="D17600">
        <v>0</v>
      </c>
      <c r="E17600">
        <v>244</v>
      </c>
      <c r="F17600">
        <v>6</v>
      </c>
      <c r="G17600">
        <v>60</v>
      </c>
      <c r="H17600">
        <v>63</v>
      </c>
      <c r="I17600">
        <v>7</v>
      </c>
      <c r="J17600">
        <v>9</v>
      </c>
      <c r="K17600">
        <v>0</v>
      </c>
      <c r="L17600">
        <v>0</v>
      </c>
    </row>
    <row r="17601" spans="1:12" x14ac:dyDescent="0.3">
      <c r="A17601" t="s">
        <v>1</v>
      </c>
      <c r="B17601">
        <v>17596</v>
      </c>
      <c r="C17601">
        <v>7</v>
      </c>
      <c r="D17601">
        <v>10</v>
      </c>
      <c r="E17601">
        <v>414</v>
      </c>
      <c r="F17601">
        <v>23</v>
      </c>
      <c r="G17601">
        <v>77</v>
      </c>
      <c r="H17601">
        <v>78</v>
      </c>
      <c r="I17601">
        <v>9</v>
      </c>
      <c r="J17601">
        <v>17</v>
      </c>
      <c r="K17601">
        <v>1</v>
      </c>
      <c r="L17601">
        <v>1</v>
      </c>
    </row>
    <row r="17602" spans="1:12" x14ac:dyDescent="0.3">
      <c r="A17602" t="s">
        <v>1</v>
      </c>
      <c r="B17602">
        <v>17597</v>
      </c>
      <c r="C17602">
        <v>3</v>
      </c>
      <c r="D17602">
        <v>0</v>
      </c>
      <c r="E17602">
        <v>48</v>
      </c>
      <c r="F17602">
        <v>93</v>
      </c>
      <c r="G17602">
        <v>106</v>
      </c>
      <c r="H17602">
        <v>79</v>
      </c>
      <c r="I17602">
        <v>1</v>
      </c>
      <c r="J17602">
        <v>4</v>
      </c>
      <c r="K17602">
        <v>0</v>
      </c>
      <c r="L17602">
        <v>1</v>
      </c>
    </row>
    <row r="17603" spans="1:12" x14ac:dyDescent="0.3">
      <c r="A17603" t="s">
        <v>1</v>
      </c>
      <c r="B17603">
        <v>17598</v>
      </c>
      <c r="C17603">
        <v>8</v>
      </c>
      <c r="D17603">
        <v>0</v>
      </c>
      <c r="E17603">
        <v>44</v>
      </c>
      <c r="F17603">
        <v>8</v>
      </c>
      <c r="G17603">
        <v>60</v>
      </c>
      <c r="H17603">
        <v>42</v>
      </c>
      <c r="I17603">
        <v>4</v>
      </c>
      <c r="J17603">
        <v>10</v>
      </c>
      <c r="K17603">
        <v>0</v>
      </c>
      <c r="L17603">
        <v>0</v>
      </c>
    </row>
    <row r="17604" spans="1:12" x14ac:dyDescent="0.3">
      <c r="A17604" t="s">
        <v>1</v>
      </c>
      <c r="B17604">
        <v>17599</v>
      </c>
      <c r="C17604">
        <v>9</v>
      </c>
      <c r="D17604">
        <v>0</v>
      </c>
      <c r="E17604">
        <v>249</v>
      </c>
      <c r="F17604">
        <v>76</v>
      </c>
      <c r="G17604">
        <v>204</v>
      </c>
      <c r="H17604">
        <v>141</v>
      </c>
      <c r="I17604">
        <v>9</v>
      </c>
      <c r="J17604">
        <v>19</v>
      </c>
      <c r="K17604">
        <v>1</v>
      </c>
      <c r="L17604">
        <v>1</v>
      </c>
    </row>
    <row r="17605" spans="1:12" x14ac:dyDescent="0.3">
      <c r="A17605" t="s">
        <v>1</v>
      </c>
      <c r="B17605">
        <v>17600</v>
      </c>
      <c r="C17605">
        <v>2</v>
      </c>
      <c r="D17605">
        <v>0</v>
      </c>
      <c r="E17605">
        <v>174</v>
      </c>
      <c r="F17605">
        <v>30</v>
      </c>
      <c r="G17605">
        <v>34</v>
      </c>
      <c r="H17605">
        <v>51</v>
      </c>
      <c r="I17605">
        <v>8</v>
      </c>
      <c r="J17605">
        <v>11</v>
      </c>
      <c r="K17605">
        <v>1</v>
      </c>
      <c r="L17605">
        <v>0</v>
      </c>
    </row>
    <row r="17606" spans="1:12" x14ac:dyDescent="0.3">
      <c r="A17606" t="s">
        <v>1</v>
      </c>
      <c r="B17606">
        <v>17601</v>
      </c>
      <c r="C17606">
        <v>6</v>
      </c>
      <c r="D17606">
        <v>0</v>
      </c>
      <c r="E17606">
        <v>-91</v>
      </c>
      <c r="F17606">
        <v>35</v>
      </c>
      <c r="G17606">
        <v>83</v>
      </c>
      <c r="H17606">
        <v>88</v>
      </c>
      <c r="I17606">
        <v>7</v>
      </c>
      <c r="J17606">
        <v>10</v>
      </c>
      <c r="K17606">
        <v>1</v>
      </c>
      <c r="L17606">
        <v>1</v>
      </c>
    </row>
    <row r="17607" spans="1:12" x14ac:dyDescent="0.3">
      <c r="A17607" t="s">
        <v>1</v>
      </c>
      <c r="B17607">
        <v>17602</v>
      </c>
      <c r="C17607">
        <v>10</v>
      </c>
      <c r="D17607">
        <v>0</v>
      </c>
      <c r="E17607">
        <v>319</v>
      </c>
      <c r="F17607">
        <v>58</v>
      </c>
      <c r="G17607">
        <v>180</v>
      </c>
      <c r="H17607">
        <v>90</v>
      </c>
      <c r="I17607">
        <v>10</v>
      </c>
      <c r="J17607">
        <v>15</v>
      </c>
      <c r="K17607">
        <v>0</v>
      </c>
      <c r="L17607">
        <v>1</v>
      </c>
    </row>
    <row r="17608" spans="1:12" x14ac:dyDescent="0.3">
      <c r="A17608" t="s">
        <v>1</v>
      </c>
      <c r="B17608">
        <v>17603</v>
      </c>
      <c r="C17608">
        <v>7</v>
      </c>
      <c r="D17608">
        <v>32</v>
      </c>
      <c r="E17608">
        <v>275</v>
      </c>
      <c r="F17608">
        <v>29</v>
      </c>
      <c r="G17608">
        <v>81</v>
      </c>
      <c r="H17608">
        <v>66</v>
      </c>
      <c r="I17608">
        <v>1</v>
      </c>
      <c r="J17608">
        <v>4</v>
      </c>
      <c r="K17608">
        <v>0</v>
      </c>
      <c r="L17608">
        <v>1</v>
      </c>
    </row>
    <row r="17609" spans="1:12" x14ac:dyDescent="0.3">
      <c r="A17609" t="s">
        <v>1</v>
      </c>
      <c r="B17609">
        <v>17604</v>
      </c>
      <c r="C17609">
        <v>7</v>
      </c>
      <c r="D17609">
        <v>41</v>
      </c>
      <c r="E17609">
        <v>273</v>
      </c>
      <c r="F17609">
        <v>78</v>
      </c>
      <c r="G17609">
        <v>159</v>
      </c>
      <c r="H17609">
        <v>109</v>
      </c>
      <c r="I17609">
        <v>3</v>
      </c>
      <c r="J17609">
        <v>9</v>
      </c>
      <c r="K17609">
        <v>0</v>
      </c>
      <c r="L17609">
        <v>1</v>
      </c>
    </row>
    <row r="17610" spans="1:12" x14ac:dyDescent="0.3">
      <c r="A17610" t="s">
        <v>1</v>
      </c>
      <c r="B17610">
        <v>17605</v>
      </c>
      <c r="C17610">
        <v>8</v>
      </c>
      <c r="D17610">
        <v>0</v>
      </c>
      <c r="E17610">
        <v>-29</v>
      </c>
      <c r="F17610">
        <v>94</v>
      </c>
      <c r="G17610">
        <v>205</v>
      </c>
      <c r="H17610">
        <v>156</v>
      </c>
      <c r="I17610">
        <v>0</v>
      </c>
      <c r="J17610">
        <v>7</v>
      </c>
      <c r="K17610">
        <v>0</v>
      </c>
      <c r="L17610">
        <v>1</v>
      </c>
    </row>
    <row r="17611" spans="1:12" x14ac:dyDescent="0.3">
      <c r="A17611" t="s">
        <v>1</v>
      </c>
      <c r="B17611">
        <v>17606</v>
      </c>
      <c r="C17611">
        <v>5</v>
      </c>
      <c r="D17611">
        <v>46</v>
      </c>
      <c r="E17611">
        <v>-117</v>
      </c>
      <c r="F17611">
        <v>21</v>
      </c>
      <c r="G17611">
        <v>58</v>
      </c>
      <c r="H17611">
        <v>52</v>
      </c>
      <c r="I17611">
        <v>2</v>
      </c>
      <c r="J17611">
        <v>3</v>
      </c>
      <c r="K17611">
        <v>1</v>
      </c>
      <c r="L17611">
        <v>0</v>
      </c>
    </row>
    <row r="17612" spans="1:12" x14ac:dyDescent="0.3">
      <c r="A17612" t="s">
        <v>1</v>
      </c>
      <c r="B17612">
        <v>17607</v>
      </c>
      <c r="C17612">
        <v>10</v>
      </c>
      <c r="D17612">
        <v>79</v>
      </c>
      <c r="E17612">
        <v>191</v>
      </c>
      <c r="F17612">
        <v>91</v>
      </c>
      <c r="G17612">
        <v>247</v>
      </c>
      <c r="H17612">
        <v>163</v>
      </c>
      <c r="I17612">
        <v>0</v>
      </c>
      <c r="J17612">
        <v>2</v>
      </c>
      <c r="K17612">
        <v>0</v>
      </c>
      <c r="L17612">
        <v>1</v>
      </c>
    </row>
    <row r="17613" spans="1:12" x14ac:dyDescent="0.3">
      <c r="A17613" t="s">
        <v>1</v>
      </c>
      <c r="B17613">
        <v>17608</v>
      </c>
      <c r="C17613">
        <v>6</v>
      </c>
      <c r="D17613">
        <v>0</v>
      </c>
      <c r="E17613">
        <v>273</v>
      </c>
      <c r="F17613">
        <v>7</v>
      </c>
      <c r="G17613">
        <v>42</v>
      </c>
      <c r="H17613">
        <v>30</v>
      </c>
      <c r="I17613">
        <v>1</v>
      </c>
      <c r="J17613">
        <v>11</v>
      </c>
      <c r="K17613">
        <v>0</v>
      </c>
      <c r="L17613">
        <v>1</v>
      </c>
    </row>
    <row r="17614" spans="1:12" x14ac:dyDescent="0.3">
      <c r="A17614" t="s">
        <v>1</v>
      </c>
      <c r="B17614">
        <v>17609</v>
      </c>
      <c r="C17614">
        <v>5</v>
      </c>
      <c r="D17614">
        <v>0</v>
      </c>
      <c r="E17614">
        <v>-123</v>
      </c>
      <c r="F17614">
        <v>19</v>
      </c>
      <c r="G17614">
        <v>57</v>
      </c>
      <c r="H17614">
        <v>48</v>
      </c>
      <c r="I17614">
        <v>15</v>
      </c>
      <c r="J17614">
        <v>20</v>
      </c>
      <c r="K17614">
        <v>1</v>
      </c>
      <c r="L17614">
        <v>1</v>
      </c>
    </row>
    <row r="17615" spans="1:12" x14ac:dyDescent="0.3">
      <c r="A17615" t="s">
        <v>1</v>
      </c>
      <c r="B17615">
        <v>17610</v>
      </c>
      <c r="C17615">
        <v>7</v>
      </c>
      <c r="D17615">
        <v>0</v>
      </c>
      <c r="E17615">
        <v>211</v>
      </c>
      <c r="F17615">
        <v>83</v>
      </c>
      <c r="G17615">
        <v>165</v>
      </c>
      <c r="H17615">
        <v>111</v>
      </c>
      <c r="I17615">
        <v>0</v>
      </c>
      <c r="J17615">
        <v>10</v>
      </c>
      <c r="K17615">
        <v>0</v>
      </c>
      <c r="L17615">
        <v>1</v>
      </c>
    </row>
    <row r="17616" spans="1:12" x14ac:dyDescent="0.3">
      <c r="A17616" t="s">
        <v>1</v>
      </c>
      <c r="B17616">
        <v>17611</v>
      </c>
      <c r="C17616">
        <v>1</v>
      </c>
      <c r="D17616">
        <v>0</v>
      </c>
      <c r="E17616">
        <v>179</v>
      </c>
      <c r="F17616">
        <v>2</v>
      </c>
      <c r="G17616">
        <v>15</v>
      </c>
      <c r="H17616">
        <v>32</v>
      </c>
      <c r="I17616">
        <v>3</v>
      </c>
      <c r="J17616">
        <v>11</v>
      </c>
      <c r="K17616">
        <v>1</v>
      </c>
      <c r="L17616">
        <v>0</v>
      </c>
    </row>
    <row r="17617" spans="1:12" x14ac:dyDescent="0.3">
      <c r="A17617" t="s">
        <v>1</v>
      </c>
      <c r="B17617">
        <v>17612</v>
      </c>
      <c r="C17617">
        <v>6</v>
      </c>
      <c r="D17617">
        <v>42</v>
      </c>
      <c r="E17617">
        <v>-58</v>
      </c>
      <c r="F17617">
        <v>36</v>
      </c>
      <c r="G17617">
        <v>82</v>
      </c>
      <c r="H17617">
        <v>57</v>
      </c>
      <c r="I17617">
        <v>6</v>
      </c>
      <c r="J17617">
        <v>16</v>
      </c>
      <c r="K17617">
        <v>0</v>
      </c>
      <c r="L17617">
        <v>1</v>
      </c>
    </row>
    <row r="17618" spans="1:12" x14ac:dyDescent="0.3">
      <c r="A17618" t="s">
        <v>1</v>
      </c>
      <c r="B17618">
        <v>17613</v>
      </c>
      <c r="C17618">
        <v>7</v>
      </c>
      <c r="D17618">
        <v>81</v>
      </c>
      <c r="E17618">
        <v>381</v>
      </c>
      <c r="F17618">
        <v>86</v>
      </c>
      <c r="G17618">
        <v>171</v>
      </c>
      <c r="H17618">
        <v>123</v>
      </c>
      <c r="I17618">
        <v>9</v>
      </c>
      <c r="J17618">
        <v>15</v>
      </c>
      <c r="K17618">
        <v>0</v>
      </c>
      <c r="L17618">
        <v>1</v>
      </c>
    </row>
    <row r="17619" spans="1:12" x14ac:dyDescent="0.3">
      <c r="A17619" t="s">
        <v>1</v>
      </c>
      <c r="B17619">
        <v>17614</v>
      </c>
      <c r="C17619">
        <v>2</v>
      </c>
      <c r="D17619">
        <v>4</v>
      </c>
      <c r="E17619">
        <v>138</v>
      </c>
      <c r="F17619">
        <v>7</v>
      </c>
      <c r="G17619">
        <v>23</v>
      </c>
      <c r="H17619">
        <v>27</v>
      </c>
      <c r="I17619">
        <v>7</v>
      </c>
      <c r="J17619">
        <v>10</v>
      </c>
      <c r="K17619">
        <v>1</v>
      </c>
      <c r="L17619">
        <v>0</v>
      </c>
    </row>
    <row r="17620" spans="1:12" x14ac:dyDescent="0.3">
      <c r="A17620" t="s">
        <v>1</v>
      </c>
      <c r="B17620">
        <v>17615</v>
      </c>
      <c r="C17620">
        <v>10</v>
      </c>
      <c r="D17620">
        <v>0</v>
      </c>
      <c r="E17620">
        <v>417</v>
      </c>
      <c r="F17620">
        <v>30</v>
      </c>
      <c r="G17620">
        <v>120</v>
      </c>
      <c r="H17620">
        <v>69</v>
      </c>
      <c r="I17620">
        <v>9</v>
      </c>
      <c r="J17620">
        <v>11</v>
      </c>
      <c r="K17620">
        <v>0</v>
      </c>
      <c r="L17620">
        <v>1</v>
      </c>
    </row>
    <row r="17621" spans="1:12" x14ac:dyDescent="0.3">
      <c r="A17621" t="s">
        <v>1</v>
      </c>
      <c r="B17621">
        <v>17616</v>
      </c>
      <c r="C17621">
        <v>4</v>
      </c>
      <c r="D17621">
        <v>92</v>
      </c>
      <c r="E17621">
        <v>-1</v>
      </c>
      <c r="F17621">
        <v>91</v>
      </c>
      <c r="G17621">
        <v>127</v>
      </c>
      <c r="H17621">
        <v>103</v>
      </c>
      <c r="I17621">
        <v>18</v>
      </c>
      <c r="J17621">
        <v>20</v>
      </c>
      <c r="K17621">
        <v>0</v>
      </c>
      <c r="L17621">
        <v>1</v>
      </c>
    </row>
    <row r="17622" spans="1:12" x14ac:dyDescent="0.3">
      <c r="A17622" t="s">
        <v>1</v>
      </c>
      <c r="B17622">
        <v>17617</v>
      </c>
      <c r="C17622">
        <v>6</v>
      </c>
      <c r="D17622">
        <v>97</v>
      </c>
      <c r="E17622">
        <v>-91</v>
      </c>
      <c r="F17622">
        <v>95</v>
      </c>
      <c r="G17622">
        <v>164</v>
      </c>
      <c r="H17622">
        <v>153</v>
      </c>
      <c r="I17622">
        <v>6</v>
      </c>
      <c r="J17622">
        <v>13</v>
      </c>
      <c r="K17622">
        <v>1</v>
      </c>
      <c r="L17622">
        <v>1</v>
      </c>
    </row>
    <row r="17623" spans="1:12" x14ac:dyDescent="0.3">
      <c r="A17623" t="s">
        <v>1</v>
      </c>
      <c r="B17623">
        <v>17618</v>
      </c>
      <c r="C17623">
        <v>10</v>
      </c>
      <c r="D17623">
        <v>74</v>
      </c>
      <c r="E17623">
        <v>334</v>
      </c>
      <c r="F17623">
        <v>2</v>
      </c>
      <c r="G17623">
        <v>57</v>
      </c>
      <c r="H17623">
        <v>45</v>
      </c>
      <c r="I17623">
        <v>8</v>
      </c>
      <c r="J17623">
        <v>10</v>
      </c>
      <c r="K17623">
        <v>0</v>
      </c>
      <c r="L17623">
        <v>1</v>
      </c>
    </row>
    <row r="17624" spans="1:12" x14ac:dyDescent="0.3">
      <c r="A17624" t="s">
        <v>1</v>
      </c>
      <c r="B17624">
        <v>17619</v>
      </c>
      <c r="C17624">
        <v>7</v>
      </c>
      <c r="D17624">
        <v>5</v>
      </c>
      <c r="E17624">
        <v>-60</v>
      </c>
      <c r="F17624">
        <v>49</v>
      </c>
      <c r="G17624">
        <v>119</v>
      </c>
      <c r="H17624">
        <v>98</v>
      </c>
      <c r="I17624">
        <v>6</v>
      </c>
      <c r="J17624">
        <v>10</v>
      </c>
      <c r="K17624">
        <v>0</v>
      </c>
      <c r="L17624">
        <v>1</v>
      </c>
    </row>
    <row r="17625" spans="1:12" x14ac:dyDescent="0.3">
      <c r="A17625" t="s">
        <v>1</v>
      </c>
      <c r="B17625">
        <v>17620</v>
      </c>
      <c r="C17625">
        <v>5</v>
      </c>
      <c r="D17625">
        <v>69</v>
      </c>
      <c r="E17625">
        <v>132</v>
      </c>
      <c r="F17625">
        <v>17</v>
      </c>
      <c r="G17625">
        <v>50</v>
      </c>
      <c r="H17625">
        <v>36</v>
      </c>
      <c r="I17625">
        <v>7</v>
      </c>
      <c r="J17625">
        <v>12</v>
      </c>
      <c r="K17625">
        <v>0</v>
      </c>
      <c r="L17625">
        <v>1</v>
      </c>
    </row>
    <row r="17626" spans="1:12" x14ac:dyDescent="0.3">
      <c r="A17626" t="s">
        <v>1</v>
      </c>
      <c r="B17626">
        <v>17621</v>
      </c>
      <c r="C17626">
        <v>1</v>
      </c>
      <c r="D17626">
        <v>0</v>
      </c>
      <c r="E17626">
        <v>78</v>
      </c>
      <c r="F17626">
        <v>40</v>
      </c>
      <c r="G17626">
        <v>39</v>
      </c>
      <c r="H17626">
        <v>25</v>
      </c>
      <c r="I17626">
        <v>17</v>
      </c>
      <c r="J17626">
        <v>20</v>
      </c>
      <c r="K17626">
        <v>0</v>
      </c>
      <c r="L17626">
        <v>1</v>
      </c>
    </row>
    <row r="17627" spans="1:12" x14ac:dyDescent="0.3">
      <c r="A17627" t="s">
        <v>1</v>
      </c>
      <c r="B17627">
        <v>17622</v>
      </c>
      <c r="C17627">
        <v>5</v>
      </c>
      <c r="D17627">
        <v>0</v>
      </c>
      <c r="E17627">
        <v>-28</v>
      </c>
      <c r="F17627">
        <v>76</v>
      </c>
      <c r="G17627">
        <v>122</v>
      </c>
      <c r="H17627">
        <v>115</v>
      </c>
      <c r="I17627">
        <v>9</v>
      </c>
      <c r="J17627">
        <v>13</v>
      </c>
      <c r="K17627">
        <v>0</v>
      </c>
      <c r="L17627">
        <v>1</v>
      </c>
    </row>
    <row r="17628" spans="1:12" x14ac:dyDescent="0.3">
      <c r="A17628" t="s">
        <v>1</v>
      </c>
      <c r="B17628">
        <v>17623</v>
      </c>
      <c r="C17628">
        <v>2</v>
      </c>
      <c r="D17628">
        <v>93</v>
      </c>
      <c r="E17628">
        <v>-250</v>
      </c>
      <c r="F17628">
        <v>11</v>
      </c>
      <c r="G17628">
        <v>27</v>
      </c>
      <c r="H17628">
        <v>44</v>
      </c>
      <c r="I17628">
        <v>14</v>
      </c>
      <c r="J17628">
        <v>15</v>
      </c>
      <c r="K17628">
        <v>0</v>
      </c>
      <c r="L17628">
        <v>0</v>
      </c>
    </row>
    <row r="17629" spans="1:12" x14ac:dyDescent="0.3">
      <c r="A17629" t="s">
        <v>1</v>
      </c>
      <c r="B17629">
        <v>17624</v>
      </c>
      <c r="C17629">
        <v>1</v>
      </c>
      <c r="D17629">
        <v>100</v>
      </c>
      <c r="E17629">
        <v>-25</v>
      </c>
      <c r="F17629">
        <v>17</v>
      </c>
      <c r="G17629">
        <v>21</v>
      </c>
      <c r="H17629">
        <v>43</v>
      </c>
      <c r="I17629">
        <v>2</v>
      </c>
      <c r="J17629">
        <v>9</v>
      </c>
      <c r="K17629">
        <v>0</v>
      </c>
      <c r="L17629">
        <v>0</v>
      </c>
    </row>
    <row r="17630" spans="1:12" x14ac:dyDescent="0.3">
      <c r="A17630" t="s">
        <v>1</v>
      </c>
      <c r="B17630">
        <v>17625</v>
      </c>
      <c r="C17630">
        <v>1</v>
      </c>
      <c r="D17630">
        <v>0</v>
      </c>
      <c r="E17630">
        <v>44</v>
      </c>
      <c r="F17630">
        <v>29</v>
      </c>
      <c r="G17630">
        <v>27</v>
      </c>
      <c r="H17630">
        <v>47</v>
      </c>
      <c r="I17630">
        <v>7</v>
      </c>
      <c r="J17630">
        <v>17</v>
      </c>
      <c r="K17630">
        <v>0</v>
      </c>
      <c r="L17630">
        <v>0</v>
      </c>
    </row>
    <row r="17631" spans="1:12" x14ac:dyDescent="0.3">
      <c r="A17631" t="s">
        <v>1</v>
      </c>
      <c r="B17631">
        <v>17626</v>
      </c>
      <c r="C17631">
        <v>10</v>
      </c>
      <c r="D17631">
        <v>0</v>
      </c>
      <c r="E17631">
        <v>525</v>
      </c>
      <c r="F17631">
        <v>92</v>
      </c>
      <c r="G17631">
        <v>253</v>
      </c>
      <c r="H17631">
        <v>128</v>
      </c>
      <c r="I17631">
        <v>1</v>
      </c>
      <c r="J17631">
        <v>8</v>
      </c>
      <c r="K17631">
        <v>0</v>
      </c>
      <c r="L17631">
        <v>1</v>
      </c>
    </row>
    <row r="17632" spans="1:12" x14ac:dyDescent="0.3">
      <c r="A17632" t="s">
        <v>1</v>
      </c>
      <c r="B17632">
        <v>17627</v>
      </c>
      <c r="C17632">
        <v>9</v>
      </c>
      <c r="D17632">
        <v>0</v>
      </c>
      <c r="E17632">
        <v>179</v>
      </c>
      <c r="F17632">
        <v>38</v>
      </c>
      <c r="G17632">
        <v>125</v>
      </c>
      <c r="H17632">
        <v>94</v>
      </c>
      <c r="I17632">
        <v>3</v>
      </c>
      <c r="J17632">
        <v>13</v>
      </c>
      <c r="K17632">
        <v>0</v>
      </c>
      <c r="L17632">
        <v>1</v>
      </c>
    </row>
    <row r="17633" spans="1:12" x14ac:dyDescent="0.3">
      <c r="A17633" t="s">
        <v>1</v>
      </c>
      <c r="B17633">
        <v>17628</v>
      </c>
      <c r="C17633">
        <v>7</v>
      </c>
      <c r="D17633">
        <v>0</v>
      </c>
      <c r="E17633">
        <v>109</v>
      </c>
      <c r="F17633">
        <v>75</v>
      </c>
      <c r="G17633">
        <v>167</v>
      </c>
      <c r="H17633">
        <v>113</v>
      </c>
      <c r="I17633">
        <v>8</v>
      </c>
      <c r="J17633">
        <v>18</v>
      </c>
      <c r="K17633">
        <v>0</v>
      </c>
      <c r="L17633">
        <v>1</v>
      </c>
    </row>
    <row r="17634" spans="1:12" x14ac:dyDescent="0.3">
      <c r="A17634" t="s">
        <v>1</v>
      </c>
      <c r="B17634">
        <v>17629</v>
      </c>
      <c r="C17634">
        <v>7</v>
      </c>
      <c r="D17634">
        <v>0</v>
      </c>
      <c r="E17634">
        <v>-3</v>
      </c>
      <c r="F17634">
        <v>1</v>
      </c>
      <c r="G17634">
        <v>42</v>
      </c>
      <c r="H17634">
        <v>40</v>
      </c>
      <c r="I17634">
        <v>6</v>
      </c>
      <c r="J17634">
        <v>12</v>
      </c>
      <c r="K17634">
        <v>1</v>
      </c>
      <c r="L17634">
        <v>0</v>
      </c>
    </row>
    <row r="17635" spans="1:12" x14ac:dyDescent="0.3">
      <c r="A17635" t="s">
        <v>1</v>
      </c>
      <c r="B17635">
        <v>17630</v>
      </c>
      <c r="C17635">
        <v>7</v>
      </c>
      <c r="D17635">
        <v>0</v>
      </c>
      <c r="E17635">
        <v>264</v>
      </c>
      <c r="F17635">
        <v>26</v>
      </c>
      <c r="G17635">
        <v>83</v>
      </c>
      <c r="H17635">
        <v>42</v>
      </c>
      <c r="I17635">
        <v>4</v>
      </c>
      <c r="J17635">
        <v>12</v>
      </c>
      <c r="K17635">
        <v>0</v>
      </c>
      <c r="L17635">
        <v>1</v>
      </c>
    </row>
    <row r="17636" spans="1:12" x14ac:dyDescent="0.3">
      <c r="A17636" t="s">
        <v>1</v>
      </c>
      <c r="B17636">
        <v>17631</v>
      </c>
      <c r="C17636">
        <v>3</v>
      </c>
      <c r="D17636">
        <v>0</v>
      </c>
      <c r="E17636">
        <v>177</v>
      </c>
      <c r="F17636">
        <v>0</v>
      </c>
      <c r="G17636">
        <v>23</v>
      </c>
      <c r="H17636">
        <v>27</v>
      </c>
      <c r="I17636">
        <v>12</v>
      </c>
      <c r="J17636">
        <v>20</v>
      </c>
      <c r="K17636">
        <v>0</v>
      </c>
      <c r="L17636">
        <v>0</v>
      </c>
    </row>
    <row r="17637" spans="1:12" x14ac:dyDescent="0.3">
      <c r="A17637" t="s">
        <v>1</v>
      </c>
      <c r="B17637">
        <v>17632</v>
      </c>
      <c r="C17637">
        <v>3</v>
      </c>
      <c r="D17637">
        <v>11</v>
      </c>
      <c r="E17637">
        <v>87</v>
      </c>
      <c r="F17637">
        <v>1</v>
      </c>
      <c r="G17637">
        <v>22</v>
      </c>
      <c r="H17637">
        <v>35</v>
      </c>
      <c r="I17637">
        <v>1</v>
      </c>
      <c r="J17637">
        <v>10</v>
      </c>
      <c r="K17637">
        <v>1</v>
      </c>
      <c r="L17637">
        <v>0</v>
      </c>
    </row>
    <row r="17638" spans="1:12" x14ac:dyDescent="0.3">
      <c r="A17638" t="s">
        <v>1</v>
      </c>
      <c r="B17638">
        <v>17633</v>
      </c>
      <c r="C17638">
        <v>1</v>
      </c>
      <c r="D17638">
        <v>0</v>
      </c>
      <c r="E17638">
        <v>-225</v>
      </c>
      <c r="F17638">
        <v>46</v>
      </c>
      <c r="G17638">
        <v>34</v>
      </c>
      <c r="H17638">
        <v>51</v>
      </c>
      <c r="I17638">
        <v>4</v>
      </c>
      <c r="J17638">
        <v>5</v>
      </c>
      <c r="K17638">
        <v>0</v>
      </c>
      <c r="L17638">
        <v>0</v>
      </c>
    </row>
    <row r="17639" spans="1:12" x14ac:dyDescent="0.3">
      <c r="A17639" t="s">
        <v>1</v>
      </c>
      <c r="B17639">
        <v>17634</v>
      </c>
      <c r="C17639">
        <v>1</v>
      </c>
      <c r="D17639">
        <v>66</v>
      </c>
      <c r="E17639">
        <v>-145</v>
      </c>
      <c r="F17639">
        <v>69</v>
      </c>
      <c r="G17639">
        <v>51</v>
      </c>
      <c r="H17639">
        <v>58</v>
      </c>
      <c r="I17639">
        <v>2</v>
      </c>
      <c r="J17639">
        <v>4</v>
      </c>
      <c r="K17639">
        <v>0</v>
      </c>
      <c r="L17639">
        <v>0</v>
      </c>
    </row>
    <row r="17640" spans="1:12" x14ac:dyDescent="0.3">
      <c r="A17640" t="s">
        <v>1</v>
      </c>
      <c r="B17640">
        <v>17635</v>
      </c>
      <c r="C17640">
        <v>6</v>
      </c>
      <c r="D17640">
        <v>0</v>
      </c>
      <c r="E17640">
        <v>-117</v>
      </c>
      <c r="F17640">
        <v>73</v>
      </c>
      <c r="G17640">
        <v>135</v>
      </c>
      <c r="H17640">
        <v>104</v>
      </c>
      <c r="I17640">
        <v>6</v>
      </c>
      <c r="J17640">
        <v>7</v>
      </c>
      <c r="K17640">
        <v>0</v>
      </c>
      <c r="L17640">
        <v>1</v>
      </c>
    </row>
    <row r="17641" spans="1:12" x14ac:dyDescent="0.3">
      <c r="A17641" t="s">
        <v>1</v>
      </c>
      <c r="B17641">
        <v>17636</v>
      </c>
      <c r="C17641">
        <v>2</v>
      </c>
      <c r="D17641">
        <v>3</v>
      </c>
      <c r="E17641">
        <v>56</v>
      </c>
      <c r="F17641">
        <v>2</v>
      </c>
      <c r="G17641">
        <v>19</v>
      </c>
      <c r="H17641">
        <v>11</v>
      </c>
      <c r="I17641">
        <v>4</v>
      </c>
      <c r="J17641">
        <v>8</v>
      </c>
      <c r="K17641">
        <v>0</v>
      </c>
      <c r="L17641">
        <v>1</v>
      </c>
    </row>
    <row r="17642" spans="1:12" x14ac:dyDescent="0.3">
      <c r="A17642" t="s">
        <v>1</v>
      </c>
      <c r="B17642">
        <v>17637</v>
      </c>
      <c r="C17642">
        <v>8</v>
      </c>
      <c r="D17642">
        <v>29</v>
      </c>
      <c r="E17642">
        <v>50</v>
      </c>
      <c r="F17642">
        <v>80</v>
      </c>
      <c r="G17642">
        <v>184</v>
      </c>
      <c r="H17642">
        <v>118</v>
      </c>
      <c r="I17642">
        <v>9</v>
      </c>
      <c r="J17642">
        <v>12</v>
      </c>
      <c r="K17642">
        <v>0</v>
      </c>
      <c r="L17642">
        <v>1</v>
      </c>
    </row>
    <row r="17643" spans="1:12" x14ac:dyDescent="0.3">
      <c r="A17643" t="s">
        <v>1</v>
      </c>
      <c r="B17643">
        <v>17638</v>
      </c>
      <c r="C17643">
        <v>9</v>
      </c>
      <c r="D17643">
        <v>41</v>
      </c>
      <c r="E17643">
        <v>240</v>
      </c>
      <c r="F17643">
        <v>46</v>
      </c>
      <c r="G17643">
        <v>143</v>
      </c>
      <c r="H17643">
        <v>92</v>
      </c>
      <c r="I17643">
        <v>10</v>
      </c>
      <c r="J17643">
        <v>15</v>
      </c>
      <c r="K17643">
        <v>0</v>
      </c>
      <c r="L17643">
        <v>1</v>
      </c>
    </row>
    <row r="17644" spans="1:12" x14ac:dyDescent="0.3">
      <c r="A17644" t="s">
        <v>1</v>
      </c>
      <c r="B17644">
        <v>17639</v>
      </c>
      <c r="C17644">
        <v>2</v>
      </c>
      <c r="D17644">
        <v>13</v>
      </c>
      <c r="E17644">
        <v>-27</v>
      </c>
      <c r="F17644">
        <v>5</v>
      </c>
      <c r="G17644">
        <v>21</v>
      </c>
      <c r="H17644">
        <v>23</v>
      </c>
      <c r="I17644">
        <v>5</v>
      </c>
      <c r="J17644">
        <v>12</v>
      </c>
      <c r="K17644">
        <v>0</v>
      </c>
      <c r="L17644">
        <v>0</v>
      </c>
    </row>
    <row r="17645" spans="1:12" x14ac:dyDescent="0.3">
      <c r="A17645" t="s">
        <v>1</v>
      </c>
      <c r="B17645">
        <v>17640</v>
      </c>
      <c r="C17645">
        <v>7</v>
      </c>
      <c r="D17645">
        <v>0</v>
      </c>
      <c r="E17645">
        <v>-35</v>
      </c>
      <c r="F17645">
        <v>26</v>
      </c>
      <c r="G17645">
        <v>84</v>
      </c>
      <c r="H17645">
        <v>96</v>
      </c>
      <c r="I17645">
        <v>5</v>
      </c>
      <c r="J17645">
        <v>13</v>
      </c>
      <c r="K17645">
        <v>1</v>
      </c>
      <c r="L17645">
        <v>1</v>
      </c>
    </row>
    <row r="17646" spans="1:12" x14ac:dyDescent="0.3">
      <c r="A17646" t="s">
        <v>1</v>
      </c>
      <c r="B17646">
        <v>17641</v>
      </c>
      <c r="C17646">
        <v>9</v>
      </c>
      <c r="D17646">
        <v>46</v>
      </c>
      <c r="E17646">
        <v>296</v>
      </c>
      <c r="F17646">
        <v>96</v>
      </c>
      <c r="G17646">
        <v>232</v>
      </c>
      <c r="H17646">
        <v>133</v>
      </c>
      <c r="I17646">
        <v>8</v>
      </c>
      <c r="J17646">
        <v>13</v>
      </c>
      <c r="K17646">
        <v>0</v>
      </c>
      <c r="L17646">
        <v>1</v>
      </c>
    </row>
    <row r="17647" spans="1:12" x14ac:dyDescent="0.3">
      <c r="A17647" t="s">
        <v>1</v>
      </c>
      <c r="B17647">
        <v>17642</v>
      </c>
      <c r="C17647">
        <v>1</v>
      </c>
      <c r="D17647">
        <v>0</v>
      </c>
      <c r="E17647">
        <v>-118</v>
      </c>
      <c r="F17647">
        <v>49</v>
      </c>
      <c r="G17647">
        <v>39</v>
      </c>
      <c r="H17647">
        <v>54</v>
      </c>
      <c r="I17647">
        <v>2</v>
      </c>
      <c r="J17647">
        <v>8</v>
      </c>
      <c r="K17647">
        <v>0</v>
      </c>
      <c r="L17647">
        <v>0</v>
      </c>
    </row>
    <row r="17648" spans="1:12" x14ac:dyDescent="0.3">
      <c r="A17648" t="s">
        <v>1</v>
      </c>
      <c r="B17648">
        <v>17643</v>
      </c>
      <c r="C17648">
        <v>3</v>
      </c>
      <c r="D17648">
        <v>45</v>
      </c>
      <c r="E17648">
        <v>-219</v>
      </c>
      <c r="F17648">
        <v>43</v>
      </c>
      <c r="G17648">
        <v>62</v>
      </c>
      <c r="H17648">
        <v>78</v>
      </c>
      <c r="I17648">
        <v>15</v>
      </c>
      <c r="J17648">
        <v>19</v>
      </c>
      <c r="K17648">
        <v>1</v>
      </c>
      <c r="L17648">
        <v>0</v>
      </c>
    </row>
    <row r="17649" spans="1:12" x14ac:dyDescent="0.3">
      <c r="A17649" t="s">
        <v>1</v>
      </c>
      <c r="B17649">
        <v>17644</v>
      </c>
      <c r="C17649">
        <v>5</v>
      </c>
      <c r="D17649">
        <v>57</v>
      </c>
      <c r="E17649">
        <v>-181</v>
      </c>
      <c r="F17649">
        <v>10</v>
      </c>
      <c r="G17649">
        <v>42</v>
      </c>
      <c r="H17649">
        <v>48</v>
      </c>
      <c r="I17649">
        <v>10</v>
      </c>
      <c r="J17649">
        <v>13</v>
      </c>
      <c r="K17649">
        <v>1</v>
      </c>
      <c r="L17649">
        <v>0</v>
      </c>
    </row>
    <row r="17650" spans="1:12" x14ac:dyDescent="0.3">
      <c r="A17650" t="s">
        <v>1</v>
      </c>
      <c r="B17650">
        <v>17645</v>
      </c>
      <c r="C17650">
        <v>7</v>
      </c>
      <c r="D17650">
        <v>0</v>
      </c>
      <c r="E17650">
        <v>308</v>
      </c>
      <c r="F17650">
        <v>53</v>
      </c>
      <c r="G17650">
        <v>123</v>
      </c>
      <c r="H17650">
        <v>71</v>
      </c>
      <c r="I17650">
        <v>19</v>
      </c>
      <c r="J17650">
        <v>20</v>
      </c>
      <c r="K17650">
        <v>1</v>
      </c>
      <c r="L17650">
        <v>1</v>
      </c>
    </row>
    <row r="17651" spans="1:12" x14ac:dyDescent="0.3">
      <c r="A17651" t="s">
        <v>1</v>
      </c>
      <c r="B17651">
        <v>17646</v>
      </c>
      <c r="C17651">
        <v>6</v>
      </c>
      <c r="D17651">
        <v>0</v>
      </c>
      <c r="E17651">
        <v>-122</v>
      </c>
      <c r="F17651">
        <v>72</v>
      </c>
      <c r="G17651">
        <v>144</v>
      </c>
      <c r="H17651">
        <v>132</v>
      </c>
      <c r="I17651">
        <v>8</v>
      </c>
      <c r="J17651">
        <v>14</v>
      </c>
      <c r="K17651">
        <v>0</v>
      </c>
      <c r="L17651">
        <v>1</v>
      </c>
    </row>
    <row r="17652" spans="1:12" x14ac:dyDescent="0.3">
      <c r="A17652" t="s">
        <v>1</v>
      </c>
      <c r="B17652">
        <v>17647</v>
      </c>
      <c r="C17652">
        <v>2</v>
      </c>
      <c r="D17652">
        <v>0</v>
      </c>
      <c r="E17652">
        <v>65</v>
      </c>
      <c r="F17652">
        <v>37</v>
      </c>
      <c r="G17652">
        <v>41</v>
      </c>
      <c r="H17652">
        <v>47</v>
      </c>
      <c r="I17652">
        <v>6</v>
      </c>
      <c r="J17652">
        <v>10</v>
      </c>
      <c r="K17652">
        <v>1</v>
      </c>
      <c r="L17652">
        <v>0</v>
      </c>
    </row>
    <row r="17653" spans="1:12" x14ac:dyDescent="0.3">
      <c r="A17653" t="s">
        <v>1</v>
      </c>
      <c r="B17653">
        <v>17648</v>
      </c>
      <c r="C17653">
        <v>5</v>
      </c>
      <c r="D17653">
        <v>53</v>
      </c>
      <c r="E17653">
        <v>-159</v>
      </c>
      <c r="F17653">
        <v>37</v>
      </c>
      <c r="G17653">
        <v>73</v>
      </c>
      <c r="H17653">
        <v>81</v>
      </c>
      <c r="I17653">
        <v>9</v>
      </c>
      <c r="J17653">
        <v>14</v>
      </c>
      <c r="K17653">
        <v>0</v>
      </c>
      <c r="L17653">
        <v>0</v>
      </c>
    </row>
    <row r="17654" spans="1:12" x14ac:dyDescent="0.3">
      <c r="A17654" t="s">
        <v>1</v>
      </c>
      <c r="B17654">
        <v>17649</v>
      </c>
      <c r="C17654">
        <v>9</v>
      </c>
      <c r="D17654">
        <v>25</v>
      </c>
      <c r="E17654">
        <v>329</v>
      </c>
      <c r="F17654">
        <v>12</v>
      </c>
      <c r="G17654">
        <v>71</v>
      </c>
      <c r="H17654">
        <v>43</v>
      </c>
      <c r="I17654">
        <v>4</v>
      </c>
      <c r="J17654">
        <v>5</v>
      </c>
      <c r="K17654">
        <v>0</v>
      </c>
      <c r="L17654">
        <v>1</v>
      </c>
    </row>
    <row r="17655" spans="1:12" x14ac:dyDescent="0.3">
      <c r="A17655" t="s">
        <v>1</v>
      </c>
      <c r="B17655">
        <v>17650</v>
      </c>
      <c r="C17655">
        <v>3</v>
      </c>
      <c r="D17655">
        <v>74</v>
      </c>
      <c r="E17655">
        <v>60</v>
      </c>
      <c r="F17655">
        <v>33</v>
      </c>
      <c r="G17655">
        <v>50</v>
      </c>
      <c r="H17655">
        <v>43</v>
      </c>
      <c r="I17655">
        <v>1</v>
      </c>
      <c r="J17655">
        <v>11</v>
      </c>
      <c r="K17655">
        <v>1</v>
      </c>
      <c r="L17655">
        <v>1</v>
      </c>
    </row>
    <row r="17656" spans="1:12" x14ac:dyDescent="0.3">
      <c r="A17656" t="s">
        <v>1</v>
      </c>
      <c r="B17656">
        <v>17651</v>
      </c>
      <c r="C17656">
        <v>3</v>
      </c>
      <c r="D17656">
        <v>0</v>
      </c>
      <c r="E17656">
        <v>-256</v>
      </c>
      <c r="F17656">
        <v>19</v>
      </c>
      <c r="G17656">
        <v>41</v>
      </c>
      <c r="H17656">
        <v>64</v>
      </c>
      <c r="I17656">
        <v>6</v>
      </c>
      <c r="J17656">
        <v>14</v>
      </c>
      <c r="K17656">
        <v>1</v>
      </c>
      <c r="L17656">
        <v>0</v>
      </c>
    </row>
    <row r="17657" spans="1:12" x14ac:dyDescent="0.3">
      <c r="A17657" t="s">
        <v>1</v>
      </c>
      <c r="B17657">
        <v>17652</v>
      </c>
      <c r="C17657">
        <v>4</v>
      </c>
      <c r="D17657">
        <v>0</v>
      </c>
      <c r="E17657">
        <v>203</v>
      </c>
      <c r="F17657">
        <v>35</v>
      </c>
      <c r="G17657">
        <v>59</v>
      </c>
      <c r="H17657">
        <v>46</v>
      </c>
      <c r="I17657">
        <v>3</v>
      </c>
      <c r="J17657">
        <v>12</v>
      </c>
      <c r="K17657">
        <v>1</v>
      </c>
      <c r="L17657">
        <v>1</v>
      </c>
    </row>
    <row r="17658" spans="1:12" x14ac:dyDescent="0.3">
      <c r="A17658" t="s">
        <v>1</v>
      </c>
      <c r="B17658">
        <v>17653</v>
      </c>
      <c r="C17658">
        <v>4</v>
      </c>
      <c r="D17658">
        <v>0</v>
      </c>
      <c r="E17658">
        <v>-109</v>
      </c>
      <c r="F17658">
        <v>35</v>
      </c>
      <c r="G17658">
        <v>58</v>
      </c>
      <c r="H17658">
        <v>74</v>
      </c>
      <c r="I17658">
        <v>2</v>
      </c>
      <c r="J17658">
        <v>6</v>
      </c>
      <c r="K17658">
        <v>1</v>
      </c>
      <c r="L17658">
        <v>0</v>
      </c>
    </row>
    <row r="17659" spans="1:12" x14ac:dyDescent="0.3">
      <c r="A17659" t="s">
        <v>1</v>
      </c>
      <c r="B17659">
        <v>17654</v>
      </c>
      <c r="C17659">
        <v>5</v>
      </c>
      <c r="D17659">
        <v>0</v>
      </c>
      <c r="E17659">
        <v>-174</v>
      </c>
      <c r="F17659">
        <v>30</v>
      </c>
      <c r="G17659">
        <v>69</v>
      </c>
      <c r="H17659">
        <v>81</v>
      </c>
      <c r="I17659">
        <v>16</v>
      </c>
      <c r="J17659">
        <v>18</v>
      </c>
      <c r="K17659">
        <v>0</v>
      </c>
      <c r="L17659">
        <v>1</v>
      </c>
    </row>
    <row r="17660" spans="1:12" x14ac:dyDescent="0.3">
      <c r="A17660" t="s">
        <v>1</v>
      </c>
      <c r="B17660">
        <v>17655</v>
      </c>
      <c r="C17660">
        <v>7</v>
      </c>
      <c r="D17660">
        <v>0</v>
      </c>
      <c r="E17660">
        <v>378</v>
      </c>
      <c r="F17660">
        <v>14</v>
      </c>
      <c r="G17660">
        <v>63</v>
      </c>
      <c r="H17660">
        <v>69</v>
      </c>
      <c r="I17660">
        <v>4</v>
      </c>
      <c r="J17660">
        <v>14</v>
      </c>
      <c r="K17660">
        <v>1</v>
      </c>
      <c r="L17660">
        <v>1</v>
      </c>
    </row>
    <row r="17661" spans="1:12" x14ac:dyDescent="0.3">
      <c r="A17661" t="s">
        <v>1</v>
      </c>
      <c r="B17661">
        <v>17656</v>
      </c>
      <c r="C17661">
        <v>6</v>
      </c>
      <c r="D17661">
        <v>41</v>
      </c>
      <c r="E17661">
        <v>7</v>
      </c>
      <c r="F17661">
        <v>96</v>
      </c>
      <c r="G17661">
        <v>176</v>
      </c>
      <c r="H17661">
        <v>102</v>
      </c>
      <c r="I17661">
        <v>18</v>
      </c>
      <c r="J17661">
        <v>20</v>
      </c>
      <c r="K17661">
        <v>0</v>
      </c>
      <c r="L17661">
        <v>1</v>
      </c>
    </row>
    <row r="17662" spans="1:12" x14ac:dyDescent="0.3">
      <c r="A17662" t="s">
        <v>1</v>
      </c>
      <c r="B17662">
        <v>17657</v>
      </c>
      <c r="C17662">
        <v>3</v>
      </c>
      <c r="D17662">
        <v>25</v>
      </c>
      <c r="E17662">
        <v>168</v>
      </c>
      <c r="F17662">
        <v>3</v>
      </c>
      <c r="G17662">
        <v>25</v>
      </c>
      <c r="H17662">
        <v>27</v>
      </c>
      <c r="I17662">
        <v>4</v>
      </c>
      <c r="J17662">
        <v>7</v>
      </c>
      <c r="K17662">
        <v>0</v>
      </c>
      <c r="L17662">
        <v>0</v>
      </c>
    </row>
    <row r="17663" spans="1:12" x14ac:dyDescent="0.3">
      <c r="A17663" t="s">
        <v>1</v>
      </c>
      <c r="B17663">
        <v>17658</v>
      </c>
      <c r="C17663">
        <v>8</v>
      </c>
      <c r="D17663">
        <v>33</v>
      </c>
      <c r="E17663">
        <v>80</v>
      </c>
      <c r="F17663">
        <v>88</v>
      </c>
      <c r="G17663">
        <v>194</v>
      </c>
      <c r="H17663">
        <v>106</v>
      </c>
      <c r="I17663">
        <v>7</v>
      </c>
      <c r="J17663">
        <v>15</v>
      </c>
      <c r="K17663">
        <v>0</v>
      </c>
      <c r="L17663">
        <v>1</v>
      </c>
    </row>
    <row r="17664" spans="1:12" x14ac:dyDescent="0.3">
      <c r="A17664" t="s">
        <v>1</v>
      </c>
      <c r="B17664">
        <v>17659</v>
      </c>
      <c r="C17664">
        <v>10</v>
      </c>
      <c r="D17664">
        <v>59</v>
      </c>
      <c r="E17664">
        <v>318</v>
      </c>
      <c r="F17664">
        <v>63</v>
      </c>
      <c r="G17664">
        <v>183</v>
      </c>
      <c r="H17664">
        <v>106</v>
      </c>
      <c r="I17664">
        <v>18</v>
      </c>
      <c r="J17664">
        <v>20</v>
      </c>
      <c r="K17664">
        <v>0</v>
      </c>
      <c r="L17664">
        <v>1</v>
      </c>
    </row>
    <row r="17665" spans="1:12" x14ac:dyDescent="0.3">
      <c r="A17665" t="s">
        <v>1</v>
      </c>
      <c r="B17665">
        <v>17660</v>
      </c>
      <c r="C17665">
        <v>8</v>
      </c>
      <c r="D17665">
        <v>30</v>
      </c>
      <c r="E17665">
        <v>207</v>
      </c>
      <c r="F17665">
        <v>6</v>
      </c>
      <c r="G17665">
        <v>53</v>
      </c>
      <c r="H17665">
        <v>39</v>
      </c>
      <c r="I17665">
        <v>17</v>
      </c>
      <c r="J17665">
        <v>20</v>
      </c>
      <c r="K17665">
        <v>1</v>
      </c>
      <c r="L17665">
        <v>1</v>
      </c>
    </row>
    <row r="17666" spans="1:12" x14ac:dyDescent="0.3">
      <c r="A17666" t="s">
        <v>1</v>
      </c>
      <c r="B17666">
        <v>17661</v>
      </c>
      <c r="C17666">
        <v>5</v>
      </c>
      <c r="D17666">
        <v>78</v>
      </c>
      <c r="E17666">
        <v>104</v>
      </c>
      <c r="F17666">
        <v>27</v>
      </c>
      <c r="G17666">
        <v>60</v>
      </c>
      <c r="H17666">
        <v>34</v>
      </c>
      <c r="I17666">
        <v>2</v>
      </c>
      <c r="J17666">
        <v>10</v>
      </c>
      <c r="K17666">
        <v>1</v>
      </c>
      <c r="L17666">
        <v>1</v>
      </c>
    </row>
    <row r="17667" spans="1:12" x14ac:dyDescent="0.3">
      <c r="A17667" t="s">
        <v>1</v>
      </c>
      <c r="B17667">
        <v>17662</v>
      </c>
      <c r="C17667">
        <v>10</v>
      </c>
      <c r="D17667">
        <v>40</v>
      </c>
      <c r="E17667">
        <v>404</v>
      </c>
      <c r="F17667">
        <v>88</v>
      </c>
      <c r="G17667">
        <v>249</v>
      </c>
      <c r="H17667">
        <v>155</v>
      </c>
      <c r="I17667">
        <v>10</v>
      </c>
      <c r="J17667">
        <v>15</v>
      </c>
      <c r="K17667">
        <v>0</v>
      </c>
      <c r="L17667">
        <v>1</v>
      </c>
    </row>
    <row r="17668" spans="1:12" x14ac:dyDescent="0.3">
      <c r="A17668" t="s">
        <v>1</v>
      </c>
      <c r="B17668">
        <v>17663</v>
      </c>
      <c r="C17668">
        <v>1</v>
      </c>
      <c r="D17668">
        <v>0</v>
      </c>
      <c r="E17668">
        <v>-96</v>
      </c>
      <c r="F17668">
        <v>11</v>
      </c>
      <c r="G17668">
        <v>21</v>
      </c>
      <c r="H17668">
        <v>17</v>
      </c>
      <c r="I17668">
        <v>3</v>
      </c>
      <c r="J17668">
        <v>10</v>
      </c>
      <c r="K17668">
        <v>0</v>
      </c>
      <c r="L17668">
        <v>0</v>
      </c>
    </row>
    <row r="17669" spans="1:12" x14ac:dyDescent="0.3">
      <c r="A17669" t="s">
        <v>1</v>
      </c>
      <c r="B17669">
        <v>17664</v>
      </c>
      <c r="C17669">
        <v>5</v>
      </c>
      <c r="D17669">
        <v>21</v>
      </c>
      <c r="E17669">
        <v>-29</v>
      </c>
      <c r="F17669">
        <v>14</v>
      </c>
      <c r="G17669">
        <v>50</v>
      </c>
      <c r="H17669">
        <v>61</v>
      </c>
      <c r="I17669">
        <v>13</v>
      </c>
      <c r="J17669">
        <v>19</v>
      </c>
      <c r="K17669">
        <v>0</v>
      </c>
      <c r="L17669">
        <v>0</v>
      </c>
    </row>
    <row r="17670" spans="1:12" x14ac:dyDescent="0.3">
      <c r="A17670" t="s">
        <v>1</v>
      </c>
      <c r="B17670">
        <v>17665</v>
      </c>
      <c r="C17670">
        <v>7</v>
      </c>
      <c r="D17670">
        <v>6</v>
      </c>
      <c r="E17670">
        <v>358</v>
      </c>
      <c r="F17670">
        <v>38</v>
      </c>
      <c r="G17670">
        <v>101</v>
      </c>
      <c r="H17670">
        <v>79</v>
      </c>
      <c r="I17670">
        <v>7</v>
      </c>
      <c r="J17670">
        <v>9</v>
      </c>
      <c r="K17670">
        <v>0</v>
      </c>
      <c r="L17670">
        <v>1</v>
      </c>
    </row>
    <row r="17671" spans="1:12" x14ac:dyDescent="0.3">
      <c r="A17671" t="s">
        <v>1</v>
      </c>
      <c r="B17671">
        <v>17666</v>
      </c>
      <c r="C17671">
        <v>2</v>
      </c>
      <c r="D17671">
        <v>0</v>
      </c>
      <c r="E17671">
        <v>142</v>
      </c>
      <c r="F17671">
        <v>14</v>
      </c>
      <c r="G17671">
        <v>24</v>
      </c>
      <c r="H17671">
        <v>18</v>
      </c>
      <c r="I17671">
        <v>18</v>
      </c>
      <c r="J17671">
        <v>20</v>
      </c>
      <c r="K17671">
        <v>1</v>
      </c>
      <c r="L17671">
        <v>0</v>
      </c>
    </row>
    <row r="17672" spans="1:12" x14ac:dyDescent="0.3">
      <c r="A17672" t="s">
        <v>1</v>
      </c>
      <c r="B17672">
        <v>17667</v>
      </c>
      <c r="C17672">
        <v>1</v>
      </c>
      <c r="D17672">
        <v>0</v>
      </c>
      <c r="E17672">
        <v>-190</v>
      </c>
      <c r="F17672">
        <v>45</v>
      </c>
      <c r="G17672">
        <v>33</v>
      </c>
      <c r="H17672">
        <v>33</v>
      </c>
      <c r="I17672">
        <v>19</v>
      </c>
      <c r="J17672">
        <v>20</v>
      </c>
      <c r="K17672">
        <v>1</v>
      </c>
      <c r="L17672">
        <v>0</v>
      </c>
    </row>
    <row r="17673" spans="1:12" x14ac:dyDescent="0.3">
      <c r="A17673" t="s">
        <v>1</v>
      </c>
      <c r="B17673">
        <v>17668</v>
      </c>
      <c r="C17673">
        <v>8</v>
      </c>
      <c r="D17673">
        <v>97</v>
      </c>
      <c r="E17673">
        <v>289</v>
      </c>
      <c r="F17673">
        <v>88</v>
      </c>
      <c r="G17673">
        <v>192</v>
      </c>
      <c r="H17673">
        <v>124</v>
      </c>
      <c r="I17673">
        <v>4</v>
      </c>
      <c r="J17673">
        <v>6</v>
      </c>
      <c r="K17673">
        <v>0</v>
      </c>
      <c r="L17673">
        <v>1</v>
      </c>
    </row>
    <row r="17674" spans="1:12" x14ac:dyDescent="0.3">
      <c r="A17674" t="s">
        <v>1</v>
      </c>
      <c r="B17674">
        <v>17669</v>
      </c>
      <c r="C17674">
        <v>2</v>
      </c>
      <c r="D17674">
        <v>42</v>
      </c>
      <c r="E17674">
        <v>-57</v>
      </c>
      <c r="F17674">
        <v>24</v>
      </c>
      <c r="G17674">
        <v>32</v>
      </c>
      <c r="H17674">
        <v>45</v>
      </c>
      <c r="I17674">
        <v>11</v>
      </c>
      <c r="J17674">
        <v>20</v>
      </c>
      <c r="K17674">
        <v>1</v>
      </c>
      <c r="L17674">
        <v>0</v>
      </c>
    </row>
    <row r="17675" spans="1:12" x14ac:dyDescent="0.3">
      <c r="A17675" t="s">
        <v>1</v>
      </c>
      <c r="B17675">
        <v>17670</v>
      </c>
      <c r="C17675">
        <v>8</v>
      </c>
      <c r="D17675">
        <v>0</v>
      </c>
      <c r="E17675">
        <v>455</v>
      </c>
      <c r="F17675">
        <v>71</v>
      </c>
      <c r="G17675">
        <v>165</v>
      </c>
      <c r="H17675">
        <v>115</v>
      </c>
      <c r="I17675">
        <v>13</v>
      </c>
      <c r="J17675">
        <v>16</v>
      </c>
      <c r="K17675">
        <v>0</v>
      </c>
      <c r="L17675">
        <v>1</v>
      </c>
    </row>
    <row r="17676" spans="1:12" x14ac:dyDescent="0.3">
      <c r="A17676" t="s">
        <v>1</v>
      </c>
      <c r="B17676">
        <v>17671</v>
      </c>
      <c r="C17676">
        <v>2</v>
      </c>
      <c r="D17676">
        <v>37</v>
      </c>
      <c r="E17676">
        <v>18</v>
      </c>
      <c r="F17676">
        <v>18</v>
      </c>
      <c r="G17676">
        <v>30</v>
      </c>
      <c r="H17676">
        <v>21</v>
      </c>
      <c r="I17676">
        <v>5</v>
      </c>
      <c r="J17676">
        <v>7</v>
      </c>
      <c r="K17676">
        <v>1</v>
      </c>
      <c r="L17676">
        <v>0</v>
      </c>
    </row>
    <row r="17677" spans="1:12" x14ac:dyDescent="0.3">
      <c r="A17677" t="s">
        <v>1</v>
      </c>
      <c r="B17677">
        <v>17672</v>
      </c>
      <c r="C17677">
        <v>7</v>
      </c>
      <c r="D17677">
        <v>0</v>
      </c>
      <c r="E17677">
        <v>122</v>
      </c>
      <c r="F17677">
        <v>76</v>
      </c>
      <c r="G17677">
        <v>158</v>
      </c>
      <c r="H17677">
        <v>118</v>
      </c>
      <c r="I17677">
        <v>11</v>
      </c>
      <c r="J17677">
        <v>20</v>
      </c>
      <c r="K17677">
        <v>1</v>
      </c>
      <c r="L17677">
        <v>1</v>
      </c>
    </row>
    <row r="17678" spans="1:12" x14ac:dyDescent="0.3">
      <c r="A17678" t="s">
        <v>1</v>
      </c>
      <c r="B17678">
        <v>17673</v>
      </c>
      <c r="C17678">
        <v>10</v>
      </c>
      <c r="D17678">
        <v>0</v>
      </c>
      <c r="E17678">
        <v>324</v>
      </c>
      <c r="F17678">
        <v>20</v>
      </c>
      <c r="G17678">
        <v>92</v>
      </c>
      <c r="H17678">
        <v>57</v>
      </c>
      <c r="I17678">
        <v>6</v>
      </c>
      <c r="J17678">
        <v>11</v>
      </c>
      <c r="K17678">
        <v>1</v>
      </c>
      <c r="L17678">
        <v>1</v>
      </c>
    </row>
    <row r="17679" spans="1:12" x14ac:dyDescent="0.3">
      <c r="A17679" t="s">
        <v>1</v>
      </c>
      <c r="B17679">
        <v>17674</v>
      </c>
      <c r="C17679">
        <v>6</v>
      </c>
      <c r="D17679">
        <v>29</v>
      </c>
      <c r="E17679">
        <v>5</v>
      </c>
      <c r="F17679">
        <v>67</v>
      </c>
      <c r="G17679">
        <v>124</v>
      </c>
      <c r="H17679">
        <v>65</v>
      </c>
      <c r="I17679">
        <v>4</v>
      </c>
      <c r="J17679">
        <v>10</v>
      </c>
      <c r="K17679">
        <v>0</v>
      </c>
      <c r="L17679">
        <v>1</v>
      </c>
    </row>
    <row r="17680" spans="1:12" x14ac:dyDescent="0.3">
      <c r="A17680" t="s">
        <v>1</v>
      </c>
      <c r="B17680">
        <v>17675</v>
      </c>
      <c r="C17680">
        <v>2</v>
      </c>
      <c r="D17680">
        <v>81</v>
      </c>
      <c r="E17680">
        <v>186</v>
      </c>
      <c r="F17680">
        <v>48</v>
      </c>
      <c r="G17680">
        <v>51</v>
      </c>
      <c r="H17680">
        <v>49</v>
      </c>
      <c r="I17680">
        <v>18</v>
      </c>
      <c r="J17680">
        <v>20</v>
      </c>
      <c r="K17680">
        <v>1</v>
      </c>
      <c r="L17680">
        <v>1</v>
      </c>
    </row>
    <row r="17681" spans="1:12" x14ac:dyDescent="0.3">
      <c r="A17681" t="s">
        <v>1</v>
      </c>
      <c r="B17681">
        <v>17676</v>
      </c>
      <c r="C17681">
        <v>3</v>
      </c>
      <c r="D17681">
        <v>29</v>
      </c>
      <c r="E17681">
        <v>23</v>
      </c>
      <c r="F17681">
        <v>40</v>
      </c>
      <c r="G17681">
        <v>57</v>
      </c>
      <c r="H17681">
        <v>31</v>
      </c>
      <c r="I17681">
        <v>8</v>
      </c>
      <c r="J17681">
        <v>10</v>
      </c>
      <c r="K17681">
        <v>0</v>
      </c>
      <c r="L17681">
        <v>1</v>
      </c>
    </row>
    <row r="17682" spans="1:12" x14ac:dyDescent="0.3">
      <c r="A17682" t="s">
        <v>1</v>
      </c>
      <c r="B17682">
        <v>17677</v>
      </c>
      <c r="C17682">
        <v>8</v>
      </c>
      <c r="D17682">
        <v>95</v>
      </c>
      <c r="E17682">
        <v>173</v>
      </c>
      <c r="F17682">
        <v>89</v>
      </c>
      <c r="G17682">
        <v>206</v>
      </c>
      <c r="H17682">
        <v>121</v>
      </c>
      <c r="I17682">
        <v>9</v>
      </c>
      <c r="J17682">
        <v>16</v>
      </c>
      <c r="K17682">
        <v>0</v>
      </c>
      <c r="L17682">
        <v>1</v>
      </c>
    </row>
    <row r="17683" spans="1:12" x14ac:dyDescent="0.3">
      <c r="A17683" t="s">
        <v>1</v>
      </c>
      <c r="B17683">
        <v>17678</v>
      </c>
      <c r="C17683">
        <v>9</v>
      </c>
      <c r="D17683">
        <v>0</v>
      </c>
      <c r="E17683">
        <v>503</v>
      </c>
      <c r="F17683">
        <v>24</v>
      </c>
      <c r="G17683">
        <v>91</v>
      </c>
      <c r="H17683">
        <v>49</v>
      </c>
      <c r="I17683">
        <v>16</v>
      </c>
      <c r="J17683">
        <v>19</v>
      </c>
      <c r="K17683">
        <v>1</v>
      </c>
      <c r="L17683">
        <v>1</v>
      </c>
    </row>
    <row r="17684" spans="1:12" x14ac:dyDescent="0.3">
      <c r="A17684" t="s">
        <v>1</v>
      </c>
      <c r="B17684">
        <v>17679</v>
      </c>
      <c r="C17684">
        <v>6</v>
      </c>
      <c r="D17684">
        <v>0</v>
      </c>
      <c r="E17684">
        <v>111</v>
      </c>
      <c r="F17684">
        <v>0</v>
      </c>
      <c r="G17684">
        <v>35</v>
      </c>
      <c r="H17684">
        <v>57</v>
      </c>
      <c r="I17684">
        <v>6</v>
      </c>
      <c r="J17684">
        <v>10</v>
      </c>
      <c r="K17684">
        <v>1</v>
      </c>
      <c r="L17684">
        <v>0</v>
      </c>
    </row>
    <row r="17685" spans="1:12" x14ac:dyDescent="0.3">
      <c r="A17685" t="s">
        <v>1</v>
      </c>
      <c r="B17685">
        <v>17680</v>
      </c>
      <c r="C17685">
        <v>4</v>
      </c>
      <c r="D17685">
        <v>0</v>
      </c>
      <c r="E17685">
        <v>44</v>
      </c>
      <c r="F17685">
        <v>35</v>
      </c>
      <c r="G17685">
        <v>59</v>
      </c>
      <c r="H17685">
        <v>43</v>
      </c>
      <c r="I17685">
        <v>9</v>
      </c>
      <c r="J17685">
        <v>11</v>
      </c>
      <c r="K17685">
        <v>0</v>
      </c>
      <c r="L17685">
        <v>1</v>
      </c>
    </row>
    <row r="17686" spans="1:12" x14ac:dyDescent="0.3">
      <c r="A17686" t="s">
        <v>1</v>
      </c>
      <c r="B17686">
        <v>17681</v>
      </c>
      <c r="C17686">
        <v>8</v>
      </c>
      <c r="D17686">
        <v>78</v>
      </c>
      <c r="E17686">
        <v>9</v>
      </c>
      <c r="F17686">
        <v>0</v>
      </c>
      <c r="G17686">
        <v>44</v>
      </c>
      <c r="H17686">
        <v>28</v>
      </c>
      <c r="I17686">
        <v>17</v>
      </c>
      <c r="J17686">
        <v>20</v>
      </c>
      <c r="K17686">
        <v>1</v>
      </c>
      <c r="L17686">
        <v>1</v>
      </c>
    </row>
    <row r="17687" spans="1:12" x14ac:dyDescent="0.3">
      <c r="A17687" t="s">
        <v>1</v>
      </c>
      <c r="B17687">
        <v>17682</v>
      </c>
      <c r="C17687">
        <v>10</v>
      </c>
      <c r="D17687">
        <v>0</v>
      </c>
      <c r="E17687">
        <v>365</v>
      </c>
      <c r="F17687">
        <v>23</v>
      </c>
      <c r="G17687">
        <v>98</v>
      </c>
      <c r="H17687">
        <v>57</v>
      </c>
      <c r="I17687">
        <v>0</v>
      </c>
      <c r="J17687">
        <v>1</v>
      </c>
      <c r="K17687">
        <v>0</v>
      </c>
      <c r="L17687">
        <v>1</v>
      </c>
    </row>
    <row r="17688" spans="1:12" x14ac:dyDescent="0.3">
      <c r="A17688" t="s">
        <v>1</v>
      </c>
      <c r="B17688">
        <v>17683</v>
      </c>
      <c r="C17688">
        <v>2</v>
      </c>
      <c r="D17688">
        <v>11</v>
      </c>
      <c r="E17688">
        <v>106</v>
      </c>
      <c r="F17688">
        <v>32</v>
      </c>
      <c r="G17688">
        <v>41</v>
      </c>
      <c r="H17688">
        <v>39</v>
      </c>
      <c r="I17688">
        <v>4</v>
      </c>
      <c r="J17688">
        <v>12</v>
      </c>
      <c r="K17688">
        <v>0</v>
      </c>
      <c r="L17688">
        <v>1</v>
      </c>
    </row>
    <row r="17689" spans="1:12" x14ac:dyDescent="0.3">
      <c r="A17689" t="s">
        <v>1</v>
      </c>
      <c r="B17689">
        <v>17684</v>
      </c>
      <c r="C17689">
        <v>7</v>
      </c>
      <c r="D17689">
        <v>54</v>
      </c>
      <c r="E17689">
        <v>273</v>
      </c>
      <c r="F17689">
        <v>15</v>
      </c>
      <c r="G17689">
        <v>64</v>
      </c>
      <c r="H17689">
        <v>65</v>
      </c>
      <c r="I17689">
        <v>0</v>
      </c>
      <c r="J17689">
        <v>5</v>
      </c>
      <c r="K17689">
        <v>0</v>
      </c>
      <c r="L17689">
        <v>0</v>
      </c>
    </row>
    <row r="17690" spans="1:12" x14ac:dyDescent="0.3">
      <c r="A17690" t="s">
        <v>1</v>
      </c>
      <c r="B17690">
        <v>17685</v>
      </c>
      <c r="C17690">
        <v>7</v>
      </c>
      <c r="D17690">
        <v>93</v>
      </c>
      <c r="E17690">
        <v>113</v>
      </c>
      <c r="F17690">
        <v>56</v>
      </c>
      <c r="G17690">
        <v>125</v>
      </c>
      <c r="H17690">
        <v>64</v>
      </c>
      <c r="I17690">
        <v>19</v>
      </c>
      <c r="J17690">
        <v>20</v>
      </c>
      <c r="K17690">
        <v>0</v>
      </c>
      <c r="L17690">
        <v>1</v>
      </c>
    </row>
    <row r="17691" spans="1:12" x14ac:dyDescent="0.3">
      <c r="A17691" t="s">
        <v>1</v>
      </c>
      <c r="B17691">
        <v>17686</v>
      </c>
      <c r="C17691">
        <v>3</v>
      </c>
      <c r="D17691">
        <v>6</v>
      </c>
      <c r="E17691">
        <v>-91</v>
      </c>
      <c r="F17691">
        <v>9</v>
      </c>
      <c r="G17691">
        <v>28</v>
      </c>
      <c r="H17691">
        <v>28</v>
      </c>
      <c r="I17691">
        <v>7</v>
      </c>
      <c r="J17691">
        <v>17</v>
      </c>
      <c r="K17691">
        <v>1</v>
      </c>
      <c r="L17691">
        <v>0</v>
      </c>
    </row>
    <row r="17692" spans="1:12" x14ac:dyDescent="0.3">
      <c r="A17692" t="s">
        <v>1</v>
      </c>
      <c r="B17692">
        <v>17687</v>
      </c>
      <c r="C17692">
        <v>1</v>
      </c>
      <c r="D17692">
        <v>34</v>
      </c>
      <c r="E17692">
        <v>-38</v>
      </c>
      <c r="F17692">
        <v>49</v>
      </c>
      <c r="G17692">
        <v>40</v>
      </c>
      <c r="H17692">
        <v>43</v>
      </c>
      <c r="I17692">
        <v>9</v>
      </c>
      <c r="J17692">
        <v>12</v>
      </c>
      <c r="K17692">
        <v>1</v>
      </c>
      <c r="L17692">
        <v>0</v>
      </c>
    </row>
    <row r="17693" spans="1:12" x14ac:dyDescent="0.3">
      <c r="A17693" t="s">
        <v>1</v>
      </c>
      <c r="B17693">
        <v>17688</v>
      </c>
      <c r="C17693">
        <v>6</v>
      </c>
      <c r="D17693">
        <v>0</v>
      </c>
      <c r="E17693">
        <v>274</v>
      </c>
      <c r="F17693">
        <v>73</v>
      </c>
      <c r="G17693">
        <v>139</v>
      </c>
      <c r="H17693">
        <v>98</v>
      </c>
      <c r="I17693">
        <v>7</v>
      </c>
      <c r="J17693">
        <v>17</v>
      </c>
      <c r="K17693">
        <v>0</v>
      </c>
      <c r="L17693">
        <v>1</v>
      </c>
    </row>
    <row r="17694" spans="1:12" x14ac:dyDescent="0.3">
      <c r="A17694" t="s">
        <v>1</v>
      </c>
      <c r="B17694">
        <v>17689</v>
      </c>
      <c r="C17694">
        <v>2</v>
      </c>
      <c r="D17694">
        <v>6</v>
      </c>
      <c r="E17694">
        <v>0</v>
      </c>
      <c r="F17694">
        <v>47</v>
      </c>
      <c r="G17694">
        <v>44</v>
      </c>
      <c r="H17694">
        <v>31</v>
      </c>
      <c r="I17694">
        <v>11</v>
      </c>
      <c r="J17694">
        <v>16</v>
      </c>
      <c r="K17694">
        <v>0</v>
      </c>
      <c r="L17694">
        <v>1</v>
      </c>
    </row>
    <row r="17695" spans="1:12" x14ac:dyDescent="0.3">
      <c r="A17695" t="s">
        <v>1</v>
      </c>
      <c r="B17695">
        <v>17690</v>
      </c>
      <c r="C17695">
        <v>1</v>
      </c>
      <c r="D17695">
        <v>0</v>
      </c>
      <c r="E17695">
        <v>122</v>
      </c>
      <c r="F17695">
        <v>6</v>
      </c>
      <c r="G17695">
        <v>13</v>
      </c>
      <c r="H17695">
        <v>35</v>
      </c>
      <c r="I17695">
        <v>12</v>
      </c>
      <c r="J17695">
        <v>17</v>
      </c>
      <c r="K17695">
        <v>0</v>
      </c>
      <c r="L17695">
        <v>0</v>
      </c>
    </row>
    <row r="17696" spans="1:12" x14ac:dyDescent="0.3">
      <c r="A17696" t="s">
        <v>1</v>
      </c>
      <c r="B17696">
        <v>17691</v>
      </c>
      <c r="C17696">
        <v>2</v>
      </c>
      <c r="D17696">
        <v>0</v>
      </c>
      <c r="E17696">
        <v>15</v>
      </c>
      <c r="F17696">
        <v>89</v>
      </c>
      <c r="G17696">
        <v>76</v>
      </c>
      <c r="H17696">
        <v>41</v>
      </c>
      <c r="I17696">
        <v>3</v>
      </c>
      <c r="J17696">
        <v>6</v>
      </c>
      <c r="K17696">
        <v>1</v>
      </c>
      <c r="L17696">
        <v>1</v>
      </c>
    </row>
    <row r="17697" spans="1:12" x14ac:dyDescent="0.3">
      <c r="A17697" t="s">
        <v>1</v>
      </c>
      <c r="B17697">
        <v>17692</v>
      </c>
      <c r="C17697">
        <v>7</v>
      </c>
      <c r="D17697">
        <v>33</v>
      </c>
      <c r="E17697">
        <v>-34</v>
      </c>
      <c r="F17697">
        <v>11</v>
      </c>
      <c r="G17697">
        <v>55</v>
      </c>
      <c r="H17697">
        <v>62</v>
      </c>
      <c r="I17697">
        <v>1</v>
      </c>
      <c r="J17697">
        <v>4</v>
      </c>
      <c r="K17697">
        <v>0</v>
      </c>
      <c r="L17697">
        <v>0</v>
      </c>
    </row>
    <row r="17698" spans="1:12" x14ac:dyDescent="0.3">
      <c r="A17698" t="s">
        <v>1</v>
      </c>
      <c r="B17698">
        <v>17693</v>
      </c>
      <c r="C17698">
        <v>10</v>
      </c>
      <c r="D17698">
        <v>0</v>
      </c>
      <c r="E17698">
        <v>191</v>
      </c>
      <c r="F17698">
        <v>6</v>
      </c>
      <c r="G17698">
        <v>67</v>
      </c>
      <c r="H17698">
        <v>34</v>
      </c>
      <c r="I17698">
        <v>5</v>
      </c>
      <c r="J17698">
        <v>8</v>
      </c>
      <c r="K17698">
        <v>0</v>
      </c>
      <c r="L17698">
        <v>1</v>
      </c>
    </row>
    <row r="17699" spans="1:12" x14ac:dyDescent="0.3">
      <c r="A17699" t="s">
        <v>1</v>
      </c>
      <c r="B17699">
        <v>17694</v>
      </c>
      <c r="C17699">
        <v>7</v>
      </c>
      <c r="D17699">
        <v>31</v>
      </c>
      <c r="E17699">
        <v>193</v>
      </c>
      <c r="F17699">
        <v>71</v>
      </c>
      <c r="G17699">
        <v>158</v>
      </c>
      <c r="H17699">
        <v>104</v>
      </c>
      <c r="I17699">
        <v>3</v>
      </c>
      <c r="J17699">
        <v>10</v>
      </c>
      <c r="K17699">
        <v>0</v>
      </c>
      <c r="L17699">
        <v>1</v>
      </c>
    </row>
    <row r="17700" spans="1:12" x14ac:dyDescent="0.3">
      <c r="A17700" t="s">
        <v>1</v>
      </c>
      <c r="B17700">
        <v>17695</v>
      </c>
      <c r="C17700">
        <v>4</v>
      </c>
      <c r="D17700">
        <v>0</v>
      </c>
      <c r="E17700">
        <v>-51</v>
      </c>
      <c r="F17700">
        <v>46</v>
      </c>
      <c r="G17700">
        <v>74</v>
      </c>
      <c r="H17700">
        <v>88</v>
      </c>
      <c r="I17700">
        <v>12</v>
      </c>
      <c r="J17700">
        <v>20</v>
      </c>
      <c r="K17700">
        <v>1</v>
      </c>
      <c r="L17700">
        <v>1</v>
      </c>
    </row>
    <row r="17701" spans="1:12" x14ac:dyDescent="0.3">
      <c r="A17701" t="s">
        <v>1</v>
      </c>
      <c r="B17701">
        <v>17696</v>
      </c>
      <c r="C17701">
        <v>2</v>
      </c>
      <c r="D17701">
        <v>46</v>
      </c>
      <c r="E17701">
        <v>-191</v>
      </c>
      <c r="F17701">
        <v>33</v>
      </c>
      <c r="G17701">
        <v>36</v>
      </c>
      <c r="H17701">
        <v>34</v>
      </c>
      <c r="I17701">
        <v>9</v>
      </c>
      <c r="J17701">
        <v>18</v>
      </c>
      <c r="K17701">
        <v>0</v>
      </c>
      <c r="L17701">
        <v>0</v>
      </c>
    </row>
    <row r="17702" spans="1:12" x14ac:dyDescent="0.3">
      <c r="A17702" t="s">
        <v>1</v>
      </c>
      <c r="B17702">
        <v>17697</v>
      </c>
      <c r="C17702">
        <v>2</v>
      </c>
      <c r="D17702">
        <v>0</v>
      </c>
      <c r="E17702">
        <v>-106</v>
      </c>
      <c r="F17702">
        <v>9</v>
      </c>
      <c r="G17702">
        <v>23</v>
      </c>
      <c r="H17702">
        <v>32</v>
      </c>
      <c r="I17702">
        <v>14</v>
      </c>
      <c r="J17702">
        <v>17</v>
      </c>
      <c r="K17702">
        <v>0</v>
      </c>
      <c r="L17702">
        <v>0</v>
      </c>
    </row>
    <row r="17703" spans="1:12" x14ac:dyDescent="0.3">
      <c r="A17703" t="s">
        <v>1</v>
      </c>
      <c r="B17703">
        <v>17698</v>
      </c>
      <c r="C17703">
        <v>6</v>
      </c>
      <c r="D17703">
        <v>0</v>
      </c>
      <c r="E17703">
        <v>39</v>
      </c>
      <c r="F17703">
        <v>61</v>
      </c>
      <c r="G17703">
        <v>117</v>
      </c>
      <c r="H17703">
        <v>79</v>
      </c>
      <c r="I17703">
        <v>1</v>
      </c>
      <c r="J17703">
        <v>7</v>
      </c>
      <c r="K17703">
        <v>0</v>
      </c>
      <c r="L17703">
        <v>1</v>
      </c>
    </row>
    <row r="17704" spans="1:12" x14ac:dyDescent="0.3">
      <c r="A17704" t="s">
        <v>1</v>
      </c>
      <c r="B17704">
        <v>17699</v>
      </c>
      <c r="C17704">
        <v>8</v>
      </c>
      <c r="D17704">
        <v>78</v>
      </c>
      <c r="E17704">
        <v>41</v>
      </c>
      <c r="F17704">
        <v>44</v>
      </c>
      <c r="G17704">
        <v>123</v>
      </c>
      <c r="H17704">
        <v>86</v>
      </c>
      <c r="I17704">
        <v>3</v>
      </c>
      <c r="J17704">
        <v>8</v>
      </c>
      <c r="K17704">
        <v>0</v>
      </c>
      <c r="L17704">
        <v>1</v>
      </c>
    </row>
    <row r="17705" spans="1:12" x14ac:dyDescent="0.3">
      <c r="A17705" t="s">
        <v>1</v>
      </c>
      <c r="B17705">
        <v>17700</v>
      </c>
      <c r="C17705">
        <v>5</v>
      </c>
      <c r="D17705">
        <v>84</v>
      </c>
      <c r="E17705">
        <v>-128</v>
      </c>
      <c r="F17705">
        <v>6</v>
      </c>
      <c r="G17705">
        <v>37</v>
      </c>
      <c r="H17705">
        <v>31</v>
      </c>
      <c r="I17705">
        <v>0</v>
      </c>
      <c r="J17705">
        <v>4</v>
      </c>
      <c r="K17705">
        <v>1</v>
      </c>
      <c r="L17705">
        <v>0</v>
      </c>
    </row>
    <row r="17706" spans="1:12" x14ac:dyDescent="0.3">
      <c r="A17706" t="s">
        <v>1</v>
      </c>
      <c r="B17706">
        <v>17701</v>
      </c>
      <c r="C17706">
        <v>5</v>
      </c>
      <c r="D17706">
        <v>47</v>
      </c>
      <c r="E17706">
        <v>-85</v>
      </c>
      <c r="F17706">
        <v>38</v>
      </c>
      <c r="G17706">
        <v>77</v>
      </c>
      <c r="H17706">
        <v>80</v>
      </c>
      <c r="I17706">
        <v>2</v>
      </c>
      <c r="J17706">
        <v>11</v>
      </c>
      <c r="K17706">
        <v>0</v>
      </c>
      <c r="L17706">
        <v>1</v>
      </c>
    </row>
    <row r="17707" spans="1:12" x14ac:dyDescent="0.3">
      <c r="A17707" t="s">
        <v>1</v>
      </c>
      <c r="B17707">
        <v>17702</v>
      </c>
      <c r="C17707">
        <v>7</v>
      </c>
      <c r="D17707">
        <v>0</v>
      </c>
      <c r="E17707">
        <v>373</v>
      </c>
      <c r="F17707">
        <v>73</v>
      </c>
      <c r="G17707">
        <v>149</v>
      </c>
      <c r="H17707">
        <v>91</v>
      </c>
      <c r="I17707">
        <v>8</v>
      </c>
      <c r="J17707">
        <v>9</v>
      </c>
      <c r="K17707">
        <v>0</v>
      </c>
      <c r="L17707">
        <v>1</v>
      </c>
    </row>
    <row r="17708" spans="1:12" x14ac:dyDescent="0.3">
      <c r="A17708" t="s">
        <v>1</v>
      </c>
      <c r="B17708">
        <v>17703</v>
      </c>
      <c r="C17708">
        <v>2</v>
      </c>
      <c r="D17708">
        <v>57</v>
      </c>
      <c r="E17708">
        <v>57</v>
      </c>
      <c r="F17708">
        <v>31</v>
      </c>
      <c r="G17708">
        <v>42</v>
      </c>
      <c r="H17708">
        <v>40</v>
      </c>
      <c r="I17708">
        <v>7</v>
      </c>
      <c r="J17708">
        <v>14</v>
      </c>
      <c r="K17708">
        <v>1</v>
      </c>
      <c r="L17708">
        <v>0</v>
      </c>
    </row>
    <row r="17709" spans="1:12" x14ac:dyDescent="0.3">
      <c r="A17709" t="s">
        <v>1</v>
      </c>
      <c r="B17709">
        <v>17704</v>
      </c>
      <c r="C17709">
        <v>7</v>
      </c>
      <c r="D17709">
        <v>0</v>
      </c>
      <c r="E17709">
        <v>44</v>
      </c>
      <c r="F17709">
        <v>73</v>
      </c>
      <c r="G17709">
        <v>153</v>
      </c>
      <c r="H17709">
        <v>113</v>
      </c>
      <c r="I17709">
        <v>9</v>
      </c>
      <c r="J17709">
        <v>17</v>
      </c>
      <c r="K17709">
        <v>0</v>
      </c>
      <c r="L17709">
        <v>1</v>
      </c>
    </row>
    <row r="17710" spans="1:12" x14ac:dyDescent="0.3">
      <c r="A17710" t="s">
        <v>1</v>
      </c>
      <c r="B17710">
        <v>17705</v>
      </c>
      <c r="C17710">
        <v>9</v>
      </c>
      <c r="D17710">
        <v>39</v>
      </c>
      <c r="E17710">
        <v>340</v>
      </c>
      <c r="F17710">
        <v>66</v>
      </c>
      <c r="G17710">
        <v>179</v>
      </c>
      <c r="H17710">
        <v>104</v>
      </c>
      <c r="I17710">
        <v>9</v>
      </c>
      <c r="J17710">
        <v>10</v>
      </c>
      <c r="K17710">
        <v>0</v>
      </c>
      <c r="L17710">
        <v>1</v>
      </c>
    </row>
    <row r="17711" spans="1:12" x14ac:dyDescent="0.3">
      <c r="A17711" t="s">
        <v>1</v>
      </c>
      <c r="B17711">
        <v>17706</v>
      </c>
      <c r="C17711">
        <v>2</v>
      </c>
      <c r="D17711">
        <v>46</v>
      </c>
      <c r="E17711">
        <v>-72</v>
      </c>
      <c r="F17711">
        <v>38</v>
      </c>
      <c r="G17711">
        <v>43</v>
      </c>
      <c r="H17711">
        <v>41</v>
      </c>
      <c r="I17711">
        <v>1</v>
      </c>
      <c r="J17711">
        <v>11</v>
      </c>
      <c r="K17711">
        <v>1</v>
      </c>
      <c r="L17711">
        <v>0</v>
      </c>
    </row>
    <row r="17712" spans="1:12" x14ac:dyDescent="0.3">
      <c r="A17712" t="s">
        <v>1</v>
      </c>
      <c r="B17712">
        <v>17707</v>
      </c>
      <c r="C17712">
        <v>7</v>
      </c>
      <c r="D17712">
        <v>0</v>
      </c>
      <c r="E17712">
        <v>38</v>
      </c>
      <c r="F17712">
        <v>35</v>
      </c>
      <c r="G17712">
        <v>94</v>
      </c>
      <c r="H17712">
        <v>76</v>
      </c>
      <c r="I17712">
        <v>3</v>
      </c>
      <c r="J17712">
        <v>6</v>
      </c>
      <c r="K17712">
        <v>0</v>
      </c>
      <c r="L17712">
        <v>1</v>
      </c>
    </row>
    <row r="17713" spans="1:12" x14ac:dyDescent="0.3">
      <c r="A17713" t="s">
        <v>1</v>
      </c>
      <c r="B17713">
        <v>17708</v>
      </c>
      <c r="C17713">
        <v>7</v>
      </c>
      <c r="D17713">
        <v>0</v>
      </c>
      <c r="E17713">
        <v>366</v>
      </c>
      <c r="F17713">
        <v>16</v>
      </c>
      <c r="G17713">
        <v>67</v>
      </c>
      <c r="H17713">
        <v>70</v>
      </c>
      <c r="I17713">
        <v>13</v>
      </c>
      <c r="J17713">
        <v>20</v>
      </c>
      <c r="K17713">
        <v>0</v>
      </c>
      <c r="L17713">
        <v>1</v>
      </c>
    </row>
    <row r="17714" spans="1:12" x14ac:dyDescent="0.3">
      <c r="A17714" t="s">
        <v>1</v>
      </c>
      <c r="B17714">
        <v>17709</v>
      </c>
      <c r="C17714">
        <v>5</v>
      </c>
      <c r="D17714">
        <v>0</v>
      </c>
      <c r="E17714">
        <v>-41</v>
      </c>
      <c r="F17714">
        <v>45</v>
      </c>
      <c r="G17714">
        <v>87</v>
      </c>
      <c r="H17714">
        <v>88</v>
      </c>
      <c r="I17714">
        <v>7</v>
      </c>
      <c r="J17714">
        <v>9</v>
      </c>
      <c r="K17714">
        <v>0</v>
      </c>
      <c r="L17714">
        <v>1</v>
      </c>
    </row>
    <row r="17715" spans="1:12" x14ac:dyDescent="0.3">
      <c r="A17715" t="s">
        <v>1</v>
      </c>
      <c r="B17715">
        <v>17710</v>
      </c>
      <c r="C17715">
        <v>8</v>
      </c>
      <c r="D17715">
        <v>75</v>
      </c>
      <c r="E17715">
        <v>88</v>
      </c>
      <c r="F17715">
        <v>37</v>
      </c>
      <c r="G17715">
        <v>108</v>
      </c>
      <c r="H17715">
        <v>76</v>
      </c>
      <c r="I17715">
        <v>2</v>
      </c>
      <c r="J17715">
        <v>9</v>
      </c>
      <c r="K17715">
        <v>1</v>
      </c>
      <c r="L17715">
        <v>1</v>
      </c>
    </row>
    <row r="17716" spans="1:12" x14ac:dyDescent="0.3">
      <c r="A17716" t="s">
        <v>1</v>
      </c>
      <c r="B17716">
        <v>17711</v>
      </c>
      <c r="C17716">
        <v>10</v>
      </c>
      <c r="D17716">
        <v>93</v>
      </c>
      <c r="E17716">
        <v>367</v>
      </c>
      <c r="F17716">
        <v>50</v>
      </c>
      <c r="G17716">
        <v>156</v>
      </c>
      <c r="H17716">
        <v>117</v>
      </c>
      <c r="I17716">
        <v>15</v>
      </c>
      <c r="J17716">
        <v>18</v>
      </c>
      <c r="K17716">
        <v>0</v>
      </c>
      <c r="L17716">
        <v>1</v>
      </c>
    </row>
    <row r="17717" spans="1:12" x14ac:dyDescent="0.3">
      <c r="A17717" t="s">
        <v>1</v>
      </c>
      <c r="B17717">
        <v>17712</v>
      </c>
      <c r="C17717">
        <v>10</v>
      </c>
      <c r="D17717">
        <v>0</v>
      </c>
      <c r="E17717">
        <v>588</v>
      </c>
      <c r="F17717">
        <v>81</v>
      </c>
      <c r="G17717">
        <v>222</v>
      </c>
      <c r="H17717">
        <v>112</v>
      </c>
      <c r="I17717">
        <v>13</v>
      </c>
      <c r="J17717">
        <v>20</v>
      </c>
      <c r="K17717">
        <v>0</v>
      </c>
      <c r="L17717">
        <v>1</v>
      </c>
    </row>
    <row r="17718" spans="1:12" x14ac:dyDescent="0.3">
      <c r="A17718" t="s">
        <v>1</v>
      </c>
      <c r="B17718">
        <v>17713</v>
      </c>
      <c r="C17718">
        <v>2</v>
      </c>
      <c r="D17718">
        <v>0</v>
      </c>
      <c r="E17718">
        <v>36</v>
      </c>
      <c r="F17718">
        <v>33</v>
      </c>
      <c r="G17718">
        <v>42</v>
      </c>
      <c r="H17718">
        <v>49</v>
      </c>
      <c r="I17718">
        <v>7</v>
      </c>
      <c r="J17718">
        <v>16</v>
      </c>
      <c r="K17718">
        <v>0</v>
      </c>
      <c r="L17718">
        <v>0</v>
      </c>
    </row>
    <row r="17719" spans="1:12" x14ac:dyDescent="0.3">
      <c r="A17719" t="s">
        <v>1</v>
      </c>
      <c r="B17719">
        <v>17714</v>
      </c>
      <c r="C17719">
        <v>2</v>
      </c>
      <c r="D17719">
        <v>0</v>
      </c>
      <c r="E17719">
        <v>-149</v>
      </c>
      <c r="F17719">
        <v>36</v>
      </c>
      <c r="G17719">
        <v>45</v>
      </c>
      <c r="H17719">
        <v>46</v>
      </c>
      <c r="I17719">
        <v>4</v>
      </c>
      <c r="J17719">
        <v>10</v>
      </c>
      <c r="K17719">
        <v>0</v>
      </c>
      <c r="L17719">
        <v>0</v>
      </c>
    </row>
    <row r="17720" spans="1:12" x14ac:dyDescent="0.3">
      <c r="A17720" t="s">
        <v>1</v>
      </c>
      <c r="B17720">
        <v>17715</v>
      </c>
      <c r="C17720">
        <v>2</v>
      </c>
      <c r="D17720">
        <v>16</v>
      </c>
      <c r="E17720">
        <v>134</v>
      </c>
      <c r="F17720">
        <v>41</v>
      </c>
      <c r="G17720">
        <v>45</v>
      </c>
      <c r="H17720">
        <v>45</v>
      </c>
      <c r="I17720">
        <v>16</v>
      </c>
      <c r="J17720">
        <v>17</v>
      </c>
      <c r="K17720">
        <v>0</v>
      </c>
      <c r="L17720">
        <v>1</v>
      </c>
    </row>
    <row r="17721" spans="1:12" x14ac:dyDescent="0.3">
      <c r="A17721" t="s">
        <v>1</v>
      </c>
      <c r="B17721">
        <v>17716</v>
      </c>
      <c r="C17721">
        <v>2</v>
      </c>
      <c r="D17721">
        <v>0</v>
      </c>
      <c r="E17721">
        <v>-212</v>
      </c>
      <c r="F17721">
        <v>15</v>
      </c>
      <c r="G17721">
        <v>25</v>
      </c>
      <c r="H17721">
        <v>42</v>
      </c>
      <c r="I17721">
        <v>0</v>
      </c>
      <c r="J17721">
        <v>9</v>
      </c>
      <c r="K17721">
        <v>1</v>
      </c>
      <c r="L17721">
        <v>0</v>
      </c>
    </row>
    <row r="17722" spans="1:12" x14ac:dyDescent="0.3">
      <c r="A17722" t="s">
        <v>1</v>
      </c>
      <c r="B17722">
        <v>17717</v>
      </c>
      <c r="C17722">
        <v>9</v>
      </c>
      <c r="D17722">
        <v>55</v>
      </c>
      <c r="E17722">
        <v>249</v>
      </c>
      <c r="F17722">
        <v>85</v>
      </c>
      <c r="G17722">
        <v>205</v>
      </c>
      <c r="H17722">
        <v>104</v>
      </c>
      <c r="I17722">
        <v>6</v>
      </c>
      <c r="J17722">
        <v>12</v>
      </c>
      <c r="K17722">
        <v>0</v>
      </c>
      <c r="L17722">
        <v>1</v>
      </c>
    </row>
    <row r="17723" spans="1:12" x14ac:dyDescent="0.3">
      <c r="A17723" t="s">
        <v>1</v>
      </c>
      <c r="B17723">
        <v>17718</v>
      </c>
      <c r="C17723">
        <v>9</v>
      </c>
      <c r="D17723">
        <v>0</v>
      </c>
      <c r="E17723">
        <v>514</v>
      </c>
      <c r="F17723">
        <v>18</v>
      </c>
      <c r="G17723">
        <v>81</v>
      </c>
      <c r="H17723">
        <v>52</v>
      </c>
      <c r="I17723">
        <v>8</v>
      </c>
      <c r="J17723">
        <v>13</v>
      </c>
      <c r="K17723">
        <v>1</v>
      </c>
      <c r="L17723">
        <v>1</v>
      </c>
    </row>
    <row r="17724" spans="1:12" x14ac:dyDescent="0.3">
      <c r="A17724" t="s">
        <v>1</v>
      </c>
      <c r="B17724">
        <v>17719</v>
      </c>
      <c r="C17724">
        <v>3</v>
      </c>
      <c r="D17724">
        <v>0</v>
      </c>
      <c r="E17724">
        <v>-87</v>
      </c>
      <c r="F17724">
        <v>49</v>
      </c>
      <c r="G17724">
        <v>64</v>
      </c>
      <c r="H17724">
        <v>70</v>
      </c>
      <c r="I17724">
        <v>17</v>
      </c>
      <c r="J17724">
        <v>20</v>
      </c>
      <c r="K17724">
        <v>0</v>
      </c>
      <c r="L17724">
        <v>1</v>
      </c>
    </row>
    <row r="17725" spans="1:12" x14ac:dyDescent="0.3">
      <c r="A17725" t="s">
        <v>1</v>
      </c>
      <c r="B17725">
        <v>17720</v>
      </c>
      <c r="C17725">
        <v>1</v>
      </c>
      <c r="D17725">
        <v>0</v>
      </c>
      <c r="E17725">
        <v>14</v>
      </c>
      <c r="F17725">
        <v>39</v>
      </c>
      <c r="G17725">
        <v>31</v>
      </c>
      <c r="H17725">
        <v>53</v>
      </c>
      <c r="I17725">
        <v>19</v>
      </c>
      <c r="J17725">
        <v>20</v>
      </c>
      <c r="K17725">
        <v>0</v>
      </c>
      <c r="L17725">
        <v>0</v>
      </c>
    </row>
    <row r="17726" spans="1:12" x14ac:dyDescent="0.3">
      <c r="A17726" t="s">
        <v>1</v>
      </c>
      <c r="B17726">
        <v>17721</v>
      </c>
      <c r="C17726">
        <v>2</v>
      </c>
      <c r="D17726">
        <v>0</v>
      </c>
      <c r="E17726">
        <v>-134</v>
      </c>
      <c r="F17726">
        <v>20</v>
      </c>
      <c r="G17726">
        <v>32</v>
      </c>
      <c r="H17726">
        <v>41</v>
      </c>
      <c r="I17726">
        <v>6</v>
      </c>
      <c r="J17726">
        <v>14</v>
      </c>
      <c r="K17726">
        <v>0</v>
      </c>
      <c r="L17726">
        <v>0</v>
      </c>
    </row>
    <row r="17727" spans="1:12" x14ac:dyDescent="0.3">
      <c r="A17727" t="s">
        <v>1</v>
      </c>
      <c r="B17727">
        <v>17722</v>
      </c>
      <c r="C17727">
        <v>4</v>
      </c>
      <c r="D17727">
        <v>0</v>
      </c>
      <c r="E17727">
        <v>64</v>
      </c>
      <c r="F17727">
        <v>41</v>
      </c>
      <c r="G17727">
        <v>65</v>
      </c>
      <c r="H17727">
        <v>37</v>
      </c>
      <c r="I17727">
        <v>15</v>
      </c>
      <c r="J17727">
        <v>17</v>
      </c>
      <c r="K17727">
        <v>1</v>
      </c>
      <c r="L17727">
        <v>1</v>
      </c>
    </row>
    <row r="17728" spans="1:12" x14ac:dyDescent="0.3">
      <c r="A17728" t="s">
        <v>1</v>
      </c>
      <c r="B17728">
        <v>17723</v>
      </c>
      <c r="C17728">
        <v>10</v>
      </c>
      <c r="D17728">
        <v>21</v>
      </c>
      <c r="E17728">
        <v>396</v>
      </c>
      <c r="F17728">
        <v>40</v>
      </c>
      <c r="G17728">
        <v>140</v>
      </c>
      <c r="H17728">
        <v>72</v>
      </c>
      <c r="I17728">
        <v>8</v>
      </c>
      <c r="J17728">
        <v>11</v>
      </c>
      <c r="K17728">
        <v>0</v>
      </c>
      <c r="L17728">
        <v>1</v>
      </c>
    </row>
    <row r="17729" spans="1:12" x14ac:dyDescent="0.3">
      <c r="A17729" t="s">
        <v>1</v>
      </c>
      <c r="B17729">
        <v>17724</v>
      </c>
      <c r="C17729">
        <v>8</v>
      </c>
      <c r="D17729">
        <v>0</v>
      </c>
      <c r="E17729">
        <v>325</v>
      </c>
      <c r="F17729">
        <v>62</v>
      </c>
      <c r="G17729">
        <v>159</v>
      </c>
      <c r="H17729">
        <v>108</v>
      </c>
      <c r="I17729">
        <v>8</v>
      </c>
      <c r="J17729">
        <v>13</v>
      </c>
      <c r="K17729">
        <v>0</v>
      </c>
      <c r="L17729">
        <v>1</v>
      </c>
    </row>
    <row r="17730" spans="1:12" x14ac:dyDescent="0.3">
      <c r="A17730" t="s">
        <v>1</v>
      </c>
      <c r="B17730">
        <v>17725</v>
      </c>
      <c r="C17730">
        <v>5</v>
      </c>
      <c r="D17730">
        <v>0</v>
      </c>
      <c r="E17730">
        <v>20</v>
      </c>
      <c r="F17730">
        <v>43</v>
      </c>
      <c r="G17730">
        <v>88</v>
      </c>
      <c r="H17730">
        <v>77</v>
      </c>
      <c r="I17730">
        <v>8</v>
      </c>
      <c r="J17730">
        <v>13</v>
      </c>
      <c r="K17730">
        <v>0</v>
      </c>
      <c r="L17730">
        <v>1</v>
      </c>
    </row>
    <row r="17731" spans="1:12" x14ac:dyDescent="0.3">
      <c r="A17731" t="s">
        <v>1</v>
      </c>
      <c r="B17731">
        <v>17726</v>
      </c>
      <c r="C17731">
        <v>10</v>
      </c>
      <c r="D17731">
        <v>0</v>
      </c>
      <c r="E17731">
        <v>445</v>
      </c>
      <c r="F17731">
        <v>14</v>
      </c>
      <c r="G17731">
        <v>79</v>
      </c>
      <c r="H17731">
        <v>60</v>
      </c>
      <c r="I17731">
        <v>2</v>
      </c>
      <c r="J17731">
        <v>9</v>
      </c>
      <c r="K17731">
        <v>0</v>
      </c>
      <c r="L17731">
        <v>1</v>
      </c>
    </row>
    <row r="17732" spans="1:12" x14ac:dyDescent="0.3">
      <c r="A17732" t="s">
        <v>1</v>
      </c>
      <c r="B17732">
        <v>17727</v>
      </c>
      <c r="C17732">
        <v>7</v>
      </c>
      <c r="D17732">
        <v>0</v>
      </c>
      <c r="E17732">
        <v>103</v>
      </c>
      <c r="F17732">
        <v>22</v>
      </c>
      <c r="G17732">
        <v>71</v>
      </c>
      <c r="H17732">
        <v>43</v>
      </c>
      <c r="I17732">
        <v>12</v>
      </c>
      <c r="J17732">
        <v>19</v>
      </c>
      <c r="K17732">
        <v>0</v>
      </c>
      <c r="L17732">
        <v>1</v>
      </c>
    </row>
    <row r="17733" spans="1:12" x14ac:dyDescent="0.3">
      <c r="A17733" t="s">
        <v>1</v>
      </c>
      <c r="B17733">
        <v>17728</v>
      </c>
      <c r="C17733">
        <v>6</v>
      </c>
      <c r="D17733">
        <v>0</v>
      </c>
      <c r="E17733">
        <v>221</v>
      </c>
      <c r="F17733">
        <v>86</v>
      </c>
      <c r="G17733">
        <v>163</v>
      </c>
      <c r="H17733">
        <v>118</v>
      </c>
      <c r="I17733">
        <v>14</v>
      </c>
      <c r="J17733">
        <v>20</v>
      </c>
      <c r="K17733">
        <v>0</v>
      </c>
      <c r="L17733">
        <v>1</v>
      </c>
    </row>
    <row r="17734" spans="1:12" x14ac:dyDescent="0.3">
      <c r="A17734" t="s">
        <v>1</v>
      </c>
      <c r="B17734">
        <v>17729</v>
      </c>
      <c r="C17734">
        <v>4</v>
      </c>
      <c r="D17734">
        <v>0</v>
      </c>
      <c r="E17734">
        <v>143</v>
      </c>
      <c r="F17734">
        <v>24</v>
      </c>
      <c r="G17734">
        <v>53</v>
      </c>
      <c r="H17734">
        <v>46</v>
      </c>
      <c r="I17734">
        <v>15</v>
      </c>
      <c r="J17734">
        <v>20</v>
      </c>
      <c r="K17734">
        <v>0</v>
      </c>
      <c r="L17734">
        <v>1</v>
      </c>
    </row>
    <row r="17735" spans="1:12" x14ac:dyDescent="0.3">
      <c r="A17735" t="s">
        <v>1</v>
      </c>
      <c r="B17735">
        <v>17730</v>
      </c>
      <c r="C17735">
        <v>6</v>
      </c>
      <c r="D17735">
        <v>0</v>
      </c>
      <c r="E17735">
        <v>156</v>
      </c>
      <c r="F17735">
        <v>57</v>
      </c>
      <c r="G17735">
        <v>110</v>
      </c>
      <c r="H17735">
        <v>68</v>
      </c>
      <c r="I17735">
        <v>4</v>
      </c>
      <c r="J17735">
        <v>13</v>
      </c>
      <c r="K17735">
        <v>0</v>
      </c>
      <c r="L17735">
        <v>1</v>
      </c>
    </row>
    <row r="17736" spans="1:12" x14ac:dyDescent="0.3">
      <c r="A17736" t="s">
        <v>1</v>
      </c>
      <c r="B17736">
        <v>17731</v>
      </c>
      <c r="C17736">
        <v>3</v>
      </c>
      <c r="D17736">
        <v>14</v>
      </c>
      <c r="E17736">
        <v>-143</v>
      </c>
      <c r="F17736">
        <v>24</v>
      </c>
      <c r="G17736">
        <v>39</v>
      </c>
      <c r="H17736">
        <v>31</v>
      </c>
      <c r="I17736">
        <v>12</v>
      </c>
      <c r="J17736">
        <v>18</v>
      </c>
      <c r="K17736">
        <v>1</v>
      </c>
      <c r="L17736">
        <v>1</v>
      </c>
    </row>
    <row r="17737" spans="1:12" x14ac:dyDescent="0.3">
      <c r="A17737" t="s">
        <v>1</v>
      </c>
      <c r="B17737">
        <v>17732</v>
      </c>
      <c r="C17737">
        <v>9</v>
      </c>
      <c r="D17737">
        <v>26</v>
      </c>
      <c r="E17737">
        <v>403</v>
      </c>
      <c r="F17737">
        <v>58</v>
      </c>
      <c r="G17737">
        <v>168</v>
      </c>
      <c r="H17737">
        <v>102</v>
      </c>
      <c r="I17737">
        <v>4</v>
      </c>
      <c r="J17737">
        <v>11</v>
      </c>
      <c r="K17737">
        <v>0</v>
      </c>
      <c r="L17737">
        <v>1</v>
      </c>
    </row>
    <row r="17738" spans="1:12" x14ac:dyDescent="0.3">
      <c r="A17738" t="s">
        <v>1</v>
      </c>
      <c r="B17738">
        <v>17733</v>
      </c>
      <c r="C17738">
        <v>1</v>
      </c>
      <c r="D17738">
        <v>51</v>
      </c>
      <c r="E17738">
        <v>121</v>
      </c>
      <c r="F17738">
        <v>40</v>
      </c>
      <c r="G17738">
        <v>39</v>
      </c>
      <c r="H17738">
        <v>47</v>
      </c>
      <c r="I17738">
        <v>19</v>
      </c>
      <c r="J17738">
        <v>20</v>
      </c>
      <c r="K17738">
        <v>1</v>
      </c>
      <c r="L17738">
        <v>0</v>
      </c>
    </row>
    <row r="17739" spans="1:12" x14ac:dyDescent="0.3">
      <c r="A17739" t="s">
        <v>1</v>
      </c>
      <c r="B17739">
        <v>17734</v>
      </c>
      <c r="C17739">
        <v>6</v>
      </c>
      <c r="D17739">
        <v>82</v>
      </c>
      <c r="E17739">
        <v>-60</v>
      </c>
      <c r="F17739">
        <v>31</v>
      </c>
      <c r="G17739">
        <v>83</v>
      </c>
      <c r="H17739">
        <v>86</v>
      </c>
      <c r="I17739">
        <v>3</v>
      </c>
      <c r="J17739">
        <v>6</v>
      </c>
      <c r="K17739">
        <v>0</v>
      </c>
      <c r="L17739">
        <v>1</v>
      </c>
    </row>
    <row r="17740" spans="1:12" x14ac:dyDescent="0.3">
      <c r="A17740" t="s">
        <v>1</v>
      </c>
      <c r="B17740">
        <v>17735</v>
      </c>
      <c r="C17740">
        <v>1</v>
      </c>
      <c r="D17740">
        <v>45</v>
      </c>
      <c r="E17740">
        <v>-181</v>
      </c>
      <c r="F17740">
        <v>14</v>
      </c>
      <c r="G17740">
        <v>22</v>
      </c>
      <c r="H17740">
        <v>49</v>
      </c>
      <c r="I17740">
        <v>1</v>
      </c>
      <c r="J17740">
        <v>11</v>
      </c>
      <c r="K17740">
        <v>1</v>
      </c>
      <c r="L17740">
        <v>0</v>
      </c>
    </row>
    <row r="17741" spans="1:12" x14ac:dyDescent="0.3">
      <c r="A17741" t="s">
        <v>1</v>
      </c>
      <c r="B17741">
        <v>17736</v>
      </c>
      <c r="C17741">
        <v>2</v>
      </c>
      <c r="D17741">
        <v>0</v>
      </c>
      <c r="E17741">
        <v>130</v>
      </c>
      <c r="F17741">
        <v>44</v>
      </c>
      <c r="G17741">
        <v>53</v>
      </c>
      <c r="H17741">
        <v>61</v>
      </c>
      <c r="I17741">
        <v>5</v>
      </c>
      <c r="J17741">
        <v>13</v>
      </c>
      <c r="K17741">
        <v>0</v>
      </c>
      <c r="L17741">
        <v>0</v>
      </c>
    </row>
    <row r="17742" spans="1:12" x14ac:dyDescent="0.3">
      <c r="A17742" t="s">
        <v>1</v>
      </c>
      <c r="B17742">
        <v>17737</v>
      </c>
      <c r="C17742">
        <v>3</v>
      </c>
      <c r="D17742">
        <v>65</v>
      </c>
      <c r="E17742">
        <v>-128</v>
      </c>
      <c r="F17742">
        <v>56</v>
      </c>
      <c r="G17742">
        <v>77</v>
      </c>
      <c r="H17742">
        <v>89</v>
      </c>
      <c r="I17742">
        <v>17</v>
      </c>
      <c r="J17742">
        <v>20</v>
      </c>
      <c r="K17742">
        <v>0</v>
      </c>
      <c r="L17742">
        <v>0</v>
      </c>
    </row>
    <row r="17743" spans="1:12" x14ac:dyDescent="0.3">
      <c r="A17743" t="s">
        <v>1</v>
      </c>
      <c r="B17743">
        <v>17738</v>
      </c>
      <c r="C17743">
        <v>6</v>
      </c>
      <c r="D17743">
        <v>0</v>
      </c>
      <c r="E17743">
        <v>353</v>
      </c>
      <c r="F17743">
        <v>62</v>
      </c>
      <c r="G17743">
        <v>126</v>
      </c>
      <c r="H17743">
        <v>79</v>
      </c>
      <c r="I17743">
        <v>14</v>
      </c>
      <c r="J17743">
        <v>18</v>
      </c>
      <c r="K17743">
        <v>1</v>
      </c>
      <c r="L17743">
        <v>1</v>
      </c>
    </row>
    <row r="17744" spans="1:12" x14ac:dyDescent="0.3">
      <c r="A17744" t="s">
        <v>1</v>
      </c>
      <c r="B17744">
        <v>17739</v>
      </c>
      <c r="C17744">
        <v>9</v>
      </c>
      <c r="D17744">
        <v>0</v>
      </c>
      <c r="E17744">
        <v>242</v>
      </c>
      <c r="F17744">
        <v>20</v>
      </c>
      <c r="G17744">
        <v>87</v>
      </c>
      <c r="H17744">
        <v>68</v>
      </c>
      <c r="I17744">
        <v>14</v>
      </c>
      <c r="J17744">
        <v>20</v>
      </c>
      <c r="K17744">
        <v>1</v>
      </c>
      <c r="L17744">
        <v>1</v>
      </c>
    </row>
    <row r="17745" spans="1:12" x14ac:dyDescent="0.3">
      <c r="A17745" t="s">
        <v>1</v>
      </c>
      <c r="B17745">
        <v>17740</v>
      </c>
      <c r="C17745">
        <v>8</v>
      </c>
      <c r="D17745">
        <v>96</v>
      </c>
      <c r="E17745">
        <v>165</v>
      </c>
      <c r="F17745">
        <v>80</v>
      </c>
      <c r="G17745">
        <v>192</v>
      </c>
      <c r="H17745">
        <v>112</v>
      </c>
      <c r="I17745">
        <v>9</v>
      </c>
      <c r="J17745">
        <v>10</v>
      </c>
      <c r="K17745">
        <v>0</v>
      </c>
      <c r="L17745">
        <v>1</v>
      </c>
    </row>
    <row r="17746" spans="1:12" x14ac:dyDescent="0.3">
      <c r="A17746" t="s">
        <v>1</v>
      </c>
      <c r="B17746">
        <v>17741</v>
      </c>
      <c r="C17746">
        <v>6</v>
      </c>
      <c r="D17746">
        <v>0</v>
      </c>
      <c r="E17746">
        <v>26</v>
      </c>
      <c r="F17746">
        <v>47</v>
      </c>
      <c r="G17746">
        <v>95</v>
      </c>
      <c r="H17746">
        <v>78</v>
      </c>
      <c r="I17746">
        <v>7</v>
      </c>
      <c r="J17746">
        <v>17</v>
      </c>
      <c r="K17746">
        <v>0</v>
      </c>
      <c r="L17746">
        <v>1</v>
      </c>
    </row>
    <row r="17747" spans="1:12" x14ac:dyDescent="0.3">
      <c r="A17747" t="s">
        <v>1</v>
      </c>
      <c r="B17747">
        <v>17742</v>
      </c>
      <c r="C17747">
        <v>7</v>
      </c>
      <c r="D17747">
        <v>0</v>
      </c>
      <c r="E17747">
        <v>357</v>
      </c>
      <c r="F17747">
        <v>52</v>
      </c>
      <c r="G17747">
        <v>119</v>
      </c>
      <c r="H17747">
        <v>96</v>
      </c>
      <c r="I17747">
        <v>19</v>
      </c>
      <c r="J17747">
        <v>20</v>
      </c>
      <c r="K17747">
        <v>0</v>
      </c>
      <c r="L17747">
        <v>1</v>
      </c>
    </row>
    <row r="17748" spans="1:12" x14ac:dyDescent="0.3">
      <c r="A17748" t="s">
        <v>1</v>
      </c>
      <c r="B17748">
        <v>17743</v>
      </c>
      <c r="C17748">
        <v>7</v>
      </c>
      <c r="D17748">
        <v>7</v>
      </c>
      <c r="E17748">
        <v>304</v>
      </c>
      <c r="F17748">
        <v>70</v>
      </c>
      <c r="G17748">
        <v>158</v>
      </c>
      <c r="H17748">
        <v>112</v>
      </c>
      <c r="I17748">
        <v>10</v>
      </c>
      <c r="J17748">
        <v>17</v>
      </c>
      <c r="K17748">
        <v>0</v>
      </c>
      <c r="L17748">
        <v>1</v>
      </c>
    </row>
    <row r="17749" spans="1:12" x14ac:dyDescent="0.3">
      <c r="A17749" t="s">
        <v>1</v>
      </c>
      <c r="B17749">
        <v>17744</v>
      </c>
      <c r="C17749">
        <v>7</v>
      </c>
      <c r="D17749">
        <v>0</v>
      </c>
      <c r="E17749">
        <v>357</v>
      </c>
      <c r="F17749">
        <v>5</v>
      </c>
      <c r="G17749">
        <v>49</v>
      </c>
      <c r="H17749">
        <v>26</v>
      </c>
      <c r="I17749">
        <v>17</v>
      </c>
      <c r="J17749">
        <v>20</v>
      </c>
      <c r="K17749">
        <v>0</v>
      </c>
      <c r="L17749">
        <v>1</v>
      </c>
    </row>
    <row r="17750" spans="1:12" x14ac:dyDescent="0.3">
      <c r="A17750" t="s">
        <v>1</v>
      </c>
      <c r="B17750">
        <v>17745</v>
      </c>
      <c r="C17750">
        <v>1</v>
      </c>
      <c r="D17750">
        <v>33</v>
      </c>
      <c r="E17750">
        <v>-67</v>
      </c>
      <c r="F17750">
        <v>27</v>
      </c>
      <c r="G17750">
        <v>30</v>
      </c>
      <c r="H17750">
        <v>58</v>
      </c>
      <c r="I17750">
        <v>1</v>
      </c>
      <c r="J17750">
        <v>4</v>
      </c>
      <c r="K17750">
        <v>1</v>
      </c>
      <c r="L17750">
        <v>0</v>
      </c>
    </row>
    <row r="17751" spans="1:12" x14ac:dyDescent="0.3">
      <c r="A17751" t="s">
        <v>1</v>
      </c>
      <c r="B17751">
        <v>17746</v>
      </c>
      <c r="C17751">
        <v>2</v>
      </c>
      <c r="D17751">
        <v>49</v>
      </c>
      <c r="E17751">
        <v>156</v>
      </c>
      <c r="F17751">
        <v>3</v>
      </c>
      <c r="G17751">
        <v>18</v>
      </c>
      <c r="H17751">
        <v>36</v>
      </c>
      <c r="I17751">
        <v>14</v>
      </c>
      <c r="J17751">
        <v>15</v>
      </c>
      <c r="K17751">
        <v>0</v>
      </c>
      <c r="L17751">
        <v>0</v>
      </c>
    </row>
    <row r="17752" spans="1:12" x14ac:dyDescent="0.3">
      <c r="A17752" t="s">
        <v>1</v>
      </c>
      <c r="B17752">
        <v>17747</v>
      </c>
      <c r="C17752">
        <v>3</v>
      </c>
      <c r="D17752">
        <v>49</v>
      </c>
      <c r="E17752">
        <v>32</v>
      </c>
      <c r="F17752">
        <v>47</v>
      </c>
      <c r="G17752">
        <v>61</v>
      </c>
      <c r="H17752">
        <v>46</v>
      </c>
      <c r="I17752">
        <v>6</v>
      </c>
      <c r="J17752">
        <v>15</v>
      </c>
      <c r="K17752">
        <v>0</v>
      </c>
      <c r="L17752">
        <v>1</v>
      </c>
    </row>
    <row r="17753" spans="1:12" x14ac:dyDescent="0.3">
      <c r="A17753" t="s">
        <v>1</v>
      </c>
      <c r="B17753">
        <v>17748</v>
      </c>
      <c r="C17753">
        <v>4</v>
      </c>
      <c r="D17753">
        <v>34</v>
      </c>
      <c r="E17753">
        <v>-206</v>
      </c>
      <c r="F17753">
        <v>24</v>
      </c>
      <c r="G17753">
        <v>50</v>
      </c>
      <c r="H17753">
        <v>53</v>
      </c>
      <c r="I17753">
        <v>1</v>
      </c>
      <c r="J17753">
        <v>7</v>
      </c>
      <c r="K17753">
        <v>1</v>
      </c>
      <c r="L17753">
        <v>0</v>
      </c>
    </row>
    <row r="17754" spans="1:12" x14ac:dyDescent="0.3">
      <c r="A17754" t="s">
        <v>1</v>
      </c>
      <c r="B17754">
        <v>17749</v>
      </c>
      <c r="C17754">
        <v>4</v>
      </c>
      <c r="D17754">
        <v>0</v>
      </c>
      <c r="E17754">
        <v>159</v>
      </c>
      <c r="F17754">
        <v>9</v>
      </c>
      <c r="G17754">
        <v>36</v>
      </c>
      <c r="H17754">
        <v>37</v>
      </c>
      <c r="I17754">
        <v>10</v>
      </c>
      <c r="J17754">
        <v>19</v>
      </c>
      <c r="K17754">
        <v>0</v>
      </c>
      <c r="L17754">
        <v>0</v>
      </c>
    </row>
    <row r="17755" spans="1:12" x14ac:dyDescent="0.3">
      <c r="A17755" t="s">
        <v>1</v>
      </c>
      <c r="B17755">
        <v>17750</v>
      </c>
      <c r="C17755">
        <v>5</v>
      </c>
      <c r="D17755">
        <v>71</v>
      </c>
      <c r="E17755">
        <v>-76</v>
      </c>
      <c r="F17755">
        <v>40</v>
      </c>
      <c r="G17755">
        <v>85</v>
      </c>
      <c r="H17755">
        <v>68</v>
      </c>
      <c r="I17755">
        <v>8</v>
      </c>
      <c r="J17755">
        <v>9</v>
      </c>
      <c r="K17755">
        <v>0</v>
      </c>
      <c r="L17755">
        <v>1</v>
      </c>
    </row>
    <row r="17756" spans="1:12" x14ac:dyDescent="0.3">
      <c r="A17756" t="s">
        <v>1</v>
      </c>
      <c r="B17756">
        <v>17751</v>
      </c>
      <c r="C17756">
        <v>9</v>
      </c>
      <c r="D17756">
        <v>32</v>
      </c>
      <c r="E17756">
        <v>178</v>
      </c>
      <c r="F17756">
        <v>24</v>
      </c>
      <c r="G17756">
        <v>94</v>
      </c>
      <c r="H17756">
        <v>78</v>
      </c>
      <c r="I17756">
        <v>3</v>
      </c>
      <c r="J17756">
        <v>11</v>
      </c>
      <c r="K17756">
        <v>0</v>
      </c>
      <c r="L17756">
        <v>1</v>
      </c>
    </row>
    <row r="17757" spans="1:12" x14ac:dyDescent="0.3">
      <c r="A17757" t="s">
        <v>1</v>
      </c>
      <c r="B17757">
        <v>17752</v>
      </c>
      <c r="C17757">
        <v>8</v>
      </c>
      <c r="D17757">
        <v>9</v>
      </c>
      <c r="E17757">
        <v>195</v>
      </c>
      <c r="F17757">
        <v>62</v>
      </c>
      <c r="G17757">
        <v>153</v>
      </c>
      <c r="H17757">
        <v>84</v>
      </c>
      <c r="I17757">
        <v>2</v>
      </c>
      <c r="J17757">
        <v>10</v>
      </c>
      <c r="K17757">
        <v>0</v>
      </c>
      <c r="L17757">
        <v>1</v>
      </c>
    </row>
    <row r="17758" spans="1:12" x14ac:dyDescent="0.3">
      <c r="A17758" t="s">
        <v>1</v>
      </c>
      <c r="B17758">
        <v>17753</v>
      </c>
      <c r="C17758">
        <v>3</v>
      </c>
      <c r="D17758">
        <v>0</v>
      </c>
      <c r="E17758">
        <v>70</v>
      </c>
      <c r="F17758">
        <v>33</v>
      </c>
      <c r="G17758">
        <v>52</v>
      </c>
      <c r="H17758">
        <v>59</v>
      </c>
      <c r="I17758">
        <v>19</v>
      </c>
      <c r="J17758">
        <v>20</v>
      </c>
      <c r="K17758">
        <v>0</v>
      </c>
      <c r="L17758">
        <v>0</v>
      </c>
    </row>
    <row r="17759" spans="1:12" x14ac:dyDescent="0.3">
      <c r="A17759" t="s">
        <v>1</v>
      </c>
      <c r="B17759">
        <v>17754</v>
      </c>
      <c r="C17759">
        <v>1</v>
      </c>
      <c r="D17759">
        <v>25</v>
      </c>
      <c r="E17759">
        <v>-163</v>
      </c>
      <c r="F17759">
        <v>15</v>
      </c>
      <c r="G17759">
        <v>21</v>
      </c>
      <c r="H17759">
        <v>34</v>
      </c>
      <c r="I17759">
        <v>9</v>
      </c>
      <c r="J17759">
        <v>13</v>
      </c>
      <c r="K17759">
        <v>1</v>
      </c>
      <c r="L17759">
        <v>0</v>
      </c>
    </row>
    <row r="17760" spans="1:12" x14ac:dyDescent="0.3">
      <c r="A17760" t="s">
        <v>1</v>
      </c>
      <c r="B17760">
        <v>17755</v>
      </c>
      <c r="C17760">
        <v>1</v>
      </c>
      <c r="D17760">
        <v>46</v>
      </c>
      <c r="E17760">
        <v>-80</v>
      </c>
      <c r="F17760">
        <v>9</v>
      </c>
      <c r="G17760">
        <v>17</v>
      </c>
      <c r="H17760">
        <v>14</v>
      </c>
      <c r="I17760">
        <v>4</v>
      </c>
      <c r="J17760">
        <v>8</v>
      </c>
      <c r="K17760">
        <v>1</v>
      </c>
      <c r="L17760">
        <v>0</v>
      </c>
    </row>
    <row r="17761" spans="1:12" x14ac:dyDescent="0.3">
      <c r="A17761" t="s">
        <v>1</v>
      </c>
      <c r="B17761">
        <v>17756</v>
      </c>
      <c r="C17761">
        <v>3</v>
      </c>
      <c r="D17761">
        <v>0</v>
      </c>
      <c r="E17761">
        <v>70</v>
      </c>
      <c r="F17761">
        <v>7</v>
      </c>
      <c r="G17761">
        <v>25</v>
      </c>
      <c r="H17761">
        <v>46</v>
      </c>
      <c r="I17761">
        <v>8</v>
      </c>
      <c r="J17761">
        <v>14</v>
      </c>
      <c r="K17761">
        <v>1</v>
      </c>
      <c r="L17761">
        <v>0</v>
      </c>
    </row>
    <row r="17762" spans="1:12" x14ac:dyDescent="0.3">
      <c r="A17762" t="s">
        <v>1</v>
      </c>
      <c r="B17762">
        <v>17757</v>
      </c>
      <c r="C17762">
        <v>9</v>
      </c>
      <c r="D17762">
        <v>0</v>
      </c>
      <c r="E17762">
        <v>449</v>
      </c>
      <c r="F17762">
        <v>98</v>
      </c>
      <c r="G17762">
        <v>240</v>
      </c>
      <c r="H17762">
        <v>139</v>
      </c>
      <c r="I17762">
        <v>7</v>
      </c>
      <c r="J17762">
        <v>9</v>
      </c>
      <c r="K17762">
        <v>0</v>
      </c>
      <c r="L17762">
        <v>1</v>
      </c>
    </row>
    <row r="17763" spans="1:12" x14ac:dyDescent="0.3">
      <c r="A17763" t="s">
        <v>1</v>
      </c>
      <c r="B17763">
        <v>17758</v>
      </c>
      <c r="C17763">
        <v>3</v>
      </c>
      <c r="D17763">
        <v>50</v>
      </c>
      <c r="E17763">
        <v>18</v>
      </c>
      <c r="F17763">
        <v>23</v>
      </c>
      <c r="G17763">
        <v>42</v>
      </c>
      <c r="H17763">
        <v>31</v>
      </c>
      <c r="I17763">
        <v>2</v>
      </c>
      <c r="J17763">
        <v>3</v>
      </c>
      <c r="K17763">
        <v>1</v>
      </c>
      <c r="L17763">
        <v>0</v>
      </c>
    </row>
    <row r="17764" spans="1:12" x14ac:dyDescent="0.3">
      <c r="A17764" t="s">
        <v>1</v>
      </c>
      <c r="B17764">
        <v>17759</v>
      </c>
      <c r="C17764">
        <v>7</v>
      </c>
      <c r="D17764">
        <v>0</v>
      </c>
      <c r="E17764">
        <v>119</v>
      </c>
      <c r="F17764">
        <v>58</v>
      </c>
      <c r="G17764">
        <v>125</v>
      </c>
      <c r="H17764">
        <v>81</v>
      </c>
      <c r="I17764">
        <v>3</v>
      </c>
      <c r="J17764">
        <v>11</v>
      </c>
      <c r="K17764">
        <v>0</v>
      </c>
      <c r="L17764">
        <v>1</v>
      </c>
    </row>
    <row r="17765" spans="1:12" x14ac:dyDescent="0.3">
      <c r="A17765" t="s">
        <v>1</v>
      </c>
      <c r="B17765">
        <v>17760</v>
      </c>
      <c r="C17765">
        <v>9</v>
      </c>
      <c r="D17765">
        <v>0</v>
      </c>
      <c r="E17765">
        <v>300</v>
      </c>
      <c r="F17765">
        <v>62</v>
      </c>
      <c r="G17765">
        <v>170</v>
      </c>
      <c r="H17765">
        <v>102</v>
      </c>
      <c r="I17765">
        <v>5</v>
      </c>
      <c r="J17765">
        <v>12</v>
      </c>
      <c r="K17765">
        <v>0</v>
      </c>
      <c r="L17765">
        <v>1</v>
      </c>
    </row>
    <row r="17766" spans="1:12" x14ac:dyDescent="0.3">
      <c r="A17766" t="s">
        <v>1</v>
      </c>
      <c r="B17766">
        <v>17761</v>
      </c>
      <c r="C17766">
        <v>9</v>
      </c>
      <c r="D17766">
        <v>0</v>
      </c>
      <c r="E17766">
        <v>194</v>
      </c>
      <c r="F17766">
        <v>84</v>
      </c>
      <c r="G17766">
        <v>207</v>
      </c>
      <c r="H17766">
        <v>139</v>
      </c>
      <c r="I17766">
        <v>11</v>
      </c>
      <c r="J17766">
        <v>20</v>
      </c>
      <c r="K17766">
        <v>0</v>
      </c>
      <c r="L17766">
        <v>1</v>
      </c>
    </row>
    <row r="17767" spans="1:12" x14ac:dyDescent="0.3">
      <c r="A17767" t="s">
        <v>1</v>
      </c>
      <c r="B17767">
        <v>17762</v>
      </c>
      <c r="C17767">
        <v>9</v>
      </c>
      <c r="D17767">
        <v>0</v>
      </c>
      <c r="E17767">
        <v>105</v>
      </c>
      <c r="F17767">
        <v>34</v>
      </c>
      <c r="G17767">
        <v>118</v>
      </c>
      <c r="H17767">
        <v>77</v>
      </c>
      <c r="I17767">
        <v>1</v>
      </c>
      <c r="J17767">
        <v>4</v>
      </c>
      <c r="K17767">
        <v>0</v>
      </c>
      <c r="L17767">
        <v>1</v>
      </c>
    </row>
    <row r="17768" spans="1:12" x14ac:dyDescent="0.3">
      <c r="A17768" t="s">
        <v>1</v>
      </c>
      <c r="B17768">
        <v>17763</v>
      </c>
      <c r="C17768">
        <v>3</v>
      </c>
      <c r="D17768">
        <v>0</v>
      </c>
      <c r="E17768">
        <v>-230</v>
      </c>
      <c r="F17768">
        <v>4</v>
      </c>
      <c r="G17768">
        <v>23</v>
      </c>
      <c r="H17768">
        <v>39</v>
      </c>
      <c r="I17768">
        <v>0</v>
      </c>
      <c r="J17768">
        <v>4</v>
      </c>
      <c r="K17768">
        <v>0</v>
      </c>
      <c r="L17768">
        <v>0</v>
      </c>
    </row>
    <row r="17769" spans="1:12" x14ac:dyDescent="0.3">
      <c r="A17769" t="s">
        <v>1</v>
      </c>
      <c r="B17769">
        <v>17764</v>
      </c>
      <c r="C17769">
        <v>7</v>
      </c>
      <c r="D17769">
        <v>0</v>
      </c>
      <c r="E17769">
        <v>115</v>
      </c>
      <c r="F17769">
        <v>52</v>
      </c>
      <c r="G17769">
        <v>117</v>
      </c>
      <c r="H17769">
        <v>80</v>
      </c>
      <c r="I17769">
        <v>7</v>
      </c>
      <c r="J17769">
        <v>8</v>
      </c>
      <c r="K17769">
        <v>0</v>
      </c>
      <c r="L17769">
        <v>1</v>
      </c>
    </row>
    <row r="17770" spans="1:12" x14ac:dyDescent="0.3">
      <c r="A17770" t="s">
        <v>1</v>
      </c>
      <c r="B17770">
        <v>17765</v>
      </c>
      <c r="C17770">
        <v>2</v>
      </c>
      <c r="D17770">
        <v>0</v>
      </c>
      <c r="E17770">
        <v>-78</v>
      </c>
      <c r="F17770">
        <v>21</v>
      </c>
      <c r="G17770">
        <v>35</v>
      </c>
      <c r="H17770">
        <v>33</v>
      </c>
      <c r="I17770">
        <v>8</v>
      </c>
      <c r="J17770">
        <v>13</v>
      </c>
      <c r="K17770">
        <v>0</v>
      </c>
      <c r="L17770">
        <v>1</v>
      </c>
    </row>
    <row r="17771" spans="1:12" x14ac:dyDescent="0.3">
      <c r="A17771" t="s">
        <v>1</v>
      </c>
      <c r="B17771">
        <v>17766</v>
      </c>
      <c r="C17771">
        <v>9</v>
      </c>
      <c r="D17771">
        <v>34</v>
      </c>
      <c r="E17771">
        <v>346</v>
      </c>
      <c r="F17771">
        <v>76</v>
      </c>
      <c r="G17771">
        <v>190</v>
      </c>
      <c r="H17771">
        <v>111</v>
      </c>
      <c r="I17771">
        <v>4</v>
      </c>
      <c r="J17771">
        <v>10</v>
      </c>
      <c r="K17771">
        <v>1</v>
      </c>
      <c r="L17771">
        <v>1</v>
      </c>
    </row>
    <row r="17772" spans="1:12" x14ac:dyDescent="0.3">
      <c r="A17772" t="s">
        <v>1</v>
      </c>
      <c r="B17772">
        <v>17767</v>
      </c>
      <c r="C17772">
        <v>9</v>
      </c>
      <c r="D17772">
        <v>68</v>
      </c>
      <c r="E17772">
        <v>413</v>
      </c>
      <c r="F17772">
        <v>92</v>
      </c>
      <c r="G17772">
        <v>220</v>
      </c>
      <c r="H17772">
        <v>114</v>
      </c>
      <c r="I17772">
        <v>0</v>
      </c>
      <c r="J17772">
        <v>1</v>
      </c>
      <c r="K17772">
        <v>0</v>
      </c>
      <c r="L17772">
        <v>1</v>
      </c>
    </row>
    <row r="17773" spans="1:12" x14ac:dyDescent="0.3">
      <c r="A17773" t="s">
        <v>1</v>
      </c>
      <c r="B17773">
        <v>17768</v>
      </c>
      <c r="C17773">
        <v>4</v>
      </c>
      <c r="D17773">
        <v>0</v>
      </c>
      <c r="E17773">
        <v>-226</v>
      </c>
      <c r="F17773">
        <v>74</v>
      </c>
      <c r="G17773">
        <v>98</v>
      </c>
      <c r="H17773">
        <v>74</v>
      </c>
      <c r="I17773">
        <v>4</v>
      </c>
      <c r="J17773">
        <v>8</v>
      </c>
      <c r="K17773">
        <v>0</v>
      </c>
      <c r="L17773">
        <v>1</v>
      </c>
    </row>
    <row r="17774" spans="1:12" x14ac:dyDescent="0.3">
      <c r="A17774" t="s">
        <v>1</v>
      </c>
      <c r="B17774">
        <v>17769</v>
      </c>
      <c r="C17774">
        <v>7</v>
      </c>
      <c r="D17774">
        <v>0</v>
      </c>
      <c r="E17774">
        <v>151</v>
      </c>
      <c r="F17774">
        <v>93</v>
      </c>
      <c r="G17774">
        <v>184</v>
      </c>
      <c r="H17774">
        <v>117</v>
      </c>
      <c r="I17774">
        <v>1</v>
      </c>
      <c r="J17774">
        <v>4</v>
      </c>
      <c r="K17774">
        <v>0</v>
      </c>
      <c r="L17774">
        <v>1</v>
      </c>
    </row>
    <row r="17775" spans="1:12" x14ac:dyDescent="0.3">
      <c r="A17775" t="s">
        <v>1</v>
      </c>
      <c r="B17775">
        <v>17770</v>
      </c>
      <c r="C17775">
        <v>7</v>
      </c>
      <c r="D17775">
        <v>82</v>
      </c>
      <c r="E17775">
        <v>-28</v>
      </c>
      <c r="F17775">
        <v>81</v>
      </c>
      <c r="G17775">
        <v>173</v>
      </c>
      <c r="H17775">
        <v>154</v>
      </c>
      <c r="I17775">
        <v>19</v>
      </c>
      <c r="J17775">
        <v>20</v>
      </c>
      <c r="K17775">
        <v>0</v>
      </c>
      <c r="L17775">
        <v>1</v>
      </c>
    </row>
    <row r="17776" spans="1:12" x14ac:dyDescent="0.3">
      <c r="A17776" t="s">
        <v>1</v>
      </c>
      <c r="B17776">
        <v>17771</v>
      </c>
      <c r="C17776">
        <v>10</v>
      </c>
      <c r="D17776">
        <v>0</v>
      </c>
      <c r="E17776">
        <v>564</v>
      </c>
      <c r="F17776">
        <v>90</v>
      </c>
      <c r="G17776">
        <v>239</v>
      </c>
      <c r="H17776">
        <v>156</v>
      </c>
      <c r="I17776">
        <v>5</v>
      </c>
      <c r="J17776">
        <v>13</v>
      </c>
      <c r="K17776">
        <v>0</v>
      </c>
      <c r="L17776">
        <v>1</v>
      </c>
    </row>
    <row r="17777" spans="1:12" x14ac:dyDescent="0.3">
      <c r="A17777" t="s">
        <v>1</v>
      </c>
      <c r="B17777">
        <v>17772</v>
      </c>
      <c r="C17777">
        <v>10</v>
      </c>
      <c r="D17777">
        <v>0</v>
      </c>
      <c r="E17777">
        <v>438</v>
      </c>
      <c r="F17777">
        <v>34</v>
      </c>
      <c r="G17777">
        <v>124</v>
      </c>
      <c r="H17777">
        <v>66</v>
      </c>
      <c r="I17777">
        <v>1</v>
      </c>
      <c r="J17777">
        <v>7</v>
      </c>
      <c r="K17777">
        <v>1</v>
      </c>
      <c r="L17777">
        <v>1</v>
      </c>
    </row>
    <row r="17778" spans="1:12" x14ac:dyDescent="0.3">
      <c r="A17778" t="s">
        <v>1</v>
      </c>
      <c r="B17778">
        <v>17773</v>
      </c>
      <c r="C17778">
        <v>8</v>
      </c>
      <c r="D17778">
        <v>0</v>
      </c>
      <c r="E17778">
        <v>345</v>
      </c>
      <c r="F17778">
        <v>4</v>
      </c>
      <c r="G17778">
        <v>51</v>
      </c>
      <c r="H17778">
        <v>40</v>
      </c>
      <c r="I17778">
        <v>4</v>
      </c>
      <c r="J17778">
        <v>11</v>
      </c>
      <c r="K17778">
        <v>0</v>
      </c>
      <c r="L17778">
        <v>1</v>
      </c>
    </row>
    <row r="17779" spans="1:12" x14ac:dyDescent="0.3">
      <c r="A17779" t="s">
        <v>1</v>
      </c>
      <c r="B17779">
        <v>17774</v>
      </c>
      <c r="C17779">
        <v>7</v>
      </c>
      <c r="D17779">
        <v>0</v>
      </c>
      <c r="E17779">
        <v>160</v>
      </c>
      <c r="F17779">
        <v>32</v>
      </c>
      <c r="G17779">
        <v>95</v>
      </c>
      <c r="H17779">
        <v>83</v>
      </c>
      <c r="I17779">
        <v>2</v>
      </c>
      <c r="J17779">
        <v>8</v>
      </c>
      <c r="K17779">
        <v>0</v>
      </c>
      <c r="L17779">
        <v>1</v>
      </c>
    </row>
    <row r="17780" spans="1:12" x14ac:dyDescent="0.3">
      <c r="A17780" t="s">
        <v>1</v>
      </c>
      <c r="B17780">
        <v>17775</v>
      </c>
      <c r="C17780">
        <v>6</v>
      </c>
      <c r="D17780">
        <v>0</v>
      </c>
      <c r="E17780">
        <v>41</v>
      </c>
      <c r="F17780">
        <v>69</v>
      </c>
      <c r="G17780">
        <v>137</v>
      </c>
      <c r="H17780">
        <v>105</v>
      </c>
      <c r="I17780">
        <v>3</v>
      </c>
      <c r="J17780">
        <v>11</v>
      </c>
      <c r="K17780">
        <v>0</v>
      </c>
      <c r="L17780">
        <v>1</v>
      </c>
    </row>
    <row r="17781" spans="1:12" x14ac:dyDescent="0.3">
      <c r="A17781" t="s">
        <v>1</v>
      </c>
      <c r="B17781">
        <v>17776</v>
      </c>
      <c r="C17781">
        <v>2</v>
      </c>
      <c r="D17781">
        <v>0</v>
      </c>
      <c r="E17781">
        <v>168</v>
      </c>
      <c r="F17781">
        <v>8</v>
      </c>
      <c r="G17781">
        <v>22</v>
      </c>
      <c r="H17781">
        <v>16</v>
      </c>
      <c r="I17781">
        <v>2</v>
      </c>
      <c r="J17781">
        <v>11</v>
      </c>
      <c r="K17781">
        <v>0</v>
      </c>
      <c r="L17781">
        <v>1</v>
      </c>
    </row>
    <row r="17782" spans="1:12" x14ac:dyDescent="0.3">
      <c r="A17782" t="s">
        <v>1</v>
      </c>
      <c r="B17782">
        <v>17777</v>
      </c>
      <c r="C17782">
        <v>4</v>
      </c>
      <c r="D17782">
        <v>5</v>
      </c>
      <c r="E17782">
        <v>-207</v>
      </c>
      <c r="F17782">
        <v>24</v>
      </c>
      <c r="G17782">
        <v>49</v>
      </c>
      <c r="H17782">
        <v>72</v>
      </c>
      <c r="I17782">
        <v>11</v>
      </c>
      <c r="J17782">
        <v>17</v>
      </c>
      <c r="K17782">
        <v>0</v>
      </c>
      <c r="L17782">
        <v>0</v>
      </c>
    </row>
    <row r="17783" spans="1:12" x14ac:dyDescent="0.3">
      <c r="A17783" t="s">
        <v>1</v>
      </c>
      <c r="B17783">
        <v>17778</v>
      </c>
      <c r="C17783">
        <v>3</v>
      </c>
      <c r="D17783">
        <v>0</v>
      </c>
      <c r="E17783">
        <v>-173</v>
      </c>
      <c r="F17783">
        <v>32</v>
      </c>
      <c r="G17783">
        <v>50</v>
      </c>
      <c r="H17783">
        <v>47</v>
      </c>
      <c r="I17783">
        <v>5</v>
      </c>
      <c r="J17783">
        <v>6</v>
      </c>
      <c r="K17783">
        <v>0</v>
      </c>
      <c r="L17783">
        <v>1</v>
      </c>
    </row>
    <row r="17784" spans="1:12" x14ac:dyDescent="0.3">
      <c r="A17784" t="s">
        <v>1</v>
      </c>
      <c r="B17784">
        <v>17779</v>
      </c>
      <c r="C17784">
        <v>1</v>
      </c>
      <c r="D17784">
        <v>6</v>
      </c>
      <c r="E17784">
        <v>-292</v>
      </c>
      <c r="F17784">
        <v>10</v>
      </c>
      <c r="G17784">
        <v>18</v>
      </c>
      <c r="H17784">
        <v>25</v>
      </c>
      <c r="I17784">
        <v>1</v>
      </c>
      <c r="J17784">
        <v>7</v>
      </c>
      <c r="K17784">
        <v>0</v>
      </c>
      <c r="L17784">
        <v>0</v>
      </c>
    </row>
    <row r="17785" spans="1:12" x14ac:dyDescent="0.3">
      <c r="A17785" t="s">
        <v>1</v>
      </c>
      <c r="B17785">
        <v>17780</v>
      </c>
      <c r="C17785">
        <v>7</v>
      </c>
      <c r="D17785">
        <v>35</v>
      </c>
      <c r="E17785">
        <v>300</v>
      </c>
      <c r="F17785">
        <v>44</v>
      </c>
      <c r="G17785">
        <v>105</v>
      </c>
      <c r="H17785">
        <v>60</v>
      </c>
      <c r="I17785">
        <v>16</v>
      </c>
      <c r="J17785">
        <v>20</v>
      </c>
      <c r="K17785">
        <v>0</v>
      </c>
      <c r="L17785">
        <v>1</v>
      </c>
    </row>
    <row r="17786" spans="1:12" x14ac:dyDescent="0.3">
      <c r="A17786" t="s">
        <v>1</v>
      </c>
      <c r="B17786">
        <v>17781</v>
      </c>
      <c r="C17786">
        <v>4</v>
      </c>
      <c r="D17786">
        <v>89</v>
      </c>
      <c r="E17786">
        <v>226</v>
      </c>
      <c r="F17786">
        <v>73</v>
      </c>
      <c r="G17786">
        <v>106</v>
      </c>
      <c r="H17786">
        <v>59</v>
      </c>
      <c r="I17786">
        <v>14</v>
      </c>
      <c r="J17786">
        <v>16</v>
      </c>
      <c r="K17786">
        <v>0</v>
      </c>
      <c r="L17786">
        <v>1</v>
      </c>
    </row>
    <row r="17787" spans="1:12" x14ac:dyDescent="0.3">
      <c r="A17787" t="s">
        <v>1</v>
      </c>
      <c r="B17787">
        <v>17782</v>
      </c>
      <c r="C17787">
        <v>5</v>
      </c>
      <c r="D17787">
        <v>0</v>
      </c>
      <c r="E17787">
        <v>-53</v>
      </c>
      <c r="F17787">
        <v>3</v>
      </c>
      <c r="G17787">
        <v>32</v>
      </c>
      <c r="H17787">
        <v>23</v>
      </c>
      <c r="I17787">
        <v>7</v>
      </c>
      <c r="J17787">
        <v>12</v>
      </c>
      <c r="K17787">
        <v>0</v>
      </c>
      <c r="L17787">
        <v>0</v>
      </c>
    </row>
    <row r="17788" spans="1:12" x14ac:dyDescent="0.3">
      <c r="A17788" t="s">
        <v>1</v>
      </c>
      <c r="B17788">
        <v>17783</v>
      </c>
      <c r="C17788">
        <v>8</v>
      </c>
      <c r="D17788">
        <v>0</v>
      </c>
      <c r="E17788">
        <v>132</v>
      </c>
      <c r="F17788">
        <v>48</v>
      </c>
      <c r="G17788">
        <v>123</v>
      </c>
      <c r="H17788">
        <v>81</v>
      </c>
      <c r="I17788">
        <v>1</v>
      </c>
      <c r="J17788">
        <v>9</v>
      </c>
      <c r="K17788">
        <v>0</v>
      </c>
      <c r="L17788">
        <v>1</v>
      </c>
    </row>
    <row r="17789" spans="1:12" x14ac:dyDescent="0.3">
      <c r="A17789" t="s">
        <v>1</v>
      </c>
      <c r="B17789">
        <v>17784</v>
      </c>
      <c r="C17789">
        <v>2</v>
      </c>
      <c r="D17789">
        <v>100</v>
      </c>
      <c r="E17789">
        <v>-38</v>
      </c>
      <c r="F17789">
        <v>16</v>
      </c>
      <c r="G17789">
        <v>29</v>
      </c>
      <c r="H17789">
        <v>57</v>
      </c>
      <c r="I17789">
        <v>5</v>
      </c>
      <c r="J17789">
        <v>12</v>
      </c>
      <c r="K17789">
        <v>0</v>
      </c>
      <c r="L17789">
        <v>0</v>
      </c>
    </row>
    <row r="17790" spans="1:12" x14ac:dyDescent="0.3">
      <c r="A17790" t="s">
        <v>1</v>
      </c>
      <c r="B17790">
        <v>17785</v>
      </c>
      <c r="C17790">
        <v>1</v>
      </c>
      <c r="D17790">
        <v>0</v>
      </c>
      <c r="E17790">
        <v>-68</v>
      </c>
      <c r="F17790">
        <v>38</v>
      </c>
      <c r="G17790">
        <v>34</v>
      </c>
      <c r="H17790">
        <v>37</v>
      </c>
      <c r="I17790">
        <v>2</v>
      </c>
      <c r="J17790">
        <v>5</v>
      </c>
      <c r="K17790">
        <v>0</v>
      </c>
      <c r="L17790">
        <v>0</v>
      </c>
    </row>
    <row r="17791" spans="1:12" x14ac:dyDescent="0.3">
      <c r="A17791" t="s">
        <v>1</v>
      </c>
      <c r="B17791">
        <v>17786</v>
      </c>
      <c r="C17791">
        <v>3</v>
      </c>
      <c r="D17791">
        <v>67</v>
      </c>
      <c r="E17791">
        <v>-206</v>
      </c>
      <c r="F17791">
        <v>46</v>
      </c>
      <c r="G17791">
        <v>59</v>
      </c>
      <c r="H17791">
        <v>72</v>
      </c>
      <c r="I17791">
        <v>11</v>
      </c>
      <c r="J17791">
        <v>20</v>
      </c>
      <c r="K17791">
        <v>0</v>
      </c>
      <c r="L17791">
        <v>1</v>
      </c>
    </row>
    <row r="17792" spans="1:12" x14ac:dyDescent="0.3">
      <c r="A17792" t="s">
        <v>1</v>
      </c>
      <c r="B17792">
        <v>17787</v>
      </c>
      <c r="C17792">
        <v>5</v>
      </c>
      <c r="D17792">
        <v>0</v>
      </c>
      <c r="E17792">
        <v>-150</v>
      </c>
      <c r="F17792">
        <v>22</v>
      </c>
      <c r="G17792">
        <v>58</v>
      </c>
      <c r="H17792">
        <v>45</v>
      </c>
      <c r="I17792">
        <v>10</v>
      </c>
      <c r="J17792">
        <v>18</v>
      </c>
      <c r="K17792">
        <v>0</v>
      </c>
      <c r="L17792">
        <v>1</v>
      </c>
    </row>
    <row r="17793" spans="1:12" x14ac:dyDescent="0.3">
      <c r="A17793" t="s">
        <v>1</v>
      </c>
      <c r="B17793">
        <v>17788</v>
      </c>
      <c r="C17793">
        <v>9</v>
      </c>
      <c r="D17793">
        <v>0</v>
      </c>
      <c r="E17793">
        <v>376</v>
      </c>
      <c r="F17793">
        <v>45</v>
      </c>
      <c r="G17793">
        <v>136</v>
      </c>
      <c r="H17793">
        <v>87</v>
      </c>
      <c r="I17793">
        <v>19</v>
      </c>
      <c r="J17793">
        <v>20</v>
      </c>
      <c r="K17793">
        <v>0</v>
      </c>
      <c r="L17793">
        <v>1</v>
      </c>
    </row>
    <row r="17794" spans="1:12" x14ac:dyDescent="0.3">
      <c r="A17794" t="s">
        <v>1</v>
      </c>
      <c r="B17794">
        <v>17789</v>
      </c>
      <c r="C17794">
        <v>10</v>
      </c>
      <c r="D17794">
        <v>76</v>
      </c>
      <c r="E17794">
        <v>398</v>
      </c>
      <c r="F17794">
        <v>53</v>
      </c>
      <c r="G17794">
        <v>163</v>
      </c>
      <c r="H17794">
        <v>102</v>
      </c>
      <c r="I17794">
        <v>11</v>
      </c>
      <c r="J17794">
        <v>14</v>
      </c>
      <c r="K17794">
        <v>0</v>
      </c>
      <c r="L17794">
        <v>1</v>
      </c>
    </row>
    <row r="17795" spans="1:12" x14ac:dyDescent="0.3">
      <c r="A17795" t="s">
        <v>1</v>
      </c>
      <c r="B17795">
        <v>17790</v>
      </c>
      <c r="C17795">
        <v>6</v>
      </c>
      <c r="D17795">
        <v>98</v>
      </c>
      <c r="E17795">
        <v>71</v>
      </c>
      <c r="F17795">
        <v>22</v>
      </c>
      <c r="G17795">
        <v>66</v>
      </c>
      <c r="H17795">
        <v>48</v>
      </c>
      <c r="I17795">
        <v>9</v>
      </c>
      <c r="J17795">
        <v>15</v>
      </c>
      <c r="K17795">
        <v>1</v>
      </c>
      <c r="L17795">
        <v>1</v>
      </c>
    </row>
    <row r="17796" spans="1:12" x14ac:dyDescent="0.3">
      <c r="A17796" t="s">
        <v>1</v>
      </c>
      <c r="B17796">
        <v>17791</v>
      </c>
      <c r="C17796">
        <v>6</v>
      </c>
      <c r="D17796">
        <v>25</v>
      </c>
      <c r="E17796">
        <v>177</v>
      </c>
      <c r="F17796">
        <v>57</v>
      </c>
      <c r="G17796">
        <v>118</v>
      </c>
      <c r="H17796">
        <v>83</v>
      </c>
      <c r="I17796">
        <v>2</v>
      </c>
      <c r="J17796">
        <v>6</v>
      </c>
      <c r="K17796">
        <v>0</v>
      </c>
      <c r="L17796">
        <v>1</v>
      </c>
    </row>
    <row r="17797" spans="1:12" x14ac:dyDescent="0.3">
      <c r="A17797" t="s">
        <v>1</v>
      </c>
      <c r="B17797">
        <v>17792</v>
      </c>
      <c r="C17797">
        <v>1</v>
      </c>
      <c r="D17797">
        <v>19</v>
      </c>
      <c r="E17797">
        <v>-209</v>
      </c>
      <c r="F17797">
        <v>18</v>
      </c>
      <c r="G17797">
        <v>22</v>
      </c>
      <c r="H17797">
        <v>28</v>
      </c>
      <c r="I17797">
        <v>6</v>
      </c>
      <c r="J17797">
        <v>13</v>
      </c>
      <c r="K17797">
        <v>1</v>
      </c>
      <c r="L17797">
        <v>0</v>
      </c>
    </row>
    <row r="17798" spans="1:12" x14ac:dyDescent="0.3">
      <c r="A17798" t="s">
        <v>1</v>
      </c>
      <c r="B17798">
        <v>17793</v>
      </c>
      <c r="C17798">
        <v>3</v>
      </c>
      <c r="D17798">
        <v>0</v>
      </c>
      <c r="E17798">
        <v>110</v>
      </c>
      <c r="F17798">
        <v>13</v>
      </c>
      <c r="G17798">
        <v>36</v>
      </c>
      <c r="H17798">
        <v>23</v>
      </c>
      <c r="I17798">
        <v>7</v>
      </c>
      <c r="J17798">
        <v>13</v>
      </c>
      <c r="K17798">
        <v>1</v>
      </c>
      <c r="L17798">
        <v>0</v>
      </c>
    </row>
    <row r="17799" spans="1:12" x14ac:dyDescent="0.3">
      <c r="A17799" t="s">
        <v>1</v>
      </c>
      <c r="B17799">
        <v>17794</v>
      </c>
      <c r="C17799">
        <v>8</v>
      </c>
      <c r="D17799">
        <v>0</v>
      </c>
      <c r="E17799">
        <v>460</v>
      </c>
      <c r="F17799">
        <v>19</v>
      </c>
      <c r="G17799">
        <v>81</v>
      </c>
      <c r="H17799">
        <v>68</v>
      </c>
      <c r="I17799">
        <v>7</v>
      </c>
      <c r="J17799">
        <v>16</v>
      </c>
      <c r="K17799">
        <v>0</v>
      </c>
      <c r="L17799">
        <v>1</v>
      </c>
    </row>
    <row r="17800" spans="1:12" x14ac:dyDescent="0.3">
      <c r="A17800" t="s">
        <v>1</v>
      </c>
      <c r="B17800">
        <v>17795</v>
      </c>
      <c r="C17800">
        <v>8</v>
      </c>
      <c r="D17800">
        <v>100</v>
      </c>
      <c r="E17800">
        <v>306</v>
      </c>
      <c r="F17800">
        <v>43</v>
      </c>
      <c r="G17800">
        <v>114</v>
      </c>
      <c r="H17800">
        <v>74</v>
      </c>
      <c r="I17800">
        <v>6</v>
      </c>
      <c r="J17800">
        <v>14</v>
      </c>
      <c r="K17800">
        <v>0</v>
      </c>
      <c r="L17800">
        <v>1</v>
      </c>
    </row>
    <row r="17801" spans="1:12" x14ac:dyDescent="0.3">
      <c r="A17801" t="s">
        <v>1</v>
      </c>
      <c r="B17801">
        <v>17796</v>
      </c>
      <c r="C17801">
        <v>8</v>
      </c>
      <c r="D17801">
        <v>0</v>
      </c>
      <c r="E17801">
        <v>-4</v>
      </c>
      <c r="F17801">
        <v>65</v>
      </c>
      <c r="G17801">
        <v>156</v>
      </c>
      <c r="H17801">
        <v>123</v>
      </c>
      <c r="I17801">
        <v>0</v>
      </c>
      <c r="J17801">
        <v>5</v>
      </c>
      <c r="K17801">
        <v>0</v>
      </c>
      <c r="L17801">
        <v>1</v>
      </c>
    </row>
    <row r="17802" spans="1:12" x14ac:dyDescent="0.3">
      <c r="A17802" t="s">
        <v>1</v>
      </c>
      <c r="B17802">
        <v>17797</v>
      </c>
      <c r="C17802">
        <v>6</v>
      </c>
      <c r="D17802">
        <v>56</v>
      </c>
      <c r="E17802">
        <v>96</v>
      </c>
      <c r="F17802">
        <v>82</v>
      </c>
      <c r="G17802">
        <v>142</v>
      </c>
      <c r="H17802">
        <v>85</v>
      </c>
      <c r="I17802">
        <v>13</v>
      </c>
      <c r="J17802">
        <v>19</v>
      </c>
      <c r="K17802">
        <v>0</v>
      </c>
      <c r="L17802">
        <v>1</v>
      </c>
    </row>
    <row r="17803" spans="1:12" x14ac:dyDescent="0.3">
      <c r="A17803" t="s">
        <v>1</v>
      </c>
      <c r="B17803">
        <v>17798</v>
      </c>
      <c r="C17803">
        <v>6</v>
      </c>
      <c r="D17803">
        <v>0</v>
      </c>
      <c r="E17803">
        <v>226</v>
      </c>
      <c r="F17803">
        <v>55</v>
      </c>
      <c r="G17803">
        <v>118</v>
      </c>
      <c r="H17803">
        <v>74</v>
      </c>
      <c r="I17803">
        <v>10</v>
      </c>
      <c r="J17803">
        <v>11</v>
      </c>
      <c r="K17803">
        <v>0</v>
      </c>
      <c r="L17803">
        <v>1</v>
      </c>
    </row>
    <row r="17804" spans="1:12" x14ac:dyDescent="0.3">
      <c r="A17804" t="s">
        <v>1</v>
      </c>
      <c r="B17804">
        <v>17799</v>
      </c>
      <c r="C17804">
        <v>7</v>
      </c>
      <c r="D17804">
        <v>0</v>
      </c>
      <c r="E17804">
        <v>25</v>
      </c>
      <c r="F17804">
        <v>47</v>
      </c>
      <c r="G17804">
        <v>112</v>
      </c>
      <c r="H17804">
        <v>87</v>
      </c>
      <c r="I17804">
        <v>6</v>
      </c>
      <c r="J17804">
        <v>7</v>
      </c>
      <c r="K17804">
        <v>0</v>
      </c>
      <c r="L17804">
        <v>1</v>
      </c>
    </row>
    <row r="17805" spans="1:12" x14ac:dyDescent="0.3">
      <c r="A17805" t="s">
        <v>1</v>
      </c>
      <c r="B17805">
        <v>17800</v>
      </c>
      <c r="C17805">
        <v>8</v>
      </c>
      <c r="D17805">
        <v>0</v>
      </c>
      <c r="E17805">
        <v>178</v>
      </c>
      <c r="F17805">
        <v>6</v>
      </c>
      <c r="G17805">
        <v>55</v>
      </c>
      <c r="H17805">
        <v>39</v>
      </c>
      <c r="I17805">
        <v>3</v>
      </c>
      <c r="J17805">
        <v>4</v>
      </c>
      <c r="K17805">
        <v>0</v>
      </c>
      <c r="L17805">
        <v>1</v>
      </c>
    </row>
    <row r="17806" spans="1:12" x14ac:dyDescent="0.3">
      <c r="A17806" t="s">
        <v>1</v>
      </c>
      <c r="B17806">
        <v>17801</v>
      </c>
      <c r="C17806">
        <v>4</v>
      </c>
      <c r="D17806">
        <v>0</v>
      </c>
      <c r="E17806">
        <v>134</v>
      </c>
      <c r="F17806">
        <v>86</v>
      </c>
      <c r="G17806">
        <v>110</v>
      </c>
      <c r="H17806">
        <v>85</v>
      </c>
      <c r="I17806">
        <v>12</v>
      </c>
      <c r="J17806">
        <v>20</v>
      </c>
      <c r="K17806">
        <v>1</v>
      </c>
      <c r="L17806">
        <v>1</v>
      </c>
    </row>
    <row r="17807" spans="1:12" x14ac:dyDescent="0.3">
      <c r="A17807" t="s">
        <v>1</v>
      </c>
      <c r="B17807">
        <v>17802</v>
      </c>
      <c r="C17807">
        <v>10</v>
      </c>
      <c r="D17807">
        <v>0</v>
      </c>
      <c r="E17807">
        <v>472</v>
      </c>
      <c r="F17807">
        <v>4</v>
      </c>
      <c r="G17807">
        <v>60</v>
      </c>
      <c r="H17807">
        <v>68</v>
      </c>
      <c r="I17807">
        <v>12</v>
      </c>
      <c r="J17807">
        <v>13</v>
      </c>
      <c r="K17807">
        <v>1</v>
      </c>
      <c r="L17807">
        <v>1</v>
      </c>
    </row>
    <row r="17808" spans="1:12" x14ac:dyDescent="0.3">
      <c r="A17808" t="s">
        <v>1</v>
      </c>
      <c r="B17808">
        <v>17803</v>
      </c>
      <c r="C17808">
        <v>2</v>
      </c>
      <c r="D17808">
        <v>0</v>
      </c>
      <c r="E17808">
        <v>177</v>
      </c>
      <c r="F17808">
        <v>27</v>
      </c>
      <c r="G17808">
        <v>40</v>
      </c>
      <c r="H17808">
        <v>34</v>
      </c>
      <c r="I17808">
        <v>18</v>
      </c>
      <c r="J17808">
        <v>20</v>
      </c>
      <c r="K17808">
        <v>1</v>
      </c>
      <c r="L17808">
        <v>1</v>
      </c>
    </row>
    <row r="17809" spans="1:12" x14ac:dyDescent="0.3">
      <c r="A17809" t="s">
        <v>1</v>
      </c>
      <c r="B17809">
        <v>17804</v>
      </c>
      <c r="C17809">
        <v>6</v>
      </c>
      <c r="D17809">
        <v>71</v>
      </c>
      <c r="E17809">
        <v>264</v>
      </c>
      <c r="F17809">
        <v>49</v>
      </c>
      <c r="G17809">
        <v>107</v>
      </c>
      <c r="H17809">
        <v>70</v>
      </c>
      <c r="I17809">
        <v>0</v>
      </c>
      <c r="J17809">
        <v>6</v>
      </c>
      <c r="K17809">
        <v>0</v>
      </c>
      <c r="L17809">
        <v>1</v>
      </c>
    </row>
    <row r="17810" spans="1:12" x14ac:dyDescent="0.3">
      <c r="A17810" t="s">
        <v>1</v>
      </c>
      <c r="B17810">
        <v>17805</v>
      </c>
      <c r="C17810">
        <v>7</v>
      </c>
      <c r="D17810">
        <v>52</v>
      </c>
      <c r="E17810">
        <v>22</v>
      </c>
      <c r="F17810">
        <v>34</v>
      </c>
      <c r="G17810">
        <v>92</v>
      </c>
      <c r="H17810">
        <v>80</v>
      </c>
      <c r="I17810">
        <v>4</v>
      </c>
      <c r="J17810">
        <v>5</v>
      </c>
      <c r="K17810">
        <v>0</v>
      </c>
      <c r="L17810">
        <v>1</v>
      </c>
    </row>
    <row r="17811" spans="1:12" x14ac:dyDescent="0.3">
      <c r="A17811" t="s">
        <v>1</v>
      </c>
      <c r="B17811">
        <v>17806</v>
      </c>
      <c r="C17811">
        <v>3</v>
      </c>
      <c r="D17811">
        <v>71</v>
      </c>
      <c r="E17811">
        <v>-42</v>
      </c>
      <c r="F17811">
        <v>49</v>
      </c>
      <c r="G17811">
        <v>68</v>
      </c>
      <c r="H17811">
        <v>83</v>
      </c>
      <c r="I17811">
        <v>16</v>
      </c>
      <c r="J17811">
        <v>20</v>
      </c>
      <c r="K17811">
        <v>1</v>
      </c>
      <c r="L17811">
        <v>1</v>
      </c>
    </row>
    <row r="17812" spans="1:12" x14ac:dyDescent="0.3">
      <c r="A17812" t="s">
        <v>1</v>
      </c>
      <c r="B17812">
        <v>17807</v>
      </c>
      <c r="C17812">
        <v>8</v>
      </c>
      <c r="D17812">
        <v>0</v>
      </c>
      <c r="E17812">
        <v>346</v>
      </c>
      <c r="F17812">
        <v>33</v>
      </c>
      <c r="G17812">
        <v>105</v>
      </c>
      <c r="H17812">
        <v>60</v>
      </c>
      <c r="I17812">
        <v>8</v>
      </c>
      <c r="J17812">
        <v>14</v>
      </c>
      <c r="K17812">
        <v>0</v>
      </c>
      <c r="L17812">
        <v>1</v>
      </c>
    </row>
    <row r="17813" spans="1:12" x14ac:dyDescent="0.3">
      <c r="A17813" t="s">
        <v>1</v>
      </c>
      <c r="B17813">
        <v>17808</v>
      </c>
      <c r="C17813">
        <v>2</v>
      </c>
      <c r="D17813">
        <v>0</v>
      </c>
      <c r="E17813">
        <v>-68</v>
      </c>
      <c r="F17813">
        <v>22</v>
      </c>
      <c r="G17813">
        <v>30</v>
      </c>
      <c r="H17813">
        <v>52</v>
      </c>
      <c r="I17813">
        <v>18</v>
      </c>
      <c r="J17813">
        <v>20</v>
      </c>
      <c r="K17813">
        <v>1</v>
      </c>
      <c r="L17813">
        <v>0</v>
      </c>
    </row>
    <row r="17814" spans="1:12" x14ac:dyDescent="0.3">
      <c r="A17814" t="s">
        <v>1</v>
      </c>
      <c r="B17814">
        <v>17809</v>
      </c>
      <c r="C17814">
        <v>9</v>
      </c>
      <c r="D17814">
        <v>0</v>
      </c>
      <c r="E17814">
        <v>238</v>
      </c>
      <c r="F17814">
        <v>42</v>
      </c>
      <c r="G17814">
        <v>129</v>
      </c>
      <c r="H17814">
        <v>87</v>
      </c>
      <c r="I17814">
        <v>2</v>
      </c>
      <c r="J17814">
        <v>8</v>
      </c>
      <c r="K17814">
        <v>0</v>
      </c>
      <c r="L17814">
        <v>1</v>
      </c>
    </row>
    <row r="17815" spans="1:12" x14ac:dyDescent="0.3">
      <c r="A17815" t="s">
        <v>1</v>
      </c>
      <c r="B17815">
        <v>17810</v>
      </c>
      <c r="C17815">
        <v>10</v>
      </c>
      <c r="D17815">
        <v>0</v>
      </c>
      <c r="E17815">
        <v>442</v>
      </c>
      <c r="F17815">
        <v>38</v>
      </c>
      <c r="G17815">
        <v>133</v>
      </c>
      <c r="H17815">
        <v>88</v>
      </c>
      <c r="I17815">
        <v>5</v>
      </c>
      <c r="J17815">
        <v>9</v>
      </c>
      <c r="K17815">
        <v>0</v>
      </c>
      <c r="L17815">
        <v>1</v>
      </c>
    </row>
    <row r="17816" spans="1:12" x14ac:dyDescent="0.3">
      <c r="A17816" t="s">
        <v>1</v>
      </c>
      <c r="B17816">
        <v>17811</v>
      </c>
      <c r="C17816">
        <v>7</v>
      </c>
      <c r="D17816">
        <v>0</v>
      </c>
      <c r="E17816">
        <v>126</v>
      </c>
      <c r="F17816">
        <v>56</v>
      </c>
      <c r="G17816">
        <v>133</v>
      </c>
      <c r="H17816">
        <v>95</v>
      </c>
      <c r="I17816">
        <v>6</v>
      </c>
      <c r="J17816">
        <v>9</v>
      </c>
      <c r="K17816">
        <v>0</v>
      </c>
      <c r="L17816">
        <v>1</v>
      </c>
    </row>
    <row r="17817" spans="1:12" x14ac:dyDescent="0.3">
      <c r="A17817" t="s">
        <v>1</v>
      </c>
      <c r="B17817">
        <v>17812</v>
      </c>
      <c r="C17817">
        <v>9</v>
      </c>
      <c r="D17817">
        <v>0</v>
      </c>
      <c r="E17817">
        <v>359</v>
      </c>
      <c r="F17817">
        <v>59</v>
      </c>
      <c r="G17817">
        <v>165</v>
      </c>
      <c r="H17817">
        <v>108</v>
      </c>
      <c r="I17817">
        <v>8</v>
      </c>
      <c r="J17817">
        <v>9</v>
      </c>
      <c r="K17817">
        <v>0</v>
      </c>
      <c r="L17817">
        <v>1</v>
      </c>
    </row>
    <row r="17818" spans="1:12" x14ac:dyDescent="0.3">
      <c r="A17818" t="s">
        <v>1</v>
      </c>
      <c r="B17818">
        <v>17813</v>
      </c>
      <c r="C17818">
        <v>4</v>
      </c>
      <c r="D17818">
        <v>0</v>
      </c>
      <c r="E17818">
        <v>-13</v>
      </c>
      <c r="F17818">
        <v>9</v>
      </c>
      <c r="G17818">
        <v>34</v>
      </c>
      <c r="H17818">
        <v>57</v>
      </c>
      <c r="I17818">
        <v>6</v>
      </c>
      <c r="J17818">
        <v>10</v>
      </c>
      <c r="K17818">
        <v>0</v>
      </c>
      <c r="L17818">
        <v>0</v>
      </c>
    </row>
    <row r="17819" spans="1:12" x14ac:dyDescent="0.3">
      <c r="A17819" t="s">
        <v>1</v>
      </c>
      <c r="B17819">
        <v>17814</v>
      </c>
      <c r="C17819">
        <v>5</v>
      </c>
      <c r="D17819">
        <v>0</v>
      </c>
      <c r="E17819">
        <v>-6</v>
      </c>
      <c r="F17819">
        <v>29</v>
      </c>
      <c r="G17819">
        <v>67</v>
      </c>
      <c r="H17819">
        <v>69</v>
      </c>
      <c r="I17819">
        <v>5</v>
      </c>
      <c r="J17819">
        <v>6</v>
      </c>
      <c r="K17819">
        <v>0</v>
      </c>
      <c r="L17819">
        <v>1</v>
      </c>
    </row>
    <row r="17820" spans="1:12" x14ac:dyDescent="0.3">
      <c r="A17820" t="s">
        <v>1</v>
      </c>
      <c r="B17820">
        <v>17815</v>
      </c>
      <c r="C17820">
        <v>7</v>
      </c>
      <c r="D17820">
        <v>79</v>
      </c>
      <c r="E17820">
        <v>79</v>
      </c>
      <c r="F17820">
        <v>18</v>
      </c>
      <c r="G17820">
        <v>67</v>
      </c>
      <c r="H17820">
        <v>61</v>
      </c>
      <c r="I17820">
        <v>0</v>
      </c>
      <c r="J17820">
        <v>6</v>
      </c>
      <c r="K17820">
        <v>1</v>
      </c>
      <c r="L17820">
        <v>1</v>
      </c>
    </row>
    <row r="17821" spans="1:12" x14ac:dyDescent="0.3">
      <c r="A17821" t="s">
        <v>1</v>
      </c>
      <c r="B17821">
        <v>17816</v>
      </c>
      <c r="C17821">
        <v>4</v>
      </c>
      <c r="D17821">
        <v>41</v>
      </c>
      <c r="E17821">
        <v>-51</v>
      </c>
      <c r="F17821">
        <v>4</v>
      </c>
      <c r="G17821">
        <v>30</v>
      </c>
      <c r="H17821">
        <v>29</v>
      </c>
      <c r="I17821">
        <v>3</v>
      </c>
      <c r="J17821">
        <v>11</v>
      </c>
      <c r="K17821">
        <v>0</v>
      </c>
      <c r="L17821">
        <v>0</v>
      </c>
    </row>
    <row r="17822" spans="1:12" x14ac:dyDescent="0.3">
      <c r="A17822" t="s">
        <v>1</v>
      </c>
      <c r="B17822">
        <v>17817</v>
      </c>
      <c r="C17822">
        <v>8</v>
      </c>
      <c r="D17822">
        <v>0</v>
      </c>
      <c r="E17822">
        <v>334</v>
      </c>
      <c r="F17822">
        <v>91</v>
      </c>
      <c r="G17822">
        <v>208</v>
      </c>
      <c r="H17822">
        <v>142</v>
      </c>
      <c r="I17822">
        <v>1</v>
      </c>
      <c r="J17822">
        <v>10</v>
      </c>
      <c r="K17822">
        <v>0</v>
      </c>
      <c r="L17822">
        <v>1</v>
      </c>
    </row>
    <row r="17823" spans="1:12" x14ac:dyDescent="0.3">
      <c r="A17823" t="s">
        <v>1</v>
      </c>
      <c r="B17823">
        <v>17818</v>
      </c>
      <c r="C17823">
        <v>8</v>
      </c>
      <c r="D17823">
        <v>0</v>
      </c>
      <c r="E17823">
        <v>29</v>
      </c>
      <c r="F17823">
        <v>67</v>
      </c>
      <c r="G17823">
        <v>161</v>
      </c>
      <c r="H17823">
        <v>112</v>
      </c>
      <c r="I17823">
        <v>11</v>
      </c>
      <c r="J17823">
        <v>19</v>
      </c>
      <c r="K17823">
        <v>0</v>
      </c>
      <c r="L17823">
        <v>1</v>
      </c>
    </row>
    <row r="17824" spans="1:12" x14ac:dyDescent="0.3">
      <c r="A17824" t="s">
        <v>1</v>
      </c>
      <c r="B17824">
        <v>17819</v>
      </c>
      <c r="C17824">
        <v>4</v>
      </c>
      <c r="D17824">
        <v>76</v>
      </c>
      <c r="E17824">
        <v>251</v>
      </c>
      <c r="F17824">
        <v>20</v>
      </c>
      <c r="G17824">
        <v>46</v>
      </c>
      <c r="H17824">
        <v>27</v>
      </c>
      <c r="I17824">
        <v>15</v>
      </c>
      <c r="J17824">
        <v>18</v>
      </c>
      <c r="K17824">
        <v>1</v>
      </c>
      <c r="L17824">
        <v>1</v>
      </c>
    </row>
    <row r="17825" spans="1:12" x14ac:dyDescent="0.3">
      <c r="A17825" t="s">
        <v>1</v>
      </c>
      <c r="B17825">
        <v>17820</v>
      </c>
      <c r="C17825">
        <v>9</v>
      </c>
      <c r="D17825">
        <v>0</v>
      </c>
      <c r="E17825">
        <v>341</v>
      </c>
      <c r="F17825">
        <v>55</v>
      </c>
      <c r="G17825">
        <v>149</v>
      </c>
      <c r="H17825">
        <v>88</v>
      </c>
      <c r="I17825">
        <v>8</v>
      </c>
      <c r="J17825">
        <v>18</v>
      </c>
      <c r="K17825">
        <v>0</v>
      </c>
      <c r="L17825">
        <v>1</v>
      </c>
    </row>
    <row r="17826" spans="1:12" x14ac:dyDescent="0.3">
      <c r="A17826" t="s">
        <v>1</v>
      </c>
      <c r="B17826">
        <v>17821</v>
      </c>
      <c r="C17826">
        <v>10</v>
      </c>
      <c r="D17826">
        <v>0</v>
      </c>
      <c r="E17826">
        <v>432</v>
      </c>
      <c r="F17826">
        <v>91</v>
      </c>
      <c r="G17826">
        <v>251</v>
      </c>
      <c r="H17826">
        <v>129</v>
      </c>
      <c r="I17826">
        <v>1</v>
      </c>
      <c r="J17826">
        <v>2</v>
      </c>
      <c r="K17826">
        <v>0</v>
      </c>
      <c r="L17826">
        <v>1</v>
      </c>
    </row>
    <row r="17827" spans="1:12" x14ac:dyDescent="0.3">
      <c r="A17827" t="s">
        <v>1</v>
      </c>
      <c r="B17827">
        <v>17822</v>
      </c>
      <c r="C17827">
        <v>9</v>
      </c>
      <c r="D17827">
        <v>46</v>
      </c>
      <c r="E17827">
        <v>534</v>
      </c>
      <c r="F17827">
        <v>18</v>
      </c>
      <c r="G17827">
        <v>84</v>
      </c>
      <c r="H17827">
        <v>77</v>
      </c>
      <c r="I17827">
        <v>19</v>
      </c>
      <c r="J17827">
        <v>20</v>
      </c>
      <c r="K17827">
        <v>1</v>
      </c>
      <c r="L17827">
        <v>1</v>
      </c>
    </row>
    <row r="17828" spans="1:12" x14ac:dyDescent="0.3">
      <c r="A17828" t="s">
        <v>1</v>
      </c>
      <c r="B17828">
        <v>17823</v>
      </c>
      <c r="C17828">
        <v>10</v>
      </c>
      <c r="D17828">
        <v>49</v>
      </c>
      <c r="E17828">
        <v>352</v>
      </c>
      <c r="F17828">
        <v>35</v>
      </c>
      <c r="G17828">
        <v>128</v>
      </c>
      <c r="H17828">
        <v>90</v>
      </c>
      <c r="I17828">
        <v>9</v>
      </c>
      <c r="J17828">
        <v>10</v>
      </c>
      <c r="K17828">
        <v>0</v>
      </c>
      <c r="L17828">
        <v>1</v>
      </c>
    </row>
    <row r="17829" spans="1:12" x14ac:dyDescent="0.3">
      <c r="A17829" t="s">
        <v>1</v>
      </c>
      <c r="B17829">
        <v>17824</v>
      </c>
      <c r="C17829">
        <v>2</v>
      </c>
      <c r="D17829">
        <v>0</v>
      </c>
      <c r="E17829">
        <v>-89</v>
      </c>
      <c r="F17829">
        <v>9</v>
      </c>
      <c r="G17829">
        <v>24</v>
      </c>
      <c r="H17829">
        <v>39</v>
      </c>
      <c r="I17829">
        <v>4</v>
      </c>
      <c r="J17829">
        <v>7</v>
      </c>
      <c r="K17829">
        <v>0</v>
      </c>
      <c r="L17829">
        <v>0</v>
      </c>
    </row>
    <row r="17830" spans="1:12" x14ac:dyDescent="0.3">
      <c r="A17830" t="s">
        <v>1</v>
      </c>
      <c r="B17830">
        <v>17825</v>
      </c>
      <c r="C17830">
        <v>9</v>
      </c>
      <c r="D17830">
        <v>27</v>
      </c>
      <c r="E17830">
        <v>369</v>
      </c>
      <c r="F17830">
        <v>96</v>
      </c>
      <c r="G17830">
        <v>238</v>
      </c>
      <c r="H17830">
        <v>133</v>
      </c>
      <c r="I17830">
        <v>16</v>
      </c>
      <c r="J17830">
        <v>18</v>
      </c>
      <c r="K17830">
        <v>0</v>
      </c>
      <c r="L17830">
        <v>1</v>
      </c>
    </row>
    <row r="17831" spans="1:12" x14ac:dyDescent="0.3">
      <c r="A17831" t="s">
        <v>1</v>
      </c>
      <c r="B17831">
        <v>17826</v>
      </c>
      <c r="C17831">
        <v>5</v>
      </c>
      <c r="D17831">
        <v>0</v>
      </c>
      <c r="E17831">
        <v>-35</v>
      </c>
      <c r="F17831">
        <v>24</v>
      </c>
      <c r="G17831">
        <v>60</v>
      </c>
      <c r="H17831">
        <v>58</v>
      </c>
      <c r="I17831">
        <v>17</v>
      </c>
      <c r="J17831">
        <v>20</v>
      </c>
      <c r="K17831">
        <v>0</v>
      </c>
      <c r="L17831">
        <v>1</v>
      </c>
    </row>
    <row r="17832" spans="1:12" x14ac:dyDescent="0.3">
      <c r="A17832" t="s">
        <v>1</v>
      </c>
      <c r="B17832">
        <v>17827</v>
      </c>
      <c r="C17832">
        <v>3</v>
      </c>
      <c r="D17832">
        <v>16</v>
      </c>
      <c r="E17832">
        <v>90</v>
      </c>
      <c r="F17832">
        <v>45</v>
      </c>
      <c r="G17832">
        <v>62</v>
      </c>
      <c r="H17832">
        <v>54</v>
      </c>
      <c r="I17832">
        <v>7</v>
      </c>
      <c r="J17832">
        <v>13</v>
      </c>
      <c r="K17832">
        <v>0</v>
      </c>
      <c r="L17832">
        <v>1</v>
      </c>
    </row>
    <row r="17833" spans="1:12" x14ac:dyDescent="0.3">
      <c r="A17833" t="s">
        <v>1</v>
      </c>
      <c r="B17833">
        <v>17828</v>
      </c>
      <c r="C17833">
        <v>10</v>
      </c>
      <c r="D17833">
        <v>89</v>
      </c>
      <c r="E17833">
        <v>522</v>
      </c>
      <c r="F17833">
        <v>81</v>
      </c>
      <c r="G17833">
        <v>222</v>
      </c>
      <c r="H17833">
        <v>143</v>
      </c>
      <c r="I17833">
        <v>7</v>
      </c>
      <c r="J17833">
        <v>12</v>
      </c>
      <c r="K17833">
        <v>0</v>
      </c>
      <c r="L17833">
        <v>1</v>
      </c>
    </row>
    <row r="17834" spans="1:12" x14ac:dyDescent="0.3">
      <c r="A17834" t="s">
        <v>1</v>
      </c>
      <c r="B17834">
        <v>17829</v>
      </c>
      <c r="C17834">
        <v>7</v>
      </c>
      <c r="D17834">
        <v>0</v>
      </c>
      <c r="E17834">
        <v>205</v>
      </c>
      <c r="F17834">
        <v>54</v>
      </c>
      <c r="G17834">
        <v>122</v>
      </c>
      <c r="H17834">
        <v>68</v>
      </c>
      <c r="I17834">
        <v>7</v>
      </c>
      <c r="J17834">
        <v>13</v>
      </c>
      <c r="K17834">
        <v>0</v>
      </c>
      <c r="L17834">
        <v>1</v>
      </c>
    </row>
    <row r="17835" spans="1:12" x14ac:dyDescent="0.3">
      <c r="A17835" t="s">
        <v>1</v>
      </c>
      <c r="B17835">
        <v>17830</v>
      </c>
      <c r="C17835">
        <v>1</v>
      </c>
      <c r="D17835">
        <v>79</v>
      </c>
      <c r="E17835">
        <v>-181</v>
      </c>
      <c r="F17835">
        <v>8</v>
      </c>
      <c r="G17835">
        <v>19</v>
      </c>
      <c r="H17835">
        <v>24</v>
      </c>
      <c r="I17835">
        <v>16</v>
      </c>
      <c r="J17835">
        <v>20</v>
      </c>
      <c r="K17835">
        <v>0</v>
      </c>
      <c r="L17835">
        <v>0</v>
      </c>
    </row>
    <row r="17836" spans="1:12" x14ac:dyDescent="0.3">
      <c r="A17836" t="s">
        <v>1</v>
      </c>
      <c r="B17836">
        <v>17831</v>
      </c>
      <c r="C17836">
        <v>2</v>
      </c>
      <c r="D17836">
        <v>0</v>
      </c>
      <c r="E17836">
        <v>-244</v>
      </c>
      <c r="F17836">
        <v>8</v>
      </c>
      <c r="G17836">
        <v>23</v>
      </c>
      <c r="H17836">
        <v>55</v>
      </c>
      <c r="I17836">
        <v>2</v>
      </c>
      <c r="J17836">
        <v>7</v>
      </c>
      <c r="K17836">
        <v>0</v>
      </c>
      <c r="L17836">
        <v>0</v>
      </c>
    </row>
    <row r="17837" spans="1:12" x14ac:dyDescent="0.3">
      <c r="A17837" t="s">
        <v>1</v>
      </c>
      <c r="B17837">
        <v>17832</v>
      </c>
      <c r="C17837">
        <v>4</v>
      </c>
      <c r="D17837">
        <v>86</v>
      </c>
      <c r="E17837">
        <v>108</v>
      </c>
      <c r="F17837">
        <v>11</v>
      </c>
      <c r="G17837">
        <v>40</v>
      </c>
      <c r="H17837">
        <v>41</v>
      </c>
      <c r="I17837">
        <v>4</v>
      </c>
      <c r="J17837">
        <v>5</v>
      </c>
      <c r="K17837">
        <v>0</v>
      </c>
      <c r="L17837">
        <v>1</v>
      </c>
    </row>
    <row r="17838" spans="1:12" x14ac:dyDescent="0.3">
      <c r="A17838" t="s">
        <v>1</v>
      </c>
      <c r="B17838">
        <v>17833</v>
      </c>
      <c r="C17838">
        <v>8</v>
      </c>
      <c r="D17838">
        <v>0</v>
      </c>
      <c r="E17838">
        <v>277</v>
      </c>
      <c r="F17838">
        <v>71</v>
      </c>
      <c r="G17838">
        <v>162</v>
      </c>
      <c r="H17838">
        <v>120</v>
      </c>
      <c r="I17838">
        <v>3</v>
      </c>
      <c r="J17838">
        <v>9</v>
      </c>
      <c r="K17838">
        <v>0</v>
      </c>
      <c r="L17838">
        <v>1</v>
      </c>
    </row>
    <row r="17839" spans="1:12" x14ac:dyDescent="0.3">
      <c r="A17839" t="s">
        <v>1</v>
      </c>
      <c r="B17839">
        <v>17834</v>
      </c>
      <c r="C17839">
        <v>5</v>
      </c>
      <c r="D17839">
        <v>37</v>
      </c>
      <c r="E17839">
        <v>33</v>
      </c>
      <c r="F17839">
        <v>16</v>
      </c>
      <c r="G17839">
        <v>51</v>
      </c>
      <c r="H17839">
        <v>60</v>
      </c>
      <c r="I17839">
        <v>15</v>
      </c>
      <c r="J17839">
        <v>20</v>
      </c>
      <c r="K17839">
        <v>1</v>
      </c>
      <c r="L17839">
        <v>0</v>
      </c>
    </row>
    <row r="17840" spans="1:12" x14ac:dyDescent="0.3">
      <c r="A17840" t="s">
        <v>1</v>
      </c>
      <c r="B17840">
        <v>17835</v>
      </c>
      <c r="C17840">
        <v>4</v>
      </c>
      <c r="D17840">
        <v>25</v>
      </c>
      <c r="E17840">
        <v>-99</v>
      </c>
      <c r="F17840">
        <v>72</v>
      </c>
      <c r="G17840">
        <v>110</v>
      </c>
      <c r="H17840">
        <v>106</v>
      </c>
      <c r="I17840">
        <v>6</v>
      </c>
      <c r="J17840">
        <v>12</v>
      </c>
      <c r="K17840">
        <v>0</v>
      </c>
      <c r="L17840">
        <v>1</v>
      </c>
    </row>
    <row r="17841" spans="1:12" x14ac:dyDescent="0.3">
      <c r="A17841" t="s">
        <v>1</v>
      </c>
      <c r="B17841">
        <v>17836</v>
      </c>
      <c r="C17841">
        <v>3</v>
      </c>
      <c r="D17841">
        <v>45</v>
      </c>
      <c r="E17841">
        <v>124</v>
      </c>
      <c r="F17841">
        <v>46</v>
      </c>
      <c r="G17841">
        <v>61</v>
      </c>
      <c r="H17841">
        <v>48</v>
      </c>
      <c r="I17841">
        <v>2</v>
      </c>
      <c r="J17841">
        <v>9</v>
      </c>
      <c r="K17841">
        <v>0</v>
      </c>
      <c r="L17841">
        <v>1</v>
      </c>
    </row>
    <row r="17842" spans="1:12" x14ac:dyDescent="0.3">
      <c r="A17842" t="s">
        <v>1</v>
      </c>
      <c r="B17842">
        <v>17837</v>
      </c>
      <c r="C17842">
        <v>5</v>
      </c>
      <c r="D17842">
        <v>0</v>
      </c>
      <c r="E17842">
        <v>289</v>
      </c>
      <c r="F17842">
        <v>32</v>
      </c>
      <c r="G17842">
        <v>69</v>
      </c>
      <c r="H17842">
        <v>55</v>
      </c>
      <c r="I17842">
        <v>7</v>
      </c>
      <c r="J17842">
        <v>16</v>
      </c>
      <c r="K17842">
        <v>1</v>
      </c>
      <c r="L17842">
        <v>1</v>
      </c>
    </row>
    <row r="17843" spans="1:12" x14ac:dyDescent="0.3">
      <c r="A17843" t="s">
        <v>1</v>
      </c>
      <c r="B17843">
        <v>17838</v>
      </c>
      <c r="C17843">
        <v>1</v>
      </c>
      <c r="D17843">
        <v>78</v>
      </c>
      <c r="E17843">
        <v>-121</v>
      </c>
      <c r="F17843">
        <v>41</v>
      </c>
      <c r="G17843">
        <v>33</v>
      </c>
      <c r="H17843">
        <v>48</v>
      </c>
      <c r="I17843">
        <v>4</v>
      </c>
      <c r="J17843">
        <v>13</v>
      </c>
      <c r="K17843">
        <v>1</v>
      </c>
      <c r="L17843">
        <v>0</v>
      </c>
    </row>
    <row r="17844" spans="1:12" x14ac:dyDescent="0.3">
      <c r="A17844" t="s">
        <v>1</v>
      </c>
      <c r="B17844">
        <v>17839</v>
      </c>
      <c r="C17844">
        <v>10</v>
      </c>
      <c r="D17844">
        <v>96</v>
      </c>
      <c r="E17844">
        <v>222</v>
      </c>
      <c r="F17844">
        <v>96</v>
      </c>
      <c r="G17844">
        <v>258</v>
      </c>
      <c r="H17844">
        <v>130</v>
      </c>
      <c r="I17844">
        <v>7</v>
      </c>
      <c r="J17844">
        <v>16</v>
      </c>
      <c r="K17844">
        <v>0</v>
      </c>
      <c r="L17844">
        <v>1</v>
      </c>
    </row>
    <row r="17845" spans="1:12" x14ac:dyDescent="0.3">
      <c r="A17845" t="s">
        <v>1</v>
      </c>
      <c r="B17845">
        <v>17840</v>
      </c>
      <c r="C17845">
        <v>1</v>
      </c>
      <c r="D17845">
        <v>0</v>
      </c>
      <c r="E17845">
        <v>-85</v>
      </c>
      <c r="F17845">
        <v>21</v>
      </c>
      <c r="G17845">
        <v>27</v>
      </c>
      <c r="H17845">
        <v>37</v>
      </c>
      <c r="I17845">
        <v>2</v>
      </c>
      <c r="J17845">
        <v>12</v>
      </c>
      <c r="K17845">
        <v>0</v>
      </c>
      <c r="L17845">
        <v>0</v>
      </c>
    </row>
    <row r="17846" spans="1:12" x14ac:dyDescent="0.3">
      <c r="A17846" t="s">
        <v>1</v>
      </c>
      <c r="B17846">
        <v>17841</v>
      </c>
      <c r="C17846">
        <v>4</v>
      </c>
      <c r="D17846">
        <v>90</v>
      </c>
      <c r="E17846">
        <v>202</v>
      </c>
      <c r="F17846">
        <v>31</v>
      </c>
      <c r="G17846">
        <v>63</v>
      </c>
      <c r="H17846">
        <v>56</v>
      </c>
      <c r="I17846">
        <v>0</v>
      </c>
      <c r="J17846">
        <v>8</v>
      </c>
      <c r="K17846">
        <v>0</v>
      </c>
      <c r="L17846">
        <v>1</v>
      </c>
    </row>
    <row r="17847" spans="1:12" x14ac:dyDescent="0.3">
      <c r="A17847" t="s">
        <v>1</v>
      </c>
      <c r="B17847">
        <v>17842</v>
      </c>
      <c r="C17847">
        <v>8</v>
      </c>
      <c r="D17847">
        <v>37</v>
      </c>
      <c r="E17847">
        <v>305</v>
      </c>
      <c r="F17847">
        <v>35</v>
      </c>
      <c r="G17847">
        <v>106</v>
      </c>
      <c r="H17847">
        <v>70</v>
      </c>
      <c r="I17847">
        <v>17</v>
      </c>
      <c r="J17847">
        <v>20</v>
      </c>
      <c r="K17847">
        <v>0</v>
      </c>
      <c r="L17847">
        <v>1</v>
      </c>
    </row>
    <row r="17848" spans="1:12" x14ac:dyDescent="0.3">
      <c r="A17848" t="s">
        <v>1</v>
      </c>
      <c r="B17848">
        <v>17843</v>
      </c>
      <c r="C17848">
        <v>6</v>
      </c>
      <c r="D17848">
        <v>0</v>
      </c>
      <c r="E17848">
        <v>105</v>
      </c>
      <c r="F17848">
        <v>81</v>
      </c>
      <c r="G17848">
        <v>147</v>
      </c>
      <c r="H17848">
        <v>106</v>
      </c>
      <c r="I17848">
        <v>1</v>
      </c>
      <c r="J17848">
        <v>4</v>
      </c>
      <c r="K17848">
        <v>0</v>
      </c>
      <c r="L17848">
        <v>1</v>
      </c>
    </row>
    <row r="17849" spans="1:12" x14ac:dyDescent="0.3">
      <c r="A17849" t="s">
        <v>1</v>
      </c>
      <c r="B17849">
        <v>17844</v>
      </c>
      <c r="C17849">
        <v>5</v>
      </c>
      <c r="D17849">
        <v>0</v>
      </c>
      <c r="E17849">
        <v>10</v>
      </c>
      <c r="F17849">
        <v>27</v>
      </c>
      <c r="G17849">
        <v>67</v>
      </c>
      <c r="H17849">
        <v>59</v>
      </c>
      <c r="I17849">
        <v>9</v>
      </c>
      <c r="J17849">
        <v>16</v>
      </c>
      <c r="K17849">
        <v>1</v>
      </c>
      <c r="L17849">
        <v>1</v>
      </c>
    </row>
    <row r="17850" spans="1:12" x14ac:dyDescent="0.3">
      <c r="A17850" t="s">
        <v>1</v>
      </c>
      <c r="B17850">
        <v>17845</v>
      </c>
      <c r="C17850">
        <v>8</v>
      </c>
      <c r="D17850">
        <v>20</v>
      </c>
      <c r="E17850">
        <v>346</v>
      </c>
      <c r="F17850">
        <v>48</v>
      </c>
      <c r="G17850">
        <v>123</v>
      </c>
      <c r="H17850">
        <v>92</v>
      </c>
      <c r="I17850">
        <v>1</v>
      </c>
      <c r="J17850">
        <v>3</v>
      </c>
      <c r="K17850">
        <v>0</v>
      </c>
      <c r="L17850">
        <v>1</v>
      </c>
    </row>
    <row r="17851" spans="1:12" x14ac:dyDescent="0.3">
      <c r="A17851" t="s">
        <v>1</v>
      </c>
      <c r="B17851">
        <v>17846</v>
      </c>
      <c r="C17851">
        <v>9</v>
      </c>
      <c r="D17851">
        <v>13</v>
      </c>
      <c r="E17851">
        <v>497</v>
      </c>
      <c r="F17851">
        <v>22</v>
      </c>
      <c r="G17851">
        <v>93</v>
      </c>
      <c r="H17851">
        <v>54</v>
      </c>
      <c r="I17851">
        <v>3</v>
      </c>
      <c r="J17851">
        <v>10</v>
      </c>
      <c r="K17851">
        <v>0</v>
      </c>
      <c r="L17851">
        <v>1</v>
      </c>
    </row>
    <row r="17852" spans="1:12" x14ac:dyDescent="0.3">
      <c r="A17852" t="s">
        <v>1</v>
      </c>
      <c r="B17852">
        <v>17847</v>
      </c>
      <c r="C17852">
        <v>8</v>
      </c>
      <c r="D17852">
        <v>0</v>
      </c>
      <c r="E17852">
        <v>263</v>
      </c>
      <c r="F17852">
        <v>26</v>
      </c>
      <c r="G17852">
        <v>86</v>
      </c>
      <c r="H17852">
        <v>60</v>
      </c>
      <c r="I17852">
        <v>5</v>
      </c>
      <c r="J17852">
        <v>6</v>
      </c>
      <c r="K17852">
        <v>1</v>
      </c>
      <c r="L17852">
        <v>1</v>
      </c>
    </row>
    <row r="17853" spans="1:12" x14ac:dyDescent="0.3">
      <c r="A17853" t="s">
        <v>1</v>
      </c>
      <c r="B17853">
        <v>17848</v>
      </c>
      <c r="C17853">
        <v>1</v>
      </c>
      <c r="D17853">
        <v>0</v>
      </c>
      <c r="E17853">
        <v>-114</v>
      </c>
      <c r="F17853">
        <v>0</v>
      </c>
      <c r="G17853">
        <v>15</v>
      </c>
      <c r="H17853">
        <v>35</v>
      </c>
      <c r="I17853">
        <v>15</v>
      </c>
      <c r="J17853">
        <v>16</v>
      </c>
      <c r="K17853">
        <v>1</v>
      </c>
      <c r="L17853">
        <v>0</v>
      </c>
    </row>
    <row r="17854" spans="1:12" x14ac:dyDescent="0.3">
      <c r="A17854" t="s">
        <v>1</v>
      </c>
      <c r="B17854">
        <v>17849</v>
      </c>
      <c r="C17854">
        <v>2</v>
      </c>
      <c r="D17854">
        <v>0</v>
      </c>
      <c r="E17854">
        <v>-34</v>
      </c>
      <c r="F17854">
        <v>0</v>
      </c>
      <c r="G17854">
        <v>18</v>
      </c>
      <c r="H17854">
        <v>27</v>
      </c>
      <c r="I17854">
        <v>16</v>
      </c>
      <c r="J17854">
        <v>20</v>
      </c>
      <c r="K17854">
        <v>1</v>
      </c>
      <c r="L17854">
        <v>0</v>
      </c>
    </row>
    <row r="17855" spans="1:12" x14ac:dyDescent="0.3">
      <c r="A17855" t="s">
        <v>1</v>
      </c>
      <c r="B17855">
        <v>17850</v>
      </c>
      <c r="C17855">
        <v>1</v>
      </c>
      <c r="D17855">
        <v>25</v>
      </c>
      <c r="E17855">
        <v>-174</v>
      </c>
      <c r="F17855">
        <v>38</v>
      </c>
      <c r="G17855">
        <v>36</v>
      </c>
      <c r="H17855">
        <v>46</v>
      </c>
      <c r="I17855">
        <v>1</v>
      </c>
      <c r="J17855">
        <v>7</v>
      </c>
      <c r="K17855">
        <v>0</v>
      </c>
      <c r="L17855">
        <v>0</v>
      </c>
    </row>
    <row r="17856" spans="1:12" x14ac:dyDescent="0.3">
      <c r="A17856" t="s">
        <v>1</v>
      </c>
      <c r="B17856">
        <v>17851</v>
      </c>
      <c r="C17856">
        <v>9</v>
      </c>
      <c r="D17856">
        <v>35</v>
      </c>
      <c r="E17856">
        <v>168</v>
      </c>
      <c r="F17856">
        <v>36</v>
      </c>
      <c r="G17856">
        <v>119</v>
      </c>
      <c r="H17856">
        <v>71</v>
      </c>
      <c r="I17856">
        <v>3</v>
      </c>
      <c r="J17856">
        <v>10</v>
      </c>
      <c r="K17856">
        <v>0</v>
      </c>
      <c r="L17856">
        <v>1</v>
      </c>
    </row>
    <row r="17857" spans="1:12" x14ac:dyDescent="0.3">
      <c r="A17857" t="s">
        <v>1</v>
      </c>
      <c r="B17857">
        <v>17852</v>
      </c>
      <c r="C17857">
        <v>6</v>
      </c>
      <c r="D17857">
        <v>80</v>
      </c>
      <c r="E17857">
        <v>-60</v>
      </c>
      <c r="F17857">
        <v>79</v>
      </c>
      <c r="G17857">
        <v>153</v>
      </c>
      <c r="H17857">
        <v>137</v>
      </c>
      <c r="I17857">
        <v>8</v>
      </c>
      <c r="J17857">
        <v>18</v>
      </c>
      <c r="K17857">
        <v>0</v>
      </c>
      <c r="L17857">
        <v>1</v>
      </c>
    </row>
    <row r="17858" spans="1:12" x14ac:dyDescent="0.3">
      <c r="A17858" t="s">
        <v>1</v>
      </c>
      <c r="B17858">
        <v>17853</v>
      </c>
      <c r="C17858">
        <v>8</v>
      </c>
      <c r="D17858">
        <v>76</v>
      </c>
      <c r="E17858">
        <v>405</v>
      </c>
      <c r="F17858">
        <v>45</v>
      </c>
      <c r="G17858">
        <v>121</v>
      </c>
      <c r="H17858">
        <v>66</v>
      </c>
      <c r="I17858">
        <v>2</v>
      </c>
      <c r="J17858">
        <v>11</v>
      </c>
      <c r="K17858">
        <v>0</v>
      </c>
      <c r="L17858">
        <v>1</v>
      </c>
    </row>
    <row r="17859" spans="1:12" x14ac:dyDescent="0.3">
      <c r="A17859" t="s">
        <v>1</v>
      </c>
      <c r="B17859">
        <v>17854</v>
      </c>
      <c r="C17859">
        <v>9</v>
      </c>
      <c r="D17859">
        <v>0</v>
      </c>
      <c r="E17859">
        <v>345</v>
      </c>
      <c r="F17859">
        <v>19</v>
      </c>
      <c r="G17859">
        <v>84</v>
      </c>
      <c r="H17859">
        <v>63</v>
      </c>
      <c r="I17859">
        <v>5</v>
      </c>
      <c r="J17859">
        <v>7</v>
      </c>
      <c r="K17859">
        <v>0</v>
      </c>
      <c r="L17859">
        <v>1</v>
      </c>
    </row>
    <row r="17860" spans="1:12" x14ac:dyDescent="0.3">
      <c r="A17860" t="s">
        <v>1</v>
      </c>
      <c r="B17860">
        <v>17855</v>
      </c>
      <c r="C17860">
        <v>3</v>
      </c>
      <c r="D17860">
        <v>94</v>
      </c>
      <c r="E17860">
        <v>65</v>
      </c>
      <c r="F17860">
        <v>2</v>
      </c>
      <c r="G17860">
        <v>23</v>
      </c>
      <c r="H17860">
        <v>33</v>
      </c>
      <c r="I17860">
        <v>12</v>
      </c>
      <c r="J17860">
        <v>18</v>
      </c>
      <c r="K17860">
        <v>1</v>
      </c>
      <c r="L17860">
        <v>0</v>
      </c>
    </row>
    <row r="17861" spans="1:12" x14ac:dyDescent="0.3">
      <c r="A17861" t="s">
        <v>1</v>
      </c>
      <c r="B17861">
        <v>17856</v>
      </c>
      <c r="C17861">
        <v>7</v>
      </c>
      <c r="D17861">
        <v>0</v>
      </c>
      <c r="E17861">
        <v>326</v>
      </c>
      <c r="F17861">
        <v>89</v>
      </c>
      <c r="G17861">
        <v>186</v>
      </c>
      <c r="H17861">
        <v>101</v>
      </c>
      <c r="I17861">
        <v>2</v>
      </c>
      <c r="J17861">
        <v>8</v>
      </c>
      <c r="K17861">
        <v>0</v>
      </c>
      <c r="L17861">
        <v>1</v>
      </c>
    </row>
    <row r="17862" spans="1:12" x14ac:dyDescent="0.3">
      <c r="A17862" t="s">
        <v>1</v>
      </c>
      <c r="B17862">
        <v>17857</v>
      </c>
      <c r="C17862">
        <v>5</v>
      </c>
      <c r="D17862">
        <v>89</v>
      </c>
      <c r="E17862">
        <v>215</v>
      </c>
      <c r="F17862">
        <v>23</v>
      </c>
      <c r="G17862">
        <v>56</v>
      </c>
      <c r="H17862">
        <v>31</v>
      </c>
      <c r="I17862">
        <v>1</v>
      </c>
      <c r="J17862">
        <v>4</v>
      </c>
      <c r="K17862">
        <v>0</v>
      </c>
      <c r="L17862">
        <v>1</v>
      </c>
    </row>
    <row r="17863" spans="1:12" x14ac:dyDescent="0.3">
      <c r="A17863" t="s">
        <v>1</v>
      </c>
      <c r="B17863">
        <v>17858</v>
      </c>
      <c r="C17863">
        <v>6</v>
      </c>
      <c r="D17863">
        <v>0</v>
      </c>
      <c r="E17863">
        <v>350</v>
      </c>
      <c r="F17863">
        <v>29</v>
      </c>
      <c r="G17863">
        <v>80</v>
      </c>
      <c r="H17863">
        <v>40</v>
      </c>
      <c r="I17863">
        <v>5</v>
      </c>
      <c r="J17863">
        <v>6</v>
      </c>
      <c r="K17863">
        <v>0</v>
      </c>
      <c r="L17863">
        <v>1</v>
      </c>
    </row>
    <row r="17864" spans="1:12" x14ac:dyDescent="0.3">
      <c r="A17864" t="s">
        <v>1</v>
      </c>
      <c r="B17864">
        <v>17859</v>
      </c>
      <c r="C17864">
        <v>8</v>
      </c>
      <c r="D17864">
        <v>99</v>
      </c>
      <c r="E17864">
        <v>193</v>
      </c>
      <c r="F17864">
        <v>58</v>
      </c>
      <c r="G17864">
        <v>152</v>
      </c>
      <c r="H17864">
        <v>101</v>
      </c>
      <c r="I17864">
        <v>12</v>
      </c>
      <c r="J17864">
        <v>17</v>
      </c>
      <c r="K17864">
        <v>0</v>
      </c>
      <c r="L17864">
        <v>1</v>
      </c>
    </row>
    <row r="17865" spans="1:12" x14ac:dyDescent="0.3">
      <c r="A17865" t="s">
        <v>1</v>
      </c>
      <c r="B17865">
        <v>17860</v>
      </c>
      <c r="C17865">
        <v>2</v>
      </c>
      <c r="D17865">
        <v>45</v>
      </c>
      <c r="E17865">
        <v>151</v>
      </c>
      <c r="F17865">
        <v>32</v>
      </c>
      <c r="G17865">
        <v>36</v>
      </c>
      <c r="H17865">
        <v>33</v>
      </c>
      <c r="I17865">
        <v>2</v>
      </c>
      <c r="J17865">
        <v>4</v>
      </c>
      <c r="K17865">
        <v>1</v>
      </c>
      <c r="L17865">
        <v>1</v>
      </c>
    </row>
    <row r="17866" spans="1:12" x14ac:dyDescent="0.3">
      <c r="A17866" t="s">
        <v>1</v>
      </c>
      <c r="B17866">
        <v>17861</v>
      </c>
      <c r="C17866">
        <v>8</v>
      </c>
      <c r="D17866">
        <v>0</v>
      </c>
      <c r="E17866">
        <v>333</v>
      </c>
      <c r="F17866">
        <v>68</v>
      </c>
      <c r="G17866">
        <v>168</v>
      </c>
      <c r="H17866">
        <v>115</v>
      </c>
      <c r="I17866">
        <v>1</v>
      </c>
      <c r="J17866">
        <v>5</v>
      </c>
      <c r="K17866">
        <v>0</v>
      </c>
      <c r="L17866">
        <v>1</v>
      </c>
    </row>
    <row r="17867" spans="1:12" x14ac:dyDescent="0.3">
      <c r="A17867" t="s">
        <v>1</v>
      </c>
      <c r="B17867">
        <v>17862</v>
      </c>
      <c r="C17867">
        <v>9</v>
      </c>
      <c r="D17867">
        <v>30</v>
      </c>
      <c r="E17867">
        <v>507</v>
      </c>
      <c r="F17867">
        <v>62</v>
      </c>
      <c r="G17867">
        <v>163</v>
      </c>
      <c r="H17867">
        <v>110</v>
      </c>
      <c r="I17867">
        <v>3</v>
      </c>
      <c r="J17867">
        <v>4</v>
      </c>
      <c r="K17867">
        <v>0</v>
      </c>
      <c r="L17867">
        <v>1</v>
      </c>
    </row>
    <row r="17868" spans="1:12" x14ac:dyDescent="0.3">
      <c r="A17868" t="s">
        <v>1</v>
      </c>
      <c r="B17868">
        <v>17863</v>
      </c>
      <c r="C17868">
        <v>10</v>
      </c>
      <c r="D17868">
        <v>0</v>
      </c>
      <c r="E17868">
        <v>583</v>
      </c>
      <c r="F17868">
        <v>44</v>
      </c>
      <c r="G17868">
        <v>145</v>
      </c>
      <c r="H17868">
        <v>77</v>
      </c>
      <c r="I17868">
        <v>7</v>
      </c>
      <c r="J17868">
        <v>10</v>
      </c>
      <c r="K17868">
        <v>0</v>
      </c>
      <c r="L17868">
        <v>1</v>
      </c>
    </row>
    <row r="17869" spans="1:12" x14ac:dyDescent="0.3">
      <c r="A17869" t="s">
        <v>1</v>
      </c>
      <c r="B17869">
        <v>17864</v>
      </c>
      <c r="C17869">
        <v>1</v>
      </c>
      <c r="D17869">
        <v>30</v>
      </c>
      <c r="E17869">
        <v>-175</v>
      </c>
      <c r="F17869">
        <v>83</v>
      </c>
      <c r="G17869">
        <v>65</v>
      </c>
      <c r="H17869">
        <v>64</v>
      </c>
      <c r="I17869">
        <v>1</v>
      </c>
      <c r="J17869">
        <v>6</v>
      </c>
      <c r="K17869">
        <v>0</v>
      </c>
      <c r="L17869">
        <v>1</v>
      </c>
    </row>
    <row r="17870" spans="1:12" x14ac:dyDescent="0.3">
      <c r="A17870" t="s">
        <v>1</v>
      </c>
      <c r="B17870">
        <v>17865</v>
      </c>
      <c r="C17870">
        <v>3</v>
      </c>
      <c r="D17870">
        <v>0</v>
      </c>
      <c r="E17870">
        <v>229</v>
      </c>
      <c r="F17870">
        <v>7</v>
      </c>
      <c r="G17870">
        <v>28</v>
      </c>
      <c r="H17870">
        <v>23</v>
      </c>
      <c r="I17870">
        <v>9</v>
      </c>
      <c r="J17870">
        <v>11</v>
      </c>
      <c r="K17870">
        <v>1</v>
      </c>
      <c r="L17870">
        <v>0</v>
      </c>
    </row>
    <row r="17871" spans="1:12" x14ac:dyDescent="0.3">
      <c r="A17871" t="s">
        <v>1</v>
      </c>
      <c r="B17871">
        <v>17866</v>
      </c>
      <c r="C17871">
        <v>3</v>
      </c>
      <c r="D17871">
        <v>50</v>
      </c>
      <c r="E17871">
        <v>199</v>
      </c>
      <c r="F17871">
        <v>22</v>
      </c>
      <c r="G17871">
        <v>44</v>
      </c>
      <c r="H17871">
        <v>31</v>
      </c>
      <c r="I17871">
        <v>13</v>
      </c>
      <c r="J17871">
        <v>16</v>
      </c>
      <c r="K17871">
        <v>0</v>
      </c>
      <c r="L17871">
        <v>1</v>
      </c>
    </row>
    <row r="17872" spans="1:12" x14ac:dyDescent="0.3">
      <c r="A17872" t="s">
        <v>1</v>
      </c>
      <c r="B17872">
        <v>17867</v>
      </c>
      <c r="C17872">
        <v>3</v>
      </c>
      <c r="D17872">
        <v>0</v>
      </c>
      <c r="E17872">
        <v>-220</v>
      </c>
      <c r="F17872">
        <v>11</v>
      </c>
      <c r="G17872">
        <v>30</v>
      </c>
      <c r="H17872">
        <v>60</v>
      </c>
      <c r="I17872">
        <v>3</v>
      </c>
      <c r="J17872">
        <v>7</v>
      </c>
      <c r="K17872">
        <v>0</v>
      </c>
      <c r="L17872">
        <v>0</v>
      </c>
    </row>
    <row r="17873" spans="1:12" x14ac:dyDescent="0.3">
      <c r="A17873" t="s">
        <v>1</v>
      </c>
      <c r="B17873">
        <v>17868</v>
      </c>
      <c r="C17873">
        <v>10</v>
      </c>
      <c r="D17873">
        <v>56</v>
      </c>
      <c r="E17873">
        <v>502</v>
      </c>
      <c r="F17873">
        <v>5</v>
      </c>
      <c r="G17873">
        <v>66</v>
      </c>
      <c r="H17873">
        <v>38</v>
      </c>
      <c r="I17873">
        <v>10</v>
      </c>
      <c r="J17873">
        <v>19</v>
      </c>
      <c r="K17873">
        <v>1</v>
      </c>
      <c r="L17873">
        <v>1</v>
      </c>
    </row>
    <row r="17874" spans="1:12" x14ac:dyDescent="0.3">
      <c r="A17874" t="s">
        <v>1</v>
      </c>
      <c r="B17874">
        <v>17869</v>
      </c>
      <c r="C17874">
        <v>3</v>
      </c>
      <c r="D17874">
        <v>0</v>
      </c>
      <c r="E17874">
        <v>-211</v>
      </c>
      <c r="F17874">
        <v>91</v>
      </c>
      <c r="G17874">
        <v>105</v>
      </c>
      <c r="H17874">
        <v>80</v>
      </c>
      <c r="I17874">
        <v>3</v>
      </c>
      <c r="J17874">
        <v>9</v>
      </c>
      <c r="K17874">
        <v>0</v>
      </c>
      <c r="L17874">
        <v>1</v>
      </c>
    </row>
    <row r="17875" spans="1:12" x14ac:dyDescent="0.3">
      <c r="A17875" t="s">
        <v>1</v>
      </c>
      <c r="B17875">
        <v>17870</v>
      </c>
      <c r="C17875">
        <v>7</v>
      </c>
      <c r="D17875">
        <v>85</v>
      </c>
      <c r="E17875">
        <v>224</v>
      </c>
      <c r="F17875">
        <v>54</v>
      </c>
      <c r="G17875">
        <v>125</v>
      </c>
      <c r="H17875">
        <v>81</v>
      </c>
      <c r="I17875">
        <v>2</v>
      </c>
      <c r="J17875">
        <v>11</v>
      </c>
      <c r="K17875">
        <v>1</v>
      </c>
      <c r="L17875">
        <v>1</v>
      </c>
    </row>
    <row r="17876" spans="1:12" x14ac:dyDescent="0.3">
      <c r="A17876" t="s">
        <v>1</v>
      </c>
      <c r="B17876">
        <v>17871</v>
      </c>
      <c r="C17876">
        <v>10</v>
      </c>
      <c r="D17876">
        <v>0</v>
      </c>
      <c r="E17876">
        <v>142</v>
      </c>
      <c r="F17876">
        <v>11</v>
      </c>
      <c r="G17876">
        <v>76</v>
      </c>
      <c r="H17876">
        <v>57</v>
      </c>
      <c r="I17876">
        <v>4</v>
      </c>
      <c r="J17876">
        <v>7</v>
      </c>
      <c r="K17876">
        <v>0</v>
      </c>
      <c r="L17876">
        <v>1</v>
      </c>
    </row>
    <row r="17877" spans="1:12" x14ac:dyDescent="0.3">
      <c r="A17877" t="s">
        <v>1</v>
      </c>
      <c r="B17877">
        <v>17872</v>
      </c>
      <c r="C17877">
        <v>7</v>
      </c>
      <c r="D17877">
        <v>0</v>
      </c>
      <c r="E17877">
        <v>392</v>
      </c>
      <c r="F17877">
        <v>29</v>
      </c>
      <c r="G17877">
        <v>87</v>
      </c>
      <c r="H17877">
        <v>65</v>
      </c>
      <c r="I17877">
        <v>6</v>
      </c>
      <c r="J17877">
        <v>10</v>
      </c>
      <c r="K17877">
        <v>0</v>
      </c>
      <c r="L17877">
        <v>1</v>
      </c>
    </row>
    <row r="17878" spans="1:12" x14ac:dyDescent="0.3">
      <c r="A17878" t="s">
        <v>1</v>
      </c>
      <c r="B17878">
        <v>17873</v>
      </c>
      <c r="C17878">
        <v>6</v>
      </c>
      <c r="D17878">
        <v>65</v>
      </c>
      <c r="E17878">
        <v>160</v>
      </c>
      <c r="F17878">
        <v>60</v>
      </c>
      <c r="G17878">
        <v>113</v>
      </c>
      <c r="H17878">
        <v>69</v>
      </c>
      <c r="I17878">
        <v>6</v>
      </c>
      <c r="J17878">
        <v>8</v>
      </c>
      <c r="K17878">
        <v>0</v>
      </c>
      <c r="L17878">
        <v>1</v>
      </c>
    </row>
    <row r="17879" spans="1:12" x14ac:dyDescent="0.3">
      <c r="A17879" t="s">
        <v>1</v>
      </c>
      <c r="B17879">
        <v>17874</v>
      </c>
      <c r="C17879">
        <v>6</v>
      </c>
      <c r="D17879">
        <v>87</v>
      </c>
      <c r="E17879">
        <v>-126</v>
      </c>
      <c r="F17879">
        <v>0</v>
      </c>
      <c r="G17879">
        <v>36</v>
      </c>
      <c r="H17879">
        <v>28</v>
      </c>
      <c r="I17879">
        <v>11</v>
      </c>
      <c r="J17879">
        <v>14</v>
      </c>
      <c r="K17879">
        <v>1</v>
      </c>
      <c r="L17879">
        <v>1</v>
      </c>
    </row>
    <row r="17880" spans="1:12" x14ac:dyDescent="0.3">
      <c r="A17880" t="s">
        <v>1</v>
      </c>
      <c r="B17880">
        <v>17875</v>
      </c>
      <c r="C17880">
        <v>5</v>
      </c>
      <c r="D17880">
        <v>20</v>
      </c>
      <c r="E17880">
        <v>113</v>
      </c>
      <c r="F17880">
        <v>35</v>
      </c>
      <c r="G17880">
        <v>70</v>
      </c>
      <c r="H17880">
        <v>64</v>
      </c>
      <c r="I17880">
        <v>7</v>
      </c>
      <c r="J17880">
        <v>12</v>
      </c>
      <c r="K17880">
        <v>1</v>
      </c>
      <c r="L17880">
        <v>1</v>
      </c>
    </row>
    <row r="17881" spans="1:12" x14ac:dyDescent="0.3">
      <c r="A17881" t="s">
        <v>1</v>
      </c>
      <c r="B17881">
        <v>17876</v>
      </c>
      <c r="C17881">
        <v>6</v>
      </c>
      <c r="D17881">
        <v>0</v>
      </c>
      <c r="E17881">
        <v>208</v>
      </c>
      <c r="F17881">
        <v>18</v>
      </c>
      <c r="G17881">
        <v>63</v>
      </c>
      <c r="H17881">
        <v>42</v>
      </c>
      <c r="I17881">
        <v>14</v>
      </c>
      <c r="J17881">
        <v>17</v>
      </c>
      <c r="K17881">
        <v>1</v>
      </c>
      <c r="L17881">
        <v>1</v>
      </c>
    </row>
    <row r="17882" spans="1:12" x14ac:dyDescent="0.3">
      <c r="A17882" t="s">
        <v>1</v>
      </c>
      <c r="B17882">
        <v>17877</v>
      </c>
      <c r="C17882">
        <v>8</v>
      </c>
      <c r="D17882">
        <v>0</v>
      </c>
      <c r="E17882">
        <v>338</v>
      </c>
      <c r="F17882">
        <v>17</v>
      </c>
      <c r="G17882">
        <v>72</v>
      </c>
      <c r="H17882">
        <v>47</v>
      </c>
      <c r="I17882">
        <v>8</v>
      </c>
      <c r="J17882">
        <v>12</v>
      </c>
      <c r="K17882">
        <v>0</v>
      </c>
      <c r="L17882">
        <v>1</v>
      </c>
    </row>
    <row r="17883" spans="1:12" x14ac:dyDescent="0.3">
      <c r="A17883" t="s">
        <v>1</v>
      </c>
      <c r="B17883">
        <v>17878</v>
      </c>
      <c r="C17883">
        <v>6</v>
      </c>
      <c r="D17883">
        <v>0</v>
      </c>
      <c r="E17883">
        <v>-65</v>
      </c>
      <c r="F17883">
        <v>80</v>
      </c>
      <c r="G17883">
        <v>141</v>
      </c>
      <c r="H17883">
        <v>131</v>
      </c>
      <c r="I17883">
        <v>0</v>
      </c>
      <c r="J17883">
        <v>1</v>
      </c>
      <c r="K17883">
        <v>1</v>
      </c>
      <c r="L17883">
        <v>1</v>
      </c>
    </row>
    <row r="17884" spans="1:12" x14ac:dyDescent="0.3">
      <c r="A17884" t="s">
        <v>1</v>
      </c>
      <c r="B17884">
        <v>17879</v>
      </c>
      <c r="C17884">
        <v>3</v>
      </c>
      <c r="D17884">
        <v>0</v>
      </c>
      <c r="E17884">
        <v>78</v>
      </c>
      <c r="F17884">
        <v>18</v>
      </c>
      <c r="G17884">
        <v>37</v>
      </c>
      <c r="H17884">
        <v>35</v>
      </c>
      <c r="I17884">
        <v>0</v>
      </c>
      <c r="J17884">
        <v>10</v>
      </c>
      <c r="K17884">
        <v>0</v>
      </c>
      <c r="L17884">
        <v>1</v>
      </c>
    </row>
    <row r="17885" spans="1:12" x14ac:dyDescent="0.3">
      <c r="A17885" t="s">
        <v>1</v>
      </c>
      <c r="B17885">
        <v>17880</v>
      </c>
      <c r="C17885">
        <v>3</v>
      </c>
      <c r="D17885">
        <v>62</v>
      </c>
      <c r="E17885">
        <v>235</v>
      </c>
      <c r="F17885">
        <v>44</v>
      </c>
      <c r="G17885">
        <v>64</v>
      </c>
      <c r="H17885">
        <v>51</v>
      </c>
      <c r="I17885">
        <v>9</v>
      </c>
      <c r="J17885">
        <v>13</v>
      </c>
      <c r="K17885">
        <v>1</v>
      </c>
      <c r="L17885">
        <v>1</v>
      </c>
    </row>
    <row r="17886" spans="1:12" x14ac:dyDescent="0.3">
      <c r="A17886" t="s">
        <v>1</v>
      </c>
      <c r="B17886">
        <v>17881</v>
      </c>
      <c r="C17886">
        <v>9</v>
      </c>
      <c r="D17886">
        <v>85</v>
      </c>
      <c r="E17886">
        <v>183</v>
      </c>
      <c r="F17886">
        <v>0</v>
      </c>
      <c r="G17886">
        <v>48</v>
      </c>
      <c r="H17886">
        <v>24</v>
      </c>
      <c r="I17886">
        <v>13</v>
      </c>
      <c r="J17886">
        <v>20</v>
      </c>
      <c r="K17886">
        <v>1</v>
      </c>
      <c r="L17886">
        <v>1</v>
      </c>
    </row>
    <row r="17887" spans="1:12" x14ac:dyDescent="0.3">
      <c r="A17887" t="s">
        <v>1</v>
      </c>
      <c r="B17887">
        <v>17882</v>
      </c>
      <c r="C17887">
        <v>9</v>
      </c>
      <c r="D17887">
        <v>0</v>
      </c>
      <c r="E17887">
        <v>204</v>
      </c>
      <c r="F17887">
        <v>61</v>
      </c>
      <c r="G17887">
        <v>172</v>
      </c>
      <c r="H17887">
        <v>117</v>
      </c>
      <c r="I17887">
        <v>14</v>
      </c>
      <c r="J17887">
        <v>20</v>
      </c>
      <c r="K17887">
        <v>0</v>
      </c>
      <c r="L17887">
        <v>1</v>
      </c>
    </row>
    <row r="17888" spans="1:12" x14ac:dyDescent="0.3">
      <c r="A17888" t="s">
        <v>1</v>
      </c>
      <c r="B17888">
        <v>17883</v>
      </c>
      <c r="C17888">
        <v>6</v>
      </c>
      <c r="D17888">
        <v>75</v>
      </c>
      <c r="E17888">
        <v>189</v>
      </c>
      <c r="F17888">
        <v>49</v>
      </c>
      <c r="G17888">
        <v>101</v>
      </c>
      <c r="H17888">
        <v>79</v>
      </c>
      <c r="I17888">
        <v>8</v>
      </c>
      <c r="J17888">
        <v>18</v>
      </c>
      <c r="K17888">
        <v>0</v>
      </c>
      <c r="L17888">
        <v>1</v>
      </c>
    </row>
    <row r="17889" spans="1:12" x14ac:dyDescent="0.3">
      <c r="A17889" t="s">
        <v>1</v>
      </c>
      <c r="B17889">
        <v>17884</v>
      </c>
      <c r="C17889">
        <v>1</v>
      </c>
      <c r="D17889">
        <v>29</v>
      </c>
      <c r="E17889">
        <v>96</v>
      </c>
      <c r="F17889">
        <v>16</v>
      </c>
      <c r="G17889">
        <v>18</v>
      </c>
      <c r="H17889">
        <v>39</v>
      </c>
      <c r="I17889">
        <v>2</v>
      </c>
      <c r="J17889">
        <v>9</v>
      </c>
      <c r="K17889">
        <v>1</v>
      </c>
      <c r="L17889">
        <v>0</v>
      </c>
    </row>
    <row r="17890" spans="1:12" x14ac:dyDescent="0.3">
      <c r="A17890" t="s">
        <v>1</v>
      </c>
      <c r="B17890">
        <v>17885</v>
      </c>
      <c r="C17890">
        <v>5</v>
      </c>
      <c r="D17890">
        <v>0</v>
      </c>
      <c r="E17890">
        <v>87</v>
      </c>
      <c r="F17890">
        <v>19</v>
      </c>
      <c r="G17890">
        <v>53</v>
      </c>
      <c r="H17890">
        <v>65</v>
      </c>
      <c r="I17890">
        <v>10</v>
      </c>
      <c r="J17890">
        <v>20</v>
      </c>
      <c r="K17890">
        <v>0</v>
      </c>
      <c r="L17890">
        <v>0</v>
      </c>
    </row>
    <row r="17891" spans="1:12" x14ac:dyDescent="0.3">
      <c r="A17891" t="s">
        <v>1</v>
      </c>
      <c r="B17891">
        <v>17886</v>
      </c>
      <c r="C17891">
        <v>7</v>
      </c>
      <c r="D17891">
        <v>85</v>
      </c>
      <c r="E17891">
        <v>352</v>
      </c>
      <c r="F17891">
        <v>29</v>
      </c>
      <c r="G17891">
        <v>87</v>
      </c>
      <c r="H17891">
        <v>78</v>
      </c>
      <c r="I17891">
        <v>0</v>
      </c>
      <c r="J17891">
        <v>2</v>
      </c>
      <c r="K17891">
        <v>1</v>
      </c>
      <c r="L17891">
        <v>1</v>
      </c>
    </row>
    <row r="17892" spans="1:12" x14ac:dyDescent="0.3">
      <c r="A17892" t="s">
        <v>1</v>
      </c>
      <c r="B17892">
        <v>17887</v>
      </c>
      <c r="C17892">
        <v>5</v>
      </c>
      <c r="D17892">
        <v>80</v>
      </c>
      <c r="E17892">
        <v>222</v>
      </c>
      <c r="F17892">
        <v>2</v>
      </c>
      <c r="G17892">
        <v>33</v>
      </c>
      <c r="H17892">
        <v>32</v>
      </c>
      <c r="I17892">
        <v>1</v>
      </c>
      <c r="J17892">
        <v>6</v>
      </c>
      <c r="K17892">
        <v>1</v>
      </c>
      <c r="L17892">
        <v>1</v>
      </c>
    </row>
    <row r="17893" spans="1:12" x14ac:dyDescent="0.3">
      <c r="A17893" t="s">
        <v>1</v>
      </c>
      <c r="B17893">
        <v>17888</v>
      </c>
      <c r="C17893">
        <v>8</v>
      </c>
      <c r="D17893">
        <v>27</v>
      </c>
      <c r="E17893">
        <v>-7</v>
      </c>
      <c r="F17893">
        <v>69</v>
      </c>
      <c r="G17893">
        <v>163</v>
      </c>
      <c r="H17893">
        <v>145</v>
      </c>
      <c r="I17893">
        <v>18</v>
      </c>
      <c r="J17893">
        <v>20</v>
      </c>
      <c r="K17893">
        <v>0</v>
      </c>
      <c r="L17893">
        <v>1</v>
      </c>
    </row>
    <row r="17894" spans="1:12" x14ac:dyDescent="0.3">
      <c r="A17894" t="s">
        <v>1</v>
      </c>
      <c r="B17894">
        <v>17889</v>
      </c>
      <c r="C17894">
        <v>10</v>
      </c>
      <c r="D17894">
        <v>0</v>
      </c>
      <c r="E17894">
        <v>219</v>
      </c>
      <c r="F17894">
        <v>58</v>
      </c>
      <c r="G17894">
        <v>172</v>
      </c>
      <c r="H17894">
        <v>113</v>
      </c>
      <c r="I17894">
        <v>18</v>
      </c>
      <c r="J17894">
        <v>20</v>
      </c>
      <c r="K17894">
        <v>0</v>
      </c>
      <c r="L17894">
        <v>1</v>
      </c>
    </row>
    <row r="17895" spans="1:12" x14ac:dyDescent="0.3">
      <c r="A17895" t="s">
        <v>1</v>
      </c>
      <c r="B17895">
        <v>17890</v>
      </c>
      <c r="C17895">
        <v>1</v>
      </c>
      <c r="D17895">
        <v>28</v>
      </c>
      <c r="E17895">
        <v>120</v>
      </c>
      <c r="F17895">
        <v>6</v>
      </c>
      <c r="G17895">
        <v>14</v>
      </c>
      <c r="H17895">
        <v>40</v>
      </c>
      <c r="I17895">
        <v>17</v>
      </c>
      <c r="J17895">
        <v>20</v>
      </c>
      <c r="K17895">
        <v>0</v>
      </c>
      <c r="L17895">
        <v>0</v>
      </c>
    </row>
    <row r="17896" spans="1:12" x14ac:dyDescent="0.3">
      <c r="A17896" t="s">
        <v>1</v>
      </c>
      <c r="B17896">
        <v>17891</v>
      </c>
      <c r="C17896">
        <v>3</v>
      </c>
      <c r="D17896">
        <v>0</v>
      </c>
      <c r="E17896">
        <v>8</v>
      </c>
      <c r="F17896">
        <v>56</v>
      </c>
      <c r="G17896">
        <v>76</v>
      </c>
      <c r="H17896">
        <v>43</v>
      </c>
      <c r="I17896">
        <v>9</v>
      </c>
      <c r="J17896">
        <v>14</v>
      </c>
      <c r="K17896">
        <v>0</v>
      </c>
      <c r="L17896">
        <v>1</v>
      </c>
    </row>
    <row r="17897" spans="1:12" x14ac:dyDescent="0.3">
      <c r="A17897" t="s">
        <v>1</v>
      </c>
      <c r="B17897">
        <v>17892</v>
      </c>
      <c r="C17897">
        <v>10</v>
      </c>
      <c r="D17897">
        <v>0</v>
      </c>
      <c r="E17897">
        <v>643</v>
      </c>
      <c r="F17897">
        <v>37</v>
      </c>
      <c r="G17897">
        <v>132</v>
      </c>
      <c r="H17897">
        <v>94</v>
      </c>
      <c r="I17897">
        <v>16</v>
      </c>
      <c r="J17897">
        <v>20</v>
      </c>
      <c r="K17897">
        <v>0</v>
      </c>
      <c r="L17897">
        <v>1</v>
      </c>
    </row>
    <row r="17898" spans="1:12" x14ac:dyDescent="0.3">
      <c r="A17898" t="s">
        <v>1</v>
      </c>
      <c r="B17898">
        <v>17893</v>
      </c>
      <c r="C17898">
        <v>6</v>
      </c>
      <c r="D17898">
        <v>0</v>
      </c>
      <c r="E17898">
        <v>44</v>
      </c>
      <c r="F17898">
        <v>88</v>
      </c>
      <c r="G17898">
        <v>150</v>
      </c>
      <c r="H17898">
        <v>88</v>
      </c>
      <c r="I17898">
        <v>5</v>
      </c>
      <c r="J17898">
        <v>14</v>
      </c>
      <c r="K17898">
        <v>1</v>
      </c>
      <c r="L17898">
        <v>1</v>
      </c>
    </row>
    <row r="17899" spans="1:12" x14ac:dyDescent="0.3">
      <c r="A17899" t="s">
        <v>1</v>
      </c>
      <c r="B17899">
        <v>17894</v>
      </c>
      <c r="C17899">
        <v>2</v>
      </c>
      <c r="D17899">
        <v>70</v>
      </c>
      <c r="E17899">
        <v>116</v>
      </c>
      <c r="F17899">
        <v>42</v>
      </c>
      <c r="G17899">
        <v>46</v>
      </c>
      <c r="H17899">
        <v>47</v>
      </c>
      <c r="I17899">
        <v>7</v>
      </c>
      <c r="J17899">
        <v>8</v>
      </c>
      <c r="K17899">
        <v>0</v>
      </c>
      <c r="L17899">
        <v>0</v>
      </c>
    </row>
    <row r="17900" spans="1:12" x14ac:dyDescent="0.3">
      <c r="A17900" t="s">
        <v>1</v>
      </c>
      <c r="B17900">
        <v>17895</v>
      </c>
      <c r="C17900">
        <v>4</v>
      </c>
      <c r="D17900">
        <v>59</v>
      </c>
      <c r="E17900">
        <v>-230</v>
      </c>
      <c r="F17900">
        <v>77</v>
      </c>
      <c r="G17900">
        <v>105</v>
      </c>
      <c r="H17900">
        <v>90</v>
      </c>
      <c r="I17900">
        <v>8</v>
      </c>
      <c r="J17900">
        <v>15</v>
      </c>
      <c r="K17900">
        <v>0</v>
      </c>
      <c r="L17900">
        <v>1</v>
      </c>
    </row>
    <row r="17901" spans="1:12" x14ac:dyDescent="0.3">
      <c r="A17901" t="s">
        <v>1</v>
      </c>
      <c r="B17901">
        <v>17896</v>
      </c>
      <c r="C17901">
        <v>6</v>
      </c>
      <c r="D17901">
        <v>75</v>
      </c>
      <c r="E17901">
        <v>277</v>
      </c>
      <c r="F17901">
        <v>68</v>
      </c>
      <c r="G17901">
        <v>133</v>
      </c>
      <c r="H17901">
        <v>85</v>
      </c>
      <c r="I17901">
        <v>0</v>
      </c>
      <c r="J17901">
        <v>2</v>
      </c>
      <c r="K17901">
        <v>0</v>
      </c>
      <c r="L17901">
        <v>1</v>
      </c>
    </row>
    <row r="17902" spans="1:12" x14ac:dyDescent="0.3">
      <c r="A17902" t="s">
        <v>1</v>
      </c>
      <c r="B17902">
        <v>17897</v>
      </c>
      <c r="C17902">
        <v>9</v>
      </c>
      <c r="D17902">
        <v>15</v>
      </c>
      <c r="E17902">
        <v>191</v>
      </c>
      <c r="F17902">
        <v>3</v>
      </c>
      <c r="G17902">
        <v>56</v>
      </c>
      <c r="H17902">
        <v>57</v>
      </c>
      <c r="I17902">
        <v>11</v>
      </c>
      <c r="J17902">
        <v>13</v>
      </c>
      <c r="K17902">
        <v>1</v>
      </c>
      <c r="L17902">
        <v>1</v>
      </c>
    </row>
    <row r="17903" spans="1:12" x14ac:dyDescent="0.3">
      <c r="A17903" t="s">
        <v>1</v>
      </c>
      <c r="B17903">
        <v>17898</v>
      </c>
      <c r="C17903">
        <v>4</v>
      </c>
      <c r="D17903">
        <v>33</v>
      </c>
      <c r="E17903">
        <v>-64</v>
      </c>
      <c r="F17903">
        <v>39</v>
      </c>
      <c r="G17903">
        <v>68</v>
      </c>
      <c r="H17903">
        <v>64</v>
      </c>
      <c r="I17903">
        <v>14</v>
      </c>
      <c r="J17903">
        <v>20</v>
      </c>
      <c r="K17903">
        <v>0</v>
      </c>
      <c r="L17903">
        <v>1</v>
      </c>
    </row>
    <row r="17904" spans="1:12" x14ac:dyDescent="0.3">
      <c r="A17904" t="s">
        <v>1</v>
      </c>
      <c r="B17904">
        <v>17899</v>
      </c>
      <c r="C17904">
        <v>3</v>
      </c>
      <c r="D17904">
        <v>0</v>
      </c>
      <c r="E17904">
        <v>204</v>
      </c>
      <c r="F17904">
        <v>33</v>
      </c>
      <c r="G17904">
        <v>55</v>
      </c>
      <c r="H17904">
        <v>63</v>
      </c>
      <c r="I17904">
        <v>4</v>
      </c>
      <c r="J17904">
        <v>13</v>
      </c>
      <c r="K17904">
        <v>0</v>
      </c>
      <c r="L17904">
        <v>1</v>
      </c>
    </row>
    <row r="17905" spans="1:12" x14ac:dyDescent="0.3">
      <c r="A17905" t="s">
        <v>1</v>
      </c>
      <c r="B17905">
        <v>17900</v>
      </c>
      <c r="C17905">
        <v>2</v>
      </c>
      <c r="D17905">
        <v>100</v>
      </c>
      <c r="E17905">
        <v>-235</v>
      </c>
      <c r="F17905">
        <v>16</v>
      </c>
      <c r="G17905">
        <v>32</v>
      </c>
      <c r="H17905">
        <v>58</v>
      </c>
      <c r="I17905">
        <v>18</v>
      </c>
      <c r="J17905">
        <v>20</v>
      </c>
      <c r="K17905">
        <v>1</v>
      </c>
      <c r="L17905">
        <v>0</v>
      </c>
    </row>
    <row r="17906" spans="1:12" x14ac:dyDescent="0.3">
      <c r="A17906" t="s">
        <v>1</v>
      </c>
      <c r="B17906">
        <v>17901</v>
      </c>
      <c r="C17906">
        <v>8</v>
      </c>
      <c r="D17906">
        <v>78</v>
      </c>
      <c r="E17906">
        <v>191</v>
      </c>
      <c r="F17906">
        <v>11</v>
      </c>
      <c r="G17906">
        <v>65</v>
      </c>
      <c r="H17906">
        <v>36</v>
      </c>
      <c r="I17906">
        <v>3</v>
      </c>
      <c r="J17906">
        <v>6</v>
      </c>
      <c r="K17906">
        <v>0</v>
      </c>
      <c r="L17906">
        <v>1</v>
      </c>
    </row>
    <row r="17907" spans="1:12" x14ac:dyDescent="0.3">
      <c r="A17907" t="s">
        <v>1</v>
      </c>
      <c r="B17907">
        <v>17902</v>
      </c>
      <c r="C17907">
        <v>7</v>
      </c>
      <c r="D17907">
        <v>74</v>
      </c>
      <c r="E17907">
        <v>-8</v>
      </c>
      <c r="F17907">
        <v>47</v>
      </c>
      <c r="G17907">
        <v>117</v>
      </c>
      <c r="H17907">
        <v>119</v>
      </c>
      <c r="I17907">
        <v>8</v>
      </c>
      <c r="J17907">
        <v>18</v>
      </c>
      <c r="K17907">
        <v>0</v>
      </c>
      <c r="L17907">
        <v>1</v>
      </c>
    </row>
    <row r="17908" spans="1:12" x14ac:dyDescent="0.3">
      <c r="A17908" t="s">
        <v>1</v>
      </c>
      <c r="B17908">
        <v>17903</v>
      </c>
      <c r="C17908">
        <v>3</v>
      </c>
      <c r="D17908">
        <v>65</v>
      </c>
      <c r="E17908">
        <v>145</v>
      </c>
      <c r="F17908">
        <v>27</v>
      </c>
      <c r="G17908">
        <v>49</v>
      </c>
      <c r="H17908">
        <v>37</v>
      </c>
      <c r="I17908">
        <v>8</v>
      </c>
      <c r="J17908">
        <v>14</v>
      </c>
      <c r="K17908">
        <v>0</v>
      </c>
      <c r="L17908">
        <v>1</v>
      </c>
    </row>
    <row r="17909" spans="1:12" x14ac:dyDescent="0.3">
      <c r="A17909" t="s">
        <v>1</v>
      </c>
      <c r="B17909">
        <v>17904</v>
      </c>
      <c r="C17909">
        <v>2</v>
      </c>
      <c r="D17909">
        <v>83</v>
      </c>
      <c r="E17909">
        <v>-156</v>
      </c>
      <c r="F17909">
        <v>23</v>
      </c>
      <c r="G17909">
        <v>34</v>
      </c>
      <c r="H17909">
        <v>54</v>
      </c>
      <c r="I17909">
        <v>6</v>
      </c>
      <c r="J17909">
        <v>7</v>
      </c>
      <c r="K17909">
        <v>0</v>
      </c>
      <c r="L17909">
        <v>0</v>
      </c>
    </row>
    <row r="17910" spans="1:12" x14ac:dyDescent="0.3">
      <c r="A17910" t="s">
        <v>1</v>
      </c>
      <c r="B17910">
        <v>17905</v>
      </c>
      <c r="C17910">
        <v>8</v>
      </c>
      <c r="D17910">
        <v>0</v>
      </c>
      <c r="E17910">
        <v>400</v>
      </c>
      <c r="F17910">
        <v>95</v>
      </c>
      <c r="G17910">
        <v>213</v>
      </c>
      <c r="H17910">
        <v>143</v>
      </c>
      <c r="I17910">
        <v>0</v>
      </c>
      <c r="J17910">
        <v>4</v>
      </c>
      <c r="K17910">
        <v>0</v>
      </c>
      <c r="L17910">
        <v>1</v>
      </c>
    </row>
    <row r="17911" spans="1:12" x14ac:dyDescent="0.3">
      <c r="A17911" t="s">
        <v>1</v>
      </c>
      <c r="B17911">
        <v>17906</v>
      </c>
      <c r="C17911">
        <v>3</v>
      </c>
      <c r="D17911">
        <v>34</v>
      </c>
      <c r="E17911">
        <v>5</v>
      </c>
      <c r="F17911">
        <v>8</v>
      </c>
      <c r="G17911">
        <v>31</v>
      </c>
      <c r="H17911">
        <v>31</v>
      </c>
      <c r="I17911">
        <v>0</v>
      </c>
      <c r="J17911">
        <v>9</v>
      </c>
      <c r="K17911">
        <v>0</v>
      </c>
      <c r="L17911">
        <v>0</v>
      </c>
    </row>
    <row r="17912" spans="1:12" x14ac:dyDescent="0.3">
      <c r="A17912" t="s">
        <v>1</v>
      </c>
      <c r="B17912">
        <v>17907</v>
      </c>
      <c r="C17912">
        <v>7</v>
      </c>
      <c r="D17912">
        <v>51</v>
      </c>
      <c r="E17912">
        <v>90</v>
      </c>
      <c r="F17912">
        <v>21</v>
      </c>
      <c r="G17912">
        <v>71</v>
      </c>
      <c r="H17912">
        <v>66</v>
      </c>
      <c r="I17912">
        <v>9</v>
      </c>
      <c r="J17912">
        <v>17</v>
      </c>
      <c r="K17912">
        <v>0</v>
      </c>
      <c r="L17912">
        <v>1</v>
      </c>
    </row>
    <row r="17913" spans="1:12" x14ac:dyDescent="0.3">
      <c r="A17913" t="s">
        <v>1</v>
      </c>
      <c r="B17913">
        <v>17908</v>
      </c>
      <c r="C17913">
        <v>7</v>
      </c>
      <c r="D17913">
        <v>40</v>
      </c>
      <c r="E17913">
        <v>-17</v>
      </c>
      <c r="F17913">
        <v>97</v>
      </c>
      <c r="G17913">
        <v>190</v>
      </c>
      <c r="H17913">
        <v>134</v>
      </c>
      <c r="I17913">
        <v>7</v>
      </c>
      <c r="J17913">
        <v>12</v>
      </c>
      <c r="K17913">
        <v>0</v>
      </c>
      <c r="L17913">
        <v>1</v>
      </c>
    </row>
    <row r="17914" spans="1:12" x14ac:dyDescent="0.3">
      <c r="A17914" t="s">
        <v>1</v>
      </c>
      <c r="B17914">
        <v>17909</v>
      </c>
      <c r="C17914">
        <v>9</v>
      </c>
      <c r="D17914">
        <v>0</v>
      </c>
      <c r="E17914">
        <v>518</v>
      </c>
      <c r="F17914">
        <v>66</v>
      </c>
      <c r="G17914">
        <v>174</v>
      </c>
      <c r="H17914">
        <v>88</v>
      </c>
      <c r="I17914">
        <v>1</v>
      </c>
      <c r="J17914">
        <v>4</v>
      </c>
      <c r="K17914">
        <v>0</v>
      </c>
      <c r="L17914">
        <v>1</v>
      </c>
    </row>
    <row r="17915" spans="1:12" x14ac:dyDescent="0.3">
      <c r="A17915" t="s">
        <v>1</v>
      </c>
      <c r="B17915">
        <v>17910</v>
      </c>
      <c r="C17915">
        <v>9</v>
      </c>
      <c r="D17915">
        <v>12</v>
      </c>
      <c r="E17915">
        <v>156</v>
      </c>
      <c r="F17915">
        <v>42</v>
      </c>
      <c r="G17915">
        <v>131</v>
      </c>
      <c r="H17915">
        <v>74</v>
      </c>
      <c r="I17915">
        <v>0</v>
      </c>
      <c r="J17915">
        <v>9</v>
      </c>
      <c r="K17915">
        <v>0</v>
      </c>
      <c r="L17915">
        <v>1</v>
      </c>
    </row>
    <row r="17916" spans="1:12" x14ac:dyDescent="0.3">
      <c r="A17916" t="s">
        <v>1</v>
      </c>
      <c r="B17916">
        <v>17911</v>
      </c>
      <c r="C17916">
        <v>6</v>
      </c>
      <c r="D17916">
        <v>24</v>
      </c>
      <c r="E17916">
        <v>-99</v>
      </c>
      <c r="F17916">
        <v>53</v>
      </c>
      <c r="G17916">
        <v>105</v>
      </c>
      <c r="H17916">
        <v>91</v>
      </c>
      <c r="I17916">
        <v>10</v>
      </c>
      <c r="J17916">
        <v>12</v>
      </c>
      <c r="K17916">
        <v>0</v>
      </c>
      <c r="L17916">
        <v>1</v>
      </c>
    </row>
    <row r="17917" spans="1:12" x14ac:dyDescent="0.3">
      <c r="A17917" t="s">
        <v>1</v>
      </c>
      <c r="B17917">
        <v>17912</v>
      </c>
      <c r="C17917">
        <v>2</v>
      </c>
      <c r="D17917">
        <v>38</v>
      </c>
      <c r="E17917">
        <v>-103</v>
      </c>
      <c r="F17917">
        <v>34</v>
      </c>
      <c r="G17917">
        <v>41</v>
      </c>
      <c r="H17917">
        <v>57</v>
      </c>
      <c r="I17917">
        <v>0</v>
      </c>
      <c r="J17917">
        <v>3</v>
      </c>
      <c r="K17917">
        <v>1</v>
      </c>
      <c r="L17917">
        <v>0</v>
      </c>
    </row>
    <row r="17918" spans="1:12" x14ac:dyDescent="0.3">
      <c r="A17918" t="s">
        <v>1</v>
      </c>
      <c r="B17918">
        <v>17913</v>
      </c>
      <c r="C17918">
        <v>2</v>
      </c>
      <c r="D17918">
        <v>95</v>
      </c>
      <c r="E17918">
        <v>-111</v>
      </c>
      <c r="F17918">
        <v>76</v>
      </c>
      <c r="G17918">
        <v>64</v>
      </c>
      <c r="H17918">
        <v>53</v>
      </c>
      <c r="I17918">
        <v>18</v>
      </c>
      <c r="J17918">
        <v>20</v>
      </c>
      <c r="K17918">
        <v>0</v>
      </c>
      <c r="L17918">
        <v>1</v>
      </c>
    </row>
    <row r="17919" spans="1:12" x14ac:dyDescent="0.3">
      <c r="A17919" t="s">
        <v>1</v>
      </c>
      <c r="B17919">
        <v>17914</v>
      </c>
      <c r="C17919">
        <v>2</v>
      </c>
      <c r="D17919">
        <v>32</v>
      </c>
      <c r="E17919">
        <v>-100</v>
      </c>
      <c r="F17919">
        <v>48</v>
      </c>
      <c r="G17919">
        <v>45</v>
      </c>
      <c r="H17919">
        <v>32</v>
      </c>
      <c r="I17919">
        <v>16</v>
      </c>
      <c r="J17919">
        <v>20</v>
      </c>
      <c r="K17919">
        <v>0</v>
      </c>
      <c r="L17919">
        <v>1</v>
      </c>
    </row>
    <row r="17920" spans="1:12" x14ac:dyDescent="0.3">
      <c r="A17920" t="s">
        <v>1</v>
      </c>
      <c r="B17920">
        <v>17915</v>
      </c>
      <c r="C17920">
        <v>5</v>
      </c>
      <c r="D17920">
        <v>0</v>
      </c>
      <c r="E17920">
        <v>117</v>
      </c>
      <c r="F17920">
        <v>18</v>
      </c>
      <c r="G17920">
        <v>55</v>
      </c>
      <c r="H17920">
        <v>42</v>
      </c>
      <c r="I17920">
        <v>18</v>
      </c>
      <c r="J17920">
        <v>20</v>
      </c>
      <c r="K17920">
        <v>1</v>
      </c>
      <c r="L17920">
        <v>1</v>
      </c>
    </row>
    <row r="17921" spans="1:12" x14ac:dyDescent="0.3">
      <c r="A17921" t="s">
        <v>1</v>
      </c>
      <c r="B17921">
        <v>17916</v>
      </c>
      <c r="C17921">
        <v>8</v>
      </c>
      <c r="D17921">
        <v>12</v>
      </c>
      <c r="E17921">
        <v>10</v>
      </c>
      <c r="F17921">
        <v>39</v>
      </c>
      <c r="G17921">
        <v>109</v>
      </c>
      <c r="H17921">
        <v>84</v>
      </c>
      <c r="I17921">
        <v>5</v>
      </c>
      <c r="J17921">
        <v>13</v>
      </c>
      <c r="K17921">
        <v>0</v>
      </c>
      <c r="L17921">
        <v>1</v>
      </c>
    </row>
    <row r="17922" spans="1:12" x14ac:dyDescent="0.3">
      <c r="A17922" t="s">
        <v>1</v>
      </c>
      <c r="B17922">
        <v>17917</v>
      </c>
      <c r="C17922">
        <v>3</v>
      </c>
      <c r="D17922">
        <v>0</v>
      </c>
      <c r="E17922">
        <v>-94</v>
      </c>
      <c r="F17922">
        <v>27</v>
      </c>
      <c r="G17922">
        <v>48</v>
      </c>
      <c r="H17922">
        <v>57</v>
      </c>
      <c r="I17922">
        <v>5</v>
      </c>
      <c r="J17922">
        <v>12</v>
      </c>
      <c r="K17922">
        <v>1</v>
      </c>
      <c r="L17922">
        <v>0</v>
      </c>
    </row>
    <row r="17923" spans="1:12" x14ac:dyDescent="0.3">
      <c r="A17923" t="s">
        <v>1</v>
      </c>
      <c r="B17923">
        <v>17918</v>
      </c>
      <c r="C17923">
        <v>1</v>
      </c>
      <c r="D17923">
        <v>0</v>
      </c>
      <c r="E17923">
        <v>25</v>
      </c>
      <c r="F17923">
        <v>34</v>
      </c>
      <c r="G17923">
        <v>29</v>
      </c>
      <c r="H17923">
        <v>22</v>
      </c>
      <c r="I17923">
        <v>8</v>
      </c>
      <c r="J17923">
        <v>14</v>
      </c>
      <c r="K17923">
        <v>0</v>
      </c>
      <c r="L17923">
        <v>1</v>
      </c>
    </row>
    <row r="17924" spans="1:12" x14ac:dyDescent="0.3">
      <c r="A17924" t="s">
        <v>1</v>
      </c>
      <c r="B17924">
        <v>17919</v>
      </c>
      <c r="C17924">
        <v>6</v>
      </c>
      <c r="D17924">
        <v>0</v>
      </c>
      <c r="E17924">
        <v>58</v>
      </c>
      <c r="F17924">
        <v>70</v>
      </c>
      <c r="G17924">
        <v>138</v>
      </c>
      <c r="H17924">
        <v>87</v>
      </c>
      <c r="I17924">
        <v>13</v>
      </c>
      <c r="J17924">
        <v>17</v>
      </c>
      <c r="K17924">
        <v>0</v>
      </c>
      <c r="L17924">
        <v>1</v>
      </c>
    </row>
    <row r="17925" spans="1:12" x14ac:dyDescent="0.3">
      <c r="A17925" t="s">
        <v>1</v>
      </c>
      <c r="B17925">
        <v>17920</v>
      </c>
      <c r="C17925">
        <v>10</v>
      </c>
      <c r="D17925">
        <v>86</v>
      </c>
      <c r="E17925">
        <v>469</v>
      </c>
      <c r="F17925">
        <v>2</v>
      </c>
      <c r="G17925">
        <v>57</v>
      </c>
      <c r="H17925">
        <v>35</v>
      </c>
      <c r="I17925">
        <v>16</v>
      </c>
      <c r="J17925">
        <v>20</v>
      </c>
      <c r="K17925">
        <v>0</v>
      </c>
      <c r="L17925">
        <v>1</v>
      </c>
    </row>
    <row r="17926" spans="1:12" x14ac:dyDescent="0.3">
      <c r="A17926" t="s">
        <v>1</v>
      </c>
      <c r="B17926">
        <v>17921</v>
      </c>
      <c r="C17926">
        <v>2</v>
      </c>
      <c r="D17926">
        <v>0</v>
      </c>
      <c r="E17926">
        <v>169</v>
      </c>
      <c r="F17926">
        <v>18</v>
      </c>
      <c r="G17926">
        <v>29</v>
      </c>
      <c r="H17926">
        <v>44</v>
      </c>
      <c r="I17926">
        <v>17</v>
      </c>
      <c r="J17926">
        <v>20</v>
      </c>
      <c r="K17926">
        <v>0</v>
      </c>
      <c r="L17926">
        <v>1</v>
      </c>
    </row>
    <row r="17927" spans="1:12" x14ac:dyDescent="0.3">
      <c r="A17927" t="s">
        <v>1</v>
      </c>
      <c r="B17927">
        <v>17922</v>
      </c>
      <c r="C17927">
        <v>1</v>
      </c>
      <c r="D17927">
        <v>0</v>
      </c>
      <c r="E17927">
        <v>169</v>
      </c>
      <c r="F17927">
        <v>25</v>
      </c>
      <c r="G17927">
        <v>30</v>
      </c>
      <c r="H17927">
        <v>50</v>
      </c>
      <c r="I17927">
        <v>9</v>
      </c>
      <c r="J17927">
        <v>10</v>
      </c>
      <c r="K17927">
        <v>1</v>
      </c>
      <c r="L17927">
        <v>0</v>
      </c>
    </row>
    <row r="17928" spans="1:12" x14ac:dyDescent="0.3">
      <c r="A17928" t="s">
        <v>1</v>
      </c>
      <c r="B17928">
        <v>17923</v>
      </c>
      <c r="C17928">
        <v>7</v>
      </c>
      <c r="D17928">
        <v>4</v>
      </c>
      <c r="E17928">
        <v>382</v>
      </c>
      <c r="F17928">
        <v>72</v>
      </c>
      <c r="G17928">
        <v>156</v>
      </c>
      <c r="H17928">
        <v>88</v>
      </c>
      <c r="I17928">
        <v>2</v>
      </c>
      <c r="J17928">
        <v>8</v>
      </c>
      <c r="K17928">
        <v>0</v>
      </c>
      <c r="L17928">
        <v>1</v>
      </c>
    </row>
    <row r="17929" spans="1:12" x14ac:dyDescent="0.3">
      <c r="A17929" t="s">
        <v>1</v>
      </c>
      <c r="B17929">
        <v>17924</v>
      </c>
      <c r="C17929">
        <v>4</v>
      </c>
      <c r="D17929">
        <v>0</v>
      </c>
      <c r="E17929">
        <v>231</v>
      </c>
      <c r="F17929">
        <v>48</v>
      </c>
      <c r="G17929">
        <v>77</v>
      </c>
      <c r="H17929">
        <v>41</v>
      </c>
      <c r="I17929">
        <v>16</v>
      </c>
      <c r="J17929">
        <v>20</v>
      </c>
      <c r="K17929">
        <v>1</v>
      </c>
      <c r="L17929">
        <v>1</v>
      </c>
    </row>
    <row r="17930" spans="1:12" x14ac:dyDescent="0.3">
      <c r="A17930" t="s">
        <v>1</v>
      </c>
      <c r="B17930">
        <v>17925</v>
      </c>
      <c r="C17930">
        <v>1</v>
      </c>
      <c r="D17930">
        <v>81</v>
      </c>
      <c r="E17930">
        <v>166</v>
      </c>
      <c r="F17930">
        <v>39</v>
      </c>
      <c r="G17930">
        <v>34</v>
      </c>
      <c r="H17930">
        <v>38</v>
      </c>
      <c r="I17930">
        <v>17</v>
      </c>
      <c r="J17930">
        <v>20</v>
      </c>
      <c r="K17930">
        <v>1</v>
      </c>
      <c r="L17930">
        <v>1</v>
      </c>
    </row>
    <row r="17931" spans="1:12" x14ac:dyDescent="0.3">
      <c r="A17931" t="s">
        <v>1</v>
      </c>
      <c r="B17931">
        <v>17926</v>
      </c>
      <c r="C17931">
        <v>9</v>
      </c>
      <c r="D17931">
        <v>66</v>
      </c>
      <c r="E17931">
        <v>564</v>
      </c>
      <c r="F17931">
        <v>52</v>
      </c>
      <c r="G17931">
        <v>153</v>
      </c>
      <c r="H17931">
        <v>83</v>
      </c>
      <c r="I17931">
        <v>2</v>
      </c>
      <c r="J17931">
        <v>9</v>
      </c>
      <c r="K17931">
        <v>0</v>
      </c>
      <c r="L17931">
        <v>1</v>
      </c>
    </row>
    <row r="17932" spans="1:12" x14ac:dyDescent="0.3">
      <c r="A17932" t="s">
        <v>1</v>
      </c>
      <c r="B17932">
        <v>17927</v>
      </c>
      <c r="C17932">
        <v>7</v>
      </c>
      <c r="D17932">
        <v>0</v>
      </c>
      <c r="E17932">
        <v>268</v>
      </c>
      <c r="F17932">
        <v>65</v>
      </c>
      <c r="G17932">
        <v>139</v>
      </c>
      <c r="H17932">
        <v>86</v>
      </c>
      <c r="I17932">
        <v>9</v>
      </c>
      <c r="J17932">
        <v>13</v>
      </c>
      <c r="K17932">
        <v>1</v>
      </c>
      <c r="L17932">
        <v>1</v>
      </c>
    </row>
    <row r="17933" spans="1:12" x14ac:dyDescent="0.3">
      <c r="A17933" t="s">
        <v>1</v>
      </c>
      <c r="B17933">
        <v>17928</v>
      </c>
      <c r="C17933">
        <v>5</v>
      </c>
      <c r="D17933">
        <v>0</v>
      </c>
      <c r="E17933">
        <v>237</v>
      </c>
      <c r="F17933">
        <v>18</v>
      </c>
      <c r="G17933">
        <v>51</v>
      </c>
      <c r="H17933">
        <v>54</v>
      </c>
      <c r="I17933">
        <v>8</v>
      </c>
      <c r="J17933">
        <v>10</v>
      </c>
      <c r="K17933">
        <v>0</v>
      </c>
      <c r="L17933">
        <v>0</v>
      </c>
    </row>
    <row r="17934" spans="1:12" x14ac:dyDescent="0.3">
      <c r="A17934" t="s">
        <v>1</v>
      </c>
      <c r="B17934">
        <v>17929</v>
      </c>
      <c r="C17934">
        <v>9</v>
      </c>
      <c r="D17934">
        <v>58</v>
      </c>
      <c r="E17934">
        <v>221</v>
      </c>
      <c r="F17934">
        <v>11</v>
      </c>
      <c r="G17934">
        <v>70</v>
      </c>
      <c r="H17934">
        <v>74</v>
      </c>
      <c r="I17934">
        <v>8</v>
      </c>
      <c r="J17934">
        <v>13</v>
      </c>
      <c r="K17934">
        <v>1</v>
      </c>
      <c r="L17934">
        <v>1</v>
      </c>
    </row>
    <row r="17935" spans="1:12" x14ac:dyDescent="0.3">
      <c r="A17935" t="s">
        <v>1</v>
      </c>
      <c r="B17935">
        <v>17930</v>
      </c>
      <c r="C17935">
        <v>6</v>
      </c>
      <c r="D17935">
        <v>0</v>
      </c>
      <c r="E17935">
        <v>-135</v>
      </c>
      <c r="F17935">
        <v>3</v>
      </c>
      <c r="G17935">
        <v>38</v>
      </c>
      <c r="H17935">
        <v>36</v>
      </c>
      <c r="I17935">
        <v>9</v>
      </c>
      <c r="J17935">
        <v>12</v>
      </c>
      <c r="K17935">
        <v>0</v>
      </c>
      <c r="L17935">
        <v>0</v>
      </c>
    </row>
    <row r="17936" spans="1:12" x14ac:dyDescent="0.3">
      <c r="A17936" t="s">
        <v>1</v>
      </c>
      <c r="B17936">
        <v>17931</v>
      </c>
      <c r="C17936">
        <v>2</v>
      </c>
      <c r="D17936">
        <v>30</v>
      </c>
      <c r="E17936">
        <v>155</v>
      </c>
      <c r="F17936">
        <v>5</v>
      </c>
      <c r="G17936">
        <v>19</v>
      </c>
      <c r="H17936">
        <v>19</v>
      </c>
      <c r="I17936">
        <v>7</v>
      </c>
      <c r="J17936">
        <v>16</v>
      </c>
      <c r="K17936">
        <v>0</v>
      </c>
      <c r="L17936">
        <v>0</v>
      </c>
    </row>
    <row r="17937" spans="1:12" x14ac:dyDescent="0.3">
      <c r="A17937" t="s">
        <v>1</v>
      </c>
      <c r="B17937">
        <v>17932</v>
      </c>
      <c r="C17937">
        <v>9</v>
      </c>
      <c r="D17937">
        <v>55</v>
      </c>
      <c r="E17937">
        <v>372</v>
      </c>
      <c r="F17937">
        <v>47</v>
      </c>
      <c r="G17937">
        <v>139</v>
      </c>
      <c r="H17937">
        <v>100</v>
      </c>
      <c r="I17937">
        <v>0</v>
      </c>
      <c r="J17937">
        <v>3</v>
      </c>
      <c r="K17937">
        <v>0</v>
      </c>
      <c r="L17937">
        <v>1</v>
      </c>
    </row>
    <row r="17938" spans="1:12" x14ac:dyDescent="0.3">
      <c r="A17938" t="s">
        <v>1</v>
      </c>
      <c r="B17938">
        <v>17933</v>
      </c>
      <c r="C17938">
        <v>5</v>
      </c>
      <c r="D17938">
        <v>41</v>
      </c>
      <c r="E17938">
        <v>-7</v>
      </c>
      <c r="F17938">
        <v>0</v>
      </c>
      <c r="G17938">
        <v>30</v>
      </c>
      <c r="H17938">
        <v>21</v>
      </c>
      <c r="I17938">
        <v>3</v>
      </c>
      <c r="J17938">
        <v>9</v>
      </c>
      <c r="K17938">
        <v>1</v>
      </c>
      <c r="L17938">
        <v>0</v>
      </c>
    </row>
    <row r="17939" spans="1:12" x14ac:dyDescent="0.3">
      <c r="A17939" t="s">
        <v>1</v>
      </c>
      <c r="B17939">
        <v>17934</v>
      </c>
      <c r="C17939">
        <v>2</v>
      </c>
      <c r="D17939">
        <v>4</v>
      </c>
      <c r="E17939">
        <v>-287</v>
      </c>
      <c r="F17939">
        <v>30</v>
      </c>
      <c r="G17939">
        <v>38</v>
      </c>
      <c r="H17939">
        <v>46</v>
      </c>
      <c r="I17939">
        <v>3</v>
      </c>
      <c r="J17939">
        <v>8</v>
      </c>
      <c r="K17939">
        <v>0</v>
      </c>
      <c r="L17939">
        <v>0</v>
      </c>
    </row>
    <row r="17940" spans="1:12" x14ac:dyDescent="0.3">
      <c r="A17940" t="s">
        <v>1</v>
      </c>
      <c r="B17940">
        <v>17935</v>
      </c>
      <c r="C17940">
        <v>8</v>
      </c>
      <c r="D17940">
        <v>81</v>
      </c>
      <c r="E17940">
        <v>12</v>
      </c>
      <c r="F17940">
        <v>80</v>
      </c>
      <c r="G17940">
        <v>181</v>
      </c>
      <c r="H17940">
        <v>112</v>
      </c>
      <c r="I17940">
        <v>10</v>
      </c>
      <c r="J17940">
        <v>12</v>
      </c>
      <c r="K17940">
        <v>0</v>
      </c>
      <c r="L17940">
        <v>1</v>
      </c>
    </row>
    <row r="17941" spans="1:12" x14ac:dyDescent="0.3">
      <c r="A17941" t="s">
        <v>1</v>
      </c>
      <c r="B17941">
        <v>17936</v>
      </c>
      <c r="C17941">
        <v>5</v>
      </c>
      <c r="D17941">
        <v>27</v>
      </c>
      <c r="E17941">
        <v>233</v>
      </c>
      <c r="F17941">
        <v>23</v>
      </c>
      <c r="G17941">
        <v>59</v>
      </c>
      <c r="H17941">
        <v>47</v>
      </c>
      <c r="I17941">
        <v>6</v>
      </c>
      <c r="J17941">
        <v>11</v>
      </c>
      <c r="K17941">
        <v>0</v>
      </c>
      <c r="L17941">
        <v>1</v>
      </c>
    </row>
    <row r="17942" spans="1:12" x14ac:dyDescent="0.3">
      <c r="A17942" t="s">
        <v>1</v>
      </c>
      <c r="B17942">
        <v>17937</v>
      </c>
      <c r="C17942">
        <v>2</v>
      </c>
      <c r="D17942">
        <v>55</v>
      </c>
      <c r="E17942">
        <v>-152</v>
      </c>
      <c r="F17942">
        <v>29</v>
      </c>
      <c r="G17942">
        <v>34</v>
      </c>
      <c r="H17942">
        <v>39</v>
      </c>
      <c r="I17942">
        <v>3</v>
      </c>
      <c r="J17942">
        <v>4</v>
      </c>
      <c r="K17942">
        <v>0</v>
      </c>
      <c r="L17942">
        <v>0</v>
      </c>
    </row>
    <row r="17943" spans="1:12" x14ac:dyDescent="0.3">
      <c r="A17943" t="s">
        <v>1</v>
      </c>
      <c r="B17943">
        <v>17938</v>
      </c>
      <c r="C17943">
        <v>7</v>
      </c>
      <c r="D17943">
        <v>76</v>
      </c>
      <c r="E17943">
        <v>367</v>
      </c>
      <c r="F17943">
        <v>8</v>
      </c>
      <c r="G17943">
        <v>49</v>
      </c>
      <c r="H17943">
        <v>59</v>
      </c>
      <c r="I17943">
        <v>0</v>
      </c>
      <c r="J17943">
        <v>10</v>
      </c>
      <c r="K17943">
        <v>1</v>
      </c>
      <c r="L17943">
        <v>1</v>
      </c>
    </row>
    <row r="17944" spans="1:12" x14ac:dyDescent="0.3">
      <c r="A17944" t="s">
        <v>1</v>
      </c>
      <c r="B17944">
        <v>17939</v>
      </c>
      <c r="C17944">
        <v>2</v>
      </c>
      <c r="D17944">
        <v>0</v>
      </c>
      <c r="E17944">
        <v>-14</v>
      </c>
      <c r="F17944">
        <v>29</v>
      </c>
      <c r="G17944">
        <v>34</v>
      </c>
      <c r="H17944">
        <v>61</v>
      </c>
      <c r="I17944">
        <v>8</v>
      </c>
      <c r="J17944">
        <v>14</v>
      </c>
      <c r="K17944">
        <v>0</v>
      </c>
      <c r="L17944">
        <v>0</v>
      </c>
    </row>
    <row r="17945" spans="1:12" x14ac:dyDescent="0.3">
      <c r="A17945" t="s">
        <v>1</v>
      </c>
      <c r="B17945">
        <v>17940</v>
      </c>
      <c r="C17945">
        <v>5</v>
      </c>
      <c r="D17945">
        <v>0</v>
      </c>
      <c r="E17945">
        <v>-105</v>
      </c>
      <c r="F17945">
        <v>25</v>
      </c>
      <c r="G17945">
        <v>63</v>
      </c>
      <c r="H17945">
        <v>56</v>
      </c>
      <c r="I17945">
        <v>9</v>
      </c>
      <c r="J17945">
        <v>10</v>
      </c>
      <c r="K17945">
        <v>1</v>
      </c>
      <c r="L17945">
        <v>1</v>
      </c>
    </row>
    <row r="17946" spans="1:12" x14ac:dyDescent="0.3">
      <c r="A17946" t="s">
        <v>1</v>
      </c>
      <c r="B17946">
        <v>17941</v>
      </c>
      <c r="C17946">
        <v>4</v>
      </c>
      <c r="D17946">
        <v>0</v>
      </c>
      <c r="E17946">
        <v>106</v>
      </c>
      <c r="F17946">
        <v>30</v>
      </c>
      <c r="G17946">
        <v>58</v>
      </c>
      <c r="H17946">
        <v>40</v>
      </c>
      <c r="I17946">
        <v>8</v>
      </c>
      <c r="J17946">
        <v>13</v>
      </c>
      <c r="K17946">
        <v>1</v>
      </c>
      <c r="L17946">
        <v>1</v>
      </c>
    </row>
    <row r="17947" spans="1:12" x14ac:dyDescent="0.3">
      <c r="A17947" t="s">
        <v>1</v>
      </c>
      <c r="B17947">
        <v>17942</v>
      </c>
      <c r="C17947">
        <v>9</v>
      </c>
      <c r="D17947">
        <v>0</v>
      </c>
      <c r="E17947">
        <v>434</v>
      </c>
      <c r="F17947">
        <v>1</v>
      </c>
      <c r="G17947">
        <v>50</v>
      </c>
      <c r="H17947">
        <v>56</v>
      </c>
      <c r="I17947">
        <v>3</v>
      </c>
      <c r="J17947">
        <v>5</v>
      </c>
      <c r="K17947">
        <v>0</v>
      </c>
      <c r="L17947">
        <v>1</v>
      </c>
    </row>
    <row r="17948" spans="1:12" x14ac:dyDescent="0.3">
      <c r="A17948" t="s">
        <v>1</v>
      </c>
      <c r="B17948">
        <v>17943</v>
      </c>
      <c r="C17948">
        <v>1</v>
      </c>
      <c r="D17948">
        <v>0</v>
      </c>
      <c r="E17948">
        <v>-285</v>
      </c>
      <c r="F17948">
        <v>19</v>
      </c>
      <c r="G17948">
        <v>25</v>
      </c>
      <c r="H17948">
        <v>43</v>
      </c>
      <c r="I17948">
        <v>2</v>
      </c>
      <c r="J17948">
        <v>7</v>
      </c>
      <c r="K17948">
        <v>0</v>
      </c>
      <c r="L17948">
        <v>0</v>
      </c>
    </row>
    <row r="17949" spans="1:12" x14ac:dyDescent="0.3">
      <c r="A17949" t="s">
        <v>1</v>
      </c>
      <c r="B17949">
        <v>17944</v>
      </c>
      <c r="C17949">
        <v>4</v>
      </c>
      <c r="D17949">
        <v>85</v>
      </c>
      <c r="E17949">
        <v>50</v>
      </c>
      <c r="F17949">
        <v>23</v>
      </c>
      <c r="G17949">
        <v>50</v>
      </c>
      <c r="H17949">
        <v>35</v>
      </c>
      <c r="I17949">
        <v>5</v>
      </c>
      <c r="J17949">
        <v>11</v>
      </c>
      <c r="K17949">
        <v>0</v>
      </c>
      <c r="L17949">
        <v>1</v>
      </c>
    </row>
    <row r="17950" spans="1:12" x14ac:dyDescent="0.3">
      <c r="A17950" t="s">
        <v>1</v>
      </c>
      <c r="B17950">
        <v>17945</v>
      </c>
      <c r="C17950">
        <v>8</v>
      </c>
      <c r="D17950">
        <v>50</v>
      </c>
      <c r="E17950">
        <v>386</v>
      </c>
      <c r="F17950">
        <v>88</v>
      </c>
      <c r="G17950">
        <v>208</v>
      </c>
      <c r="H17950">
        <v>118</v>
      </c>
      <c r="I17950">
        <v>9</v>
      </c>
      <c r="J17950">
        <v>14</v>
      </c>
      <c r="K17950">
        <v>0</v>
      </c>
      <c r="L17950">
        <v>1</v>
      </c>
    </row>
    <row r="17951" spans="1:12" x14ac:dyDescent="0.3">
      <c r="A17951" t="s">
        <v>1</v>
      </c>
      <c r="B17951">
        <v>17946</v>
      </c>
      <c r="C17951">
        <v>5</v>
      </c>
      <c r="D17951">
        <v>87</v>
      </c>
      <c r="E17951">
        <v>-6</v>
      </c>
      <c r="F17951">
        <v>31</v>
      </c>
      <c r="G17951">
        <v>71</v>
      </c>
      <c r="H17951">
        <v>85</v>
      </c>
      <c r="I17951">
        <v>18</v>
      </c>
      <c r="J17951">
        <v>20</v>
      </c>
      <c r="K17951">
        <v>1</v>
      </c>
      <c r="L17951">
        <v>1</v>
      </c>
    </row>
    <row r="17952" spans="1:12" x14ac:dyDescent="0.3">
      <c r="A17952" t="s">
        <v>1</v>
      </c>
      <c r="B17952">
        <v>17947</v>
      </c>
      <c r="C17952">
        <v>5</v>
      </c>
      <c r="D17952">
        <v>0</v>
      </c>
      <c r="E17952">
        <v>-53</v>
      </c>
      <c r="F17952">
        <v>34</v>
      </c>
      <c r="G17952">
        <v>77</v>
      </c>
      <c r="H17952">
        <v>79</v>
      </c>
      <c r="I17952">
        <v>10</v>
      </c>
      <c r="J17952">
        <v>18</v>
      </c>
      <c r="K17952">
        <v>0</v>
      </c>
      <c r="L17952">
        <v>1</v>
      </c>
    </row>
    <row r="17953" spans="1:12" x14ac:dyDescent="0.3">
      <c r="A17953" t="s">
        <v>1</v>
      </c>
      <c r="B17953">
        <v>17948</v>
      </c>
      <c r="C17953">
        <v>6</v>
      </c>
      <c r="D17953">
        <v>0</v>
      </c>
      <c r="E17953">
        <v>172</v>
      </c>
      <c r="F17953">
        <v>65</v>
      </c>
      <c r="G17953">
        <v>128</v>
      </c>
      <c r="H17953">
        <v>94</v>
      </c>
      <c r="I17953">
        <v>4</v>
      </c>
      <c r="J17953">
        <v>8</v>
      </c>
      <c r="K17953">
        <v>0</v>
      </c>
      <c r="L17953">
        <v>1</v>
      </c>
    </row>
    <row r="17954" spans="1:12" x14ac:dyDescent="0.3">
      <c r="A17954" t="s">
        <v>1</v>
      </c>
      <c r="B17954">
        <v>17949</v>
      </c>
      <c r="C17954">
        <v>2</v>
      </c>
      <c r="D17954">
        <v>0</v>
      </c>
      <c r="E17954">
        <v>34</v>
      </c>
      <c r="F17954">
        <v>48</v>
      </c>
      <c r="G17954">
        <v>55</v>
      </c>
      <c r="H17954">
        <v>47</v>
      </c>
      <c r="I17954">
        <v>8</v>
      </c>
      <c r="J17954">
        <v>17</v>
      </c>
      <c r="K17954">
        <v>1</v>
      </c>
      <c r="L17954">
        <v>1</v>
      </c>
    </row>
    <row r="17955" spans="1:12" x14ac:dyDescent="0.3">
      <c r="A17955" t="s">
        <v>1</v>
      </c>
      <c r="B17955">
        <v>17950</v>
      </c>
      <c r="C17955">
        <v>8</v>
      </c>
      <c r="D17955">
        <v>0</v>
      </c>
      <c r="E17955">
        <v>-26</v>
      </c>
      <c r="F17955">
        <v>72</v>
      </c>
      <c r="G17955">
        <v>170</v>
      </c>
      <c r="H17955">
        <v>145</v>
      </c>
      <c r="I17955">
        <v>2</v>
      </c>
      <c r="J17955">
        <v>7</v>
      </c>
      <c r="K17955">
        <v>0</v>
      </c>
      <c r="L17955">
        <v>1</v>
      </c>
    </row>
    <row r="17956" spans="1:12" x14ac:dyDescent="0.3">
      <c r="A17956" t="s">
        <v>1</v>
      </c>
      <c r="B17956">
        <v>17951</v>
      </c>
      <c r="C17956">
        <v>6</v>
      </c>
      <c r="D17956">
        <v>66</v>
      </c>
      <c r="E17956">
        <v>133</v>
      </c>
      <c r="F17956">
        <v>25</v>
      </c>
      <c r="G17956">
        <v>72</v>
      </c>
      <c r="H17956">
        <v>71</v>
      </c>
      <c r="I17956">
        <v>2</v>
      </c>
      <c r="J17956">
        <v>9</v>
      </c>
      <c r="K17956">
        <v>1</v>
      </c>
      <c r="L17956">
        <v>1</v>
      </c>
    </row>
    <row r="17957" spans="1:12" x14ac:dyDescent="0.3">
      <c r="A17957" t="s">
        <v>1</v>
      </c>
      <c r="B17957">
        <v>17952</v>
      </c>
      <c r="C17957">
        <v>3</v>
      </c>
      <c r="D17957">
        <v>66</v>
      </c>
      <c r="E17957">
        <v>-101</v>
      </c>
      <c r="F17957">
        <v>5</v>
      </c>
      <c r="G17957">
        <v>25</v>
      </c>
      <c r="H17957">
        <v>45</v>
      </c>
      <c r="I17957">
        <v>1</v>
      </c>
      <c r="J17957">
        <v>8</v>
      </c>
      <c r="K17957">
        <v>0</v>
      </c>
      <c r="L17957">
        <v>0</v>
      </c>
    </row>
    <row r="17958" spans="1:12" x14ac:dyDescent="0.3">
      <c r="A17958" t="s">
        <v>1</v>
      </c>
      <c r="B17958">
        <v>17953</v>
      </c>
      <c r="C17958">
        <v>4</v>
      </c>
      <c r="D17958">
        <v>19</v>
      </c>
      <c r="E17958">
        <v>131</v>
      </c>
      <c r="F17958">
        <v>24</v>
      </c>
      <c r="G17958">
        <v>53</v>
      </c>
      <c r="H17958">
        <v>46</v>
      </c>
      <c r="I17958">
        <v>8</v>
      </c>
      <c r="J17958">
        <v>11</v>
      </c>
      <c r="K17958">
        <v>0</v>
      </c>
      <c r="L17958">
        <v>1</v>
      </c>
    </row>
    <row r="17959" spans="1:12" x14ac:dyDescent="0.3">
      <c r="A17959" t="s">
        <v>1</v>
      </c>
      <c r="B17959">
        <v>17954</v>
      </c>
      <c r="C17959">
        <v>3</v>
      </c>
      <c r="D17959">
        <v>29</v>
      </c>
      <c r="E17959">
        <v>-10</v>
      </c>
      <c r="F17959">
        <v>2</v>
      </c>
      <c r="G17959">
        <v>23</v>
      </c>
      <c r="H17959">
        <v>50</v>
      </c>
      <c r="I17959">
        <v>3</v>
      </c>
      <c r="J17959">
        <v>10</v>
      </c>
      <c r="K17959">
        <v>0</v>
      </c>
      <c r="L17959">
        <v>0</v>
      </c>
    </row>
    <row r="17960" spans="1:12" x14ac:dyDescent="0.3">
      <c r="A17960" t="s">
        <v>1</v>
      </c>
      <c r="B17960">
        <v>17955</v>
      </c>
      <c r="C17960">
        <v>2</v>
      </c>
      <c r="D17960">
        <v>16</v>
      </c>
      <c r="E17960">
        <v>-162</v>
      </c>
      <c r="F17960">
        <v>43</v>
      </c>
      <c r="G17960">
        <v>44</v>
      </c>
      <c r="H17960">
        <v>53</v>
      </c>
      <c r="I17960">
        <v>13</v>
      </c>
      <c r="J17960">
        <v>20</v>
      </c>
      <c r="K17960">
        <v>0</v>
      </c>
      <c r="L17960">
        <v>1</v>
      </c>
    </row>
    <row r="17961" spans="1:12" x14ac:dyDescent="0.3">
      <c r="A17961" t="s">
        <v>1</v>
      </c>
      <c r="B17961">
        <v>17956</v>
      </c>
      <c r="C17961">
        <v>9</v>
      </c>
      <c r="D17961">
        <v>0</v>
      </c>
      <c r="E17961">
        <v>99</v>
      </c>
      <c r="F17961">
        <v>57</v>
      </c>
      <c r="G17961">
        <v>160</v>
      </c>
      <c r="H17961">
        <v>93</v>
      </c>
      <c r="I17961">
        <v>9</v>
      </c>
      <c r="J17961">
        <v>14</v>
      </c>
      <c r="K17961">
        <v>1</v>
      </c>
      <c r="L17961">
        <v>1</v>
      </c>
    </row>
    <row r="17962" spans="1:12" x14ac:dyDescent="0.3">
      <c r="A17962" t="s">
        <v>1</v>
      </c>
      <c r="B17962">
        <v>17957</v>
      </c>
      <c r="C17962">
        <v>5</v>
      </c>
      <c r="D17962">
        <v>0</v>
      </c>
      <c r="E17962">
        <v>-54</v>
      </c>
      <c r="F17962">
        <v>47</v>
      </c>
      <c r="G17962">
        <v>92</v>
      </c>
      <c r="H17962">
        <v>88</v>
      </c>
      <c r="I17962">
        <v>2</v>
      </c>
      <c r="J17962">
        <v>9</v>
      </c>
      <c r="K17962">
        <v>1</v>
      </c>
      <c r="L17962">
        <v>1</v>
      </c>
    </row>
    <row r="17963" spans="1:12" x14ac:dyDescent="0.3">
      <c r="A17963" t="s">
        <v>1</v>
      </c>
      <c r="B17963">
        <v>17958</v>
      </c>
      <c r="C17963">
        <v>1</v>
      </c>
      <c r="D17963">
        <v>0</v>
      </c>
      <c r="E17963">
        <v>-135</v>
      </c>
      <c r="F17963">
        <v>14</v>
      </c>
      <c r="G17963">
        <v>17</v>
      </c>
      <c r="H17963">
        <v>32</v>
      </c>
      <c r="I17963">
        <v>13</v>
      </c>
      <c r="J17963">
        <v>20</v>
      </c>
      <c r="K17963">
        <v>1</v>
      </c>
      <c r="L17963">
        <v>0</v>
      </c>
    </row>
    <row r="17964" spans="1:12" x14ac:dyDescent="0.3">
      <c r="A17964" t="s">
        <v>1</v>
      </c>
      <c r="B17964">
        <v>17959</v>
      </c>
      <c r="C17964">
        <v>6</v>
      </c>
      <c r="D17964">
        <v>0</v>
      </c>
      <c r="E17964">
        <v>263</v>
      </c>
      <c r="F17964">
        <v>45</v>
      </c>
      <c r="G17964">
        <v>103</v>
      </c>
      <c r="H17964">
        <v>61</v>
      </c>
      <c r="I17964">
        <v>4</v>
      </c>
      <c r="J17964">
        <v>6</v>
      </c>
      <c r="K17964">
        <v>0</v>
      </c>
      <c r="L17964">
        <v>1</v>
      </c>
    </row>
    <row r="17965" spans="1:12" x14ac:dyDescent="0.3">
      <c r="A17965" t="s">
        <v>1</v>
      </c>
      <c r="B17965">
        <v>17960</v>
      </c>
      <c r="C17965">
        <v>10</v>
      </c>
      <c r="D17965">
        <v>0</v>
      </c>
      <c r="E17965">
        <v>221</v>
      </c>
      <c r="F17965">
        <v>87</v>
      </c>
      <c r="G17965">
        <v>243</v>
      </c>
      <c r="H17965">
        <v>155</v>
      </c>
      <c r="I17965">
        <v>8</v>
      </c>
      <c r="J17965">
        <v>11</v>
      </c>
      <c r="K17965">
        <v>0</v>
      </c>
      <c r="L17965">
        <v>1</v>
      </c>
    </row>
    <row r="17966" spans="1:12" x14ac:dyDescent="0.3">
      <c r="A17966" t="s">
        <v>1</v>
      </c>
      <c r="B17966">
        <v>17961</v>
      </c>
      <c r="C17966">
        <v>6</v>
      </c>
      <c r="D17966">
        <v>0</v>
      </c>
      <c r="E17966">
        <v>162</v>
      </c>
      <c r="F17966">
        <v>90</v>
      </c>
      <c r="G17966">
        <v>161</v>
      </c>
      <c r="H17966">
        <v>107</v>
      </c>
      <c r="I17966">
        <v>2</v>
      </c>
      <c r="J17966">
        <v>9</v>
      </c>
      <c r="K17966">
        <v>0</v>
      </c>
      <c r="L17966">
        <v>1</v>
      </c>
    </row>
    <row r="17967" spans="1:12" x14ac:dyDescent="0.3">
      <c r="A17967" t="s">
        <v>1</v>
      </c>
      <c r="B17967">
        <v>17962</v>
      </c>
      <c r="C17967">
        <v>6</v>
      </c>
      <c r="D17967">
        <v>0</v>
      </c>
      <c r="E17967">
        <v>-124</v>
      </c>
      <c r="F17967">
        <v>5</v>
      </c>
      <c r="G17967">
        <v>39</v>
      </c>
      <c r="H17967">
        <v>35</v>
      </c>
      <c r="I17967">
        <v>12</v>
      </c>
      <c r="J17967">
        <v>14</v>
      </c>
      <c r="K17967">
        <v>0</v>
      </c>
      <c r="L17967">
        <v>1</v>
      </c>
    </row>
    <row r="17968" spans="1:12" x14ac:dyDescent="0.3">
      <c r="A17968" t="s">
        <v>1</v>
      </c>
      <c r="B17968">
        <v>17963</v>
      </c>
      <c r="C17968">
        <v>6</v>
      </c>
      <c r="D17968">
        <v>0</v>
      </c>
      <c r="E17968">
        <v>-47</v>
      </c>
      <c r="F17968">
        <v>66</v>
      </c>
      <c r="G17968">
        <v>131</v>
      </c>
      <c r="H17968">
        <v>100</v>
      </c>
      <c r="I17968">
        <v>10</v>
      </c>
      <c r="J17968">
        <v>19</v>
      </c>
      <c r="K17968">
        <v>0</v>
      </c>
      <c r="L17968">
        <v>1</v>
      </c>
    </row>
    <row r="17969" spans="1:12" x14ac:dyDescent="0.3">
      <c r="A17969" t="s">
        <v>1</v>
      </c>
      <c r="B17969">
        <v>17964</v>
      </c>
      <c r="C17969">
        <v>5</v>
      </c>
      <c r="D17969">
        <v>0</v>
      </c>
      <c r="E17969">
        <v>78</v>
      </c>
      <c r="F17969">
        <v>12</v>
      </c>
      <c r="G17969">
        <v>48</v>
      </c>
      <c r="H17969">
        <v>60</v>
      </c>
      <c r="I17969">
        <v>6</v>
      </c>
      <c r="J17969">
        <v>9</v>
      </c>
      <c r="K17969">
        <v>1</v>
      </c>
      <c r="L17969">
        <v>0</v>
      </c>
    </row>
    <row r="17970" spans="1:12" x14ac:dyDescent="0.3">
      <c r="A17970" t="s">
        <v>1</v>
      </c>
      <c r="B17970">
        <v>17965</v>
      </c>
      <c r="C17970">
        <v>9</v>
      </c>
      <c r="D17970">
        <v>83</v>
      </c>
      <c r="E17970">
        <v>200</v>
      </c>
      <c r="F17970">
        <v>63</v>
      </c>
      <c r="G17970">
        <v>173</v>
      </c>
      <c r="H17970">
        <v>92</v>
      </c>
      <c r="I17970">
        <v>0</v>
      </c>
      <c r="J17970">
        <v>10</v>
      </c>
      <c r="K17970">
        <v>0</v>
      </c>
      <c r="L17970">
        <v>1</v>
      </c>
    </row>
    <row r="17971" spans="1:12" x14ac:dyDescent="0.3">
      <c r="A17971" t="s">
        <v>1</v>
      </c>
      <c r="B17971">
        <v>17966</v>
      </c>
      <c r="C17971">
        <v>9</v>
      </c>
      <c r="D17971">
        <v>0</v>
      </c>
      <c r="E17971">
        <v>513</v>
      </c>
      <c r="F17971">
        <v>59</v>
      </c>
      <c r="G17971">
        <v>165</v>
      </c>
      <c r="H17971">
        <v>86</v>
      </c>
      <c r="I17971">
        <v>2</v>
      </c>
      <c r="J17971">
        <v>4</v>
      </c>
      <c r="K17971">
        <v>1</v>
      </c>
      <c r="L17971">
        <v>1</v>
      </c>
    </row>
    <row r="17972" spans="1:12" x14ac:dyDescent="0.3">
      <c r="A17972" t="s">
        <v>1</v>
      </c>
      <c r="B17972">
        <v>17967</v>
      </c>
      <c r="C17972">
        <v>5</v>
      </c>
      <c r="D17972">
        <v>9</v>
      </c>
      <c r="E17972">
        <v>143</v>
      </c>
      <c r="F17972">
        <v>23</v>
      </c>
      <c r="G17972">
        <v>57</v>
      </c>
      <c r="H17972">
        <v>39</v>
      </c>
      <c r="I17972">
        <v>9</v>
      </c>
      <c r="J17972">
        <v>17</v>
      </c>
      <c r="K17972">
        <v>1</v>
      </c>
      <c r="L17972">
        <v>1</v>
      </c>
    </row>
    <row r="17973" spans="1:12" x14ac:dyDescent="0.3">
      <c r="A17973" t="s">
        <v>1</v>
      </c>
      <c r="B17973">
        <v>17968</v>
      </c>
      <c r="C17973">
        <v>7</v>
      </c>
      <c r="D17973">
        <v>0</v>
      </c>
      <c r="E17973">
        <v>231</v>
      </c>
      <c r="F17973">
        <v>66</v>
      </c>
      <c r="G17973">
        <v>140</v>
      </c>
      <c r="H17973">
        <v>99</v>
      </c>
      <c r="I17973">
        <v>6</v>
      </c>
      <c r="J17973">
        <v>7</v>
      </c>
      <c r="K17973">
        <v>0</v>
      </c>
      <c r="L17973">
        <v>1</v>
      </c>
    </row>
    <row r="17974" spans="1:12" x14ac:dyDescent="0.3">
      <c r="A17974" t="s">
        <v>1</v>
      </c>
      <c r="B17974">
        <v>17969</v>
      </c>
      <c r="C17974">
        <v>6</v>
      </c>
      <c r="D17974">
        <v>0</v>
      </c>
      <c r="E17974">
        <v>59</v>
      </c>
      <c r="F17974">
        <v>46</v>
      </c>
      <c r="G17974">
        <v>99</v>
      </c>
      <c r="H17974">
        <v>57</v>
      </c>
      <c r="I17974">
        <v>10</v>
      </c>
      <c r="J17974">
        <v>16</v>
      </c>
      <c r="K17974">
        <v>0</v>
      </c>
      <c r="L17974">
        <v>1</v>
      </c>
    </row>
    <row r="17975" spans="1:12" x14ac:dyDescent="0.3">
      <c r="A17975" t="s">
        <v>1</v>
      </c>
      <c r="B17975">
        <v>17970</v>
      </c>
      <c r="C17975">
        <v>10</v>
      </c>
      <c r="D17975">
        <v>0</v>
      </c>
      <c r="E17975">
        <v>413</v>
      </c>
      <c r="F17975">
        <v>55</v>
      </c>
      <c r="G17975">
        <v>172</v>
      </c>
      <c r="H17975">
        <v>125</v>
      </c>
      <c r="I17975">
        <v>7</v>
      </c>
      <c r="J17975">
        <v>8</v>
      </c>
      <c r="K17975">
        <v>1</v>
      </c>
      <c r="L17975">
        <v>1</v>
      </c>
    </row>
    <row r="17976" spans="1:12" x14ac:dyDescent="0.3">
      <c r="A17976" t="s">
        <v>1</v>
      </c>
      <c r="B17976">
        <v>17971</v>
      </c>
      <c r="C17976">
        <v>10</v>
      </c>
      <c r="D17976">
        <v>0</v>
      </c>
      <c r="E17976">
        <v>111</v>
      </c>
      <c r="F17976">
        <v>95</v>
      </c>
      <c r="G17976">
        <v>245</v>
      </c>
      <c r="H17976">
        <v>132</v>
      </c>
      <c r="I17976">
        <v>6</v>
      </c>
      <c r="J17976">
        <v>15</v>
      </c>
      <c r="K17976">
        <v>0</v>
      </c>
      <c r="L17976">
        <v>1</v>
      </c>
    </row>
    <row r="17977" spans="1:12" x14ac:dyDescent="0.3">
      <c r="A17977" t="s">
        <v>1</v>
      </c>
      <c r="B17977">
        <v>17972</v>
      </c>
      <c r="C17977">
        <v>2</v>
      </c>
      <c r="D17977">
        <v>81</v>
      </c>
      <c r="E17977">
        <v>54</v>
      </c>
      <c r="F17977">
        <v>46</v>
      </c>
      <c r="G17977">
        <v>46</v>
      </c>
      <c r="H17977">
        <v>54</v>
      </c>
      <c r="I17977">
        <v>3</v>
      </c>
      <c r="J17977">
        <v>10</v>
      </c>
      <c r="K17977">
        <v>0</v>
      </c>
      <c r="L17977">
        <v>0</v>
      </c>
    </row>
    <row r="17978" spans="1:12" x14ac:dyDescent="0.3">
      <c r="A17978" t="s">
        <v>1</v>
      </c>
      <c r="B17978">
        <v>17973</v>
      </c>
      <c r="C17978">
        <v>2</v>
      </c>
      <c r="D17978">
        <v>0</v>
      </c>
      <c r="E17978">
        <v>-117</v>
      </c>
      <c r="F17978">
        <v>34</v>
      </c>
      <c r="G17978">
        <v>42</v>
      </c>
      <c r="H17978">
        <v>66</v>
      </c>
      <c r="I17978">
        <v>1</v>
      </c>
      <c r="J17978">
        <v>3</v>
      </c>
      <c r="K17978">
        <v>1</v>
      </c>
      <c r="L17978">
        <v>0</v>
      </c>
    </row>
    <row r="17979" spans="1:12" x14ac:dyDescent="0.3">
      <c r="A17979" t="s">
        <v>1</v>
      </c>
      <c r="B17979">
        <v>17974</v>
      </c>
      <c r="C17979">
        <v>6</v>
      </c>
      <c r="D17979">
        <v>13</v>
      </c>
      <c r="E17979">
        <v>-48</v>
      </c>
      <c r="F17979">
        <v>42</v>
      </c>
      <c r="G17979">
        <v>89</v>
      </c>
      <c r="H17979">
        <v>69</v>
      </c>
      <c r="I17979">
        <v>2</v>
      </c>
      <c r="J17979">
        <v>12</v>
      </c>
      <c r="K17979">
        <v>0</v>
      </c>
      <c r="L17979">
        <v>1</v>
      </c>
    </row>
    <row r="17980" spans="1:12" x14ac:dyDescent="0.3">
      <c r="A17980" t="s">
        <v>1</v>
      </c>
      <c r="B17980">
        <v>17975</v>
      </c>
      <c r="C17980">
        <v>7</v>
      </c>
      <c r="D17980">
        <v>0</v>
      </c>
      <c r="E17980">
        <v>97</v>
      </c>
      <c r="F17980">
        <v>40</v>
      </c>
      <c r="G17980">
        <v>104</v>
      </c>
      <c r="H17980">
        <v>90</v>
      </c>
      <c r="I17980">
        <v>8</v>
      </c>
      <c r="J17980">
        <v>11</v>
      </c>
      <c r="K17980">
        <v>0</v>
      </c>
      <c r="L17980">
        <v>1</v>
      </c>
    </row>
    <row r="17981" spans="1:12" x14ac:dyDescent="0.3">
      <c r="A17981" t="s">
        <v>1</v>
      </c>
      <c r="B17981">
        <v>17976</v>
      </c>
      <c r="C17981">
        <v>5</v>
      </c>
      <c r="D17981">
        <v>11</v>
      </c>
      <c r="E17981">
        <v>85</v>
      </c>
      <c r="F17981">
        <v>7</v>
      </c>
      <c r="G17981">
        <v>38</v>
      </c>
      <c r="H17981">
        <v>21</v>
      </c>
      <c r="I17981">
        <v>7</v>
      </c>
      <c r="J17981">
        <v>16</v>
      </c>
      <c r="K17981">
        <v>0</v>
      </c>
      <c r="L17981">
        <v>1</v>
      </c>
    </row>
    <row r="17982" spans="1:12" x14ac:dyDescent="0.3">
      <c r="A17982" t="s">
        <v>1</v>
      </c>
      <c r="B17982">
        <v>17977</v>
      </c>
      <c r="C17982">
        <v>4</v>
      </c>
      <c r="D17982">
        <v>0</v>
      </c>
      <c r="E17982">
        <v>-138</v>
      </c>
      <c r="F17982">
        <v>15</v>
      </c>
      <c r="G17982">
        <v>44</v>
      </c>
      <c r="H17982">
        <v>32</v>
      </c>
      <c r="I17982">
        <v>19</v>
      </c>
      <c r="J17982">
        <v>20</v>
      </c>
      <c r="K17982">
        <v>0</v>
      </c>
      <c r="L17982">
        <v>1</v>
      </c>
    </row>
    <row r="17983" spans="1:12" x14ac:dyDescent="0.3">
      <c r="A17983" t="s">
        <v>1</v>
      </c>
      <c r="B17983">
        <v>17978</v>
      </c>
      <c r="C17983">
        <v>8</v>
      </c>
      <c r="D17983">
        <v>84</v>
      </c>
      <c r="E17983">
        <v>48</v>
      </c>
      <c r="F17983">
        <v>64</v>
      </c>
      <c r="G17983">
        <v>158</v>
      </c>
      <c r="H17983">
        <v>113</v>
      </c>
      <c r="I17983">
        <v>1</v>
      </c>
      <c r="J17983">
        <v>11</v>
      </c>
      <c r="K17983">
        <v>1</v>
      </c>
      <c r="L17983">
        <v>1</v>
      </c>
    </row>
    <row r="17984" spans="1:12" x14ac:dyDescent="0.3">
      <c r="A17984" t="s">
        <v>1</v>
      </c>
      <c r="B17984">
        <v>17979</v>
      </c>
      <c r="C17984">
        <v>8</v>
      </c>
      <c r="D17984">
        <v>29</v>
      </c>
      <c r="E17984">
        <v>245</v>
      </c>
      <c r="F17984">
        <v>77</v>
      </c>
      <c r="G17984">
        <v>177</v>
      </c>
      <c r="H17984">
        <v>118</v>
      </c>
      <c r="I17984">
        <v>6</v>
      </c>
      <c r="J17984">
        <v>16</v>
      </c>
      <c r="K17984">
        <v>0</v>
      </c>
      <c r="L17984">
        <v>1</v>
      </c>
    </row>
    <row r="17985" spans="1:12" x14ac:dyDescent="0.3">
      <c r="A17985" t="s">
        <v>1</v>
      </c>
      <c r="B17985">
        <v>17980</v>
      </c>
      <c r="C17985">
        <v>5</v>
      </c>
      <c r="D17985">
        <v>0</v>
      </c>
      <c r="E17985">
        <v>-141</v>
      </c>
      <c r="F17985">
        <v>12</v>
      </c>
      <c r="G17985">
        <v>45</v>
      </c>
      <c r="H17985">
        <v>43</v>
      </c>
      <c r="I17985">
        <v>5</v>
      </c>
      <c r="J17985">
        <v>6</v>
      </c>
      <c r="K17985">
        <v>1</v>
      </c>
      <c r="L17985">
        <v>1</v>
      </c>
    </row>
    <row r="17986" spans="1:12" x14ac:dyDescent="0.3">
      <c r="A17986" t="s">
        <v>1</v>
      </c>
      <c r="B17986">
        <v>17981</v>
      </c>
      <c r="C17986">
        <v>8</v>
      </c>
      <c r="D17986">
        <v>10</v>
      </c>
      <c r="E17986">
        <v>169</v>
      </c>
      <c r="F17986">
        <v>11</v>
      </c>
      <c r="G17986">
        <v>60</v>
      </c>
      <c r="H17986">
        <v>48</v>
      </c>
      <c r="I17986">
        <v>2</v>
      </c>
      <c r="J17986">
        <v>9</v>
      </c>
      <c r="K17986">
        <v>0</v>
      </c>
      <c r="L17986">
        <v>1</v>
      </c>
    </row>
    <row r="17987" spans="1:12" x14ac:dyDescent="0.3">
      <c r="A17987" t="s">
        <v>1</v>
      </c>
      <c r="B17987">
        <v>17982</v>
      </c>
      <c r="C17987">
        <v>5</v>
      </c>
      <c r="D17987">
        <v>0</v>
      </c>
      <c r="E17987">
        <v>39</v>
      </c>
      <c r="F17987">
        <v>3</v>
      </c>
      <c r="G17987">
        <v>32</v>
      </c>
      <c r="H17987">
        <v>21</v>
      </c>
      <c r="I17987">
        <v>1</v>
      </c>
      <c r="J17987">
        <v>8</v>
      </c>
      <c r="K17987">
        <v>1</v>
      </c>
      <c r="L17987">
        <v>1</v>
      </c>
    </row>
    <row r="17988" spans="1:12" x14ac:dyDescent="0.3">
      <c r="A17988" t="s">
        <v>1</v>
      </c>
      <c r="B17988">
        <v>17983</v>
      </c>
      <c r="C17988">
        <v>2</v>
      </c>
      <c r="D17988">
        <v>68</v>
      </c>
      <c r="E17988">
        <v>54</v>
      </c>
      <c r="F17988">
        <v>47</v>
      </c>
      <c r="G17988">
        <v>46</v>
      </c>
      <c r="H17988">
        <v>34</v>
      </c>
      <c r="I17988">
        <v>2</v>
      </c>
      <c r="J17988">
        <v>8</v>
      </c>
      <c r="K17988">
        <v>0</v>
      </c>
      <c r="L17988">
        <v>0</v>
      </c>
    </row>
    <row r="17989" spans="1:12" x14ac:dyDescent="0.3">
      <c r="A17989" t="s">
        <v>1</v>
      </c>
      <c r="B17989">
        <v>17984</v>
      </c>
      <c r="C17989">
        <v>8</v>
      </c>
      <c r="D17989">
        <v>25</v>
      </c>
      <c r="E17989">
        <v>11</v>
      </c>
      <c r="F17989">
        <v>7</v>
      </c>
      <c r="G17989">
        <v>55</v>
      </c>
      <c r="H17989">
        <v>55</v>
      </c>
      <c r="I17989">
        <v>12</v>
      </c>
      <c r="J17989">
        <v>20</v>
      </c>
      <c r="K17989">
        <v>0</v>
      </c>
      <c r="L17989">
        <v>1</v>
      </c>
    </row>
    <row r="17990" spans="1:12" x14ac:dyDescent="0.3">
      <c r="A17990" t="s">
        <v>1</v>
      </c>
      <c r="B17990">
        <v>17985</v>
      </c>
      <c r="C17990">
        <v>1</v>
      </c>
      <c r="D17990">
        <v>0</v>
      </c>
      <c r="E17990">
        <v>-69</v>
      </c>
      <c r="F17990">
        <v>35</v>
      </c>
      <c r="G17990">
        <v>30</v>
      </c>
      <c r="H17990">
        <v>44</v>
      </c>
      <c r="I17990">
        <v>17</v>
      </c>
      <c r="J17990">
        <v>20</v>
      </c>
      <c r="K17990">
        <v>1</v>
      </c>
      <c r="L17990">
        <v>0</v>
      </c>
    </row>
    <row r="17991" spans="1:12" x14ac:dyDescent="0.3">
      <c r="A17991" t="s">
        <v>1</v>
      </c>
      <c r="B17991">
        <v>17986</v>
      </c>
      <c r="C17991">
        <v>3</v>
      </c>
      <c r="D17991">
        <v>1</v>
      </c>
      <c r="E17991">
        <v>-246</v>
      </c>
      <c r="F17991">
        <v>38</v>
      </c>
      <c r="G17991">
        <v>50</v>
      </c>
      <c r="H17991">
        <v>45</v>
      </c>
      <c r="I17991">
        <v>10</v>
      </c>
      <c r="J17991">
        <v>20</v>
      </c>
      <c r="K17991">
        <v>1</v>
      </c>
      <c r="L17991">
        <v>1</v>
      </c>
    </row>
    <row r="17992" spans="1:12" x14ac:dyDescent="0.3">
      <c r="A17992" t="s">
        <v>1</v>
      </c>
      <c r="B17992">
        <v>17987</v>
      </c>
      <c r="C17992">
        <v>9</v>
      </c>
      <c r="D17992">
        <v>28</v>
      </c>
      <c r="E17992">
        <v>125</v>
      </c>
      <c r="F17992">
        <v>34</v>
      </c>
      <c r="G17992">
        <v>115</v>
      </c>
      <c r="H17992">
        <v>57</v>
      </c>
      <c r="I17992">
        <v>5</v>
      </c>
      <c r="J17992">
        <v>10</v>
      </c>
      <c r="K17992">
        <v>0</v>
      </c>
      <c r="L17992">
        <v>1</v>
      </c>
    </row>
    <row r="17993" spans="1:12" x14ac:dyDescent="0.3">
      <c r="A17993" t="s">
        <v>1</v>
      </c>
      <c r="B17993">
        <v>17988</v>
      </c>
      <c r="C17993">
        <v>4</v>
      </c>
      <c r="D17993">
        <v>29</v>
      </c>
      <c r="E17993">
        <v>172</v>
      </c>
      <c r="F17993">
        <v>36</v>
      </c>
      <c r="G17993">
        <v>63</v>
      </c>
      <c r="H17993">
        <v>35</v>
      </c>
      <c r="I17993">
        <v>18</v>
      </c>
      <c r="J17993">
        <v>20</v>
      </c>
      <c r="K17993">
        <v>1</v>
      </c>
      <c r="L17993">
        <v>1</v>
      </c>
    </row>
    <row r="17994" spans="1:12" x14ac:dyDescent="0.3">
      <c r="A17994" t="s">
        <v>1</v>
      </c>
      <c r="B17994">
        <v>17989</v>
      </c>
      <c r="C17994">
        <v>5</v>
      </c>
      <c r="D17994">
        <v>13</v>
      </c>
      <c r="E17994">
        <v>-165</v>
      </c>
      <c r="F17994">
        <v>49</v>
      </c>
      <c r="G17994">
        <v>90</v>
      </c>
      <c r="H17994">
        <v>88</v>
      </c>
      <c r="I17994">
        <v>4</v>
      </c>
      <c r="J17994">
        <v>11</v>
      </c>
      <c r="K17994">
        <v>1</v>
      </c>
      <c r="L17994">
        <v>1</v>
      </c>
    </row>
    <row r="17995" spans="1:12" x14ac:dyDescent="0.3">
      <c r="A17995" t="s">
        <v>1</v>
      </c>
      <c r="B17995">
        <v>17990</v>
      </c>
      <c r="C17995">
        <v>4</v>
      </c>
      <c r="D17995">
        <v>26</v>
      </c>
      <c r="E17995">
        <v>210</v>
      </c>
      <c r="F17995">
        <v>31</v>
      </c>
      <c r="G17995">
        <v>55</v>
      </c>
      <c r="H17995">
        <v>66</v>
      </c>
      <c r="I17995">
        <v>2</v>
      </c>
      <c r="J17995">
        <v>3</v>
      </c>
      <c r="K17995">
        <v>1</v>
      </c>
      <c r="L17995">
        <v>0</v>
      </c>
    </row>
    <row r="17996" spans="1:12" x14ac:dyDescent="0.3">
      <c r="A17996" t="s">
        <v>1</v>
      </c>
      <c r="B17996">
        <v>17991</v>
      </c>
      <c r="C17996">
        <v>10</v>
      </c>
      <c r="D17996">
        <v>67</v>
      </c>
      <c r="E17996">
        <v>335</v>
      </c>
      <c r="F17996">
        <v>26</v>
      </c>
      <c r="G17996">
        <v>109</v>
      </c>
      <c r="H17996">
        <v>74</v>
      </c>
      <c r="I17996">
        <v>4</v>
      </c>
      <c r="J17996">
        <v>14</v>
      </c>
      <c r="K17996">
        <v>0</v>
      </c>
      <c r="L17996">
        <v>1</v>
      </c>
    </row>
    <row r="17997" spans="1:12" x14ac:dyDescent="0.3">
      <c r="A17997" t="s">
        <v>1</v>
      </c>
      <c r="B17997">
        <v>17992</v>
      </c>
      <c r="C17997">
        <v>7</v>
      </c>
      <c r="D17997">
        <v>61</v>
      </c>
      <c r="E17997">
        <v>203</v>
      </c>
      <c r="F17997">
        <v>33</v>
      </c>
      <c r="G17997">
        <v>91</v>
      </c>
      <c r="H17997">
        <v>51</v>
      </c>
      <c r="I17997">
        <v>13</v>
      </c>
      <c r="J17997">
        <v>17</v>
      </c>
      <c r="K17997">
        <v>0</v>
      </c>
      <c r="L17997">
        <v>1</v>
      </c>
    </row>
    <row r="17998" spans="1:12" x14ac:dyDescent="0.3">
      <c r="A17998" t="s">
        <v>1</v>
      </c>
      <c r="B17998">
        <v>17993</v>
      </c>
      <c r="C17998">
        <v>3</v>
      </c>
      <c r="D17998">
        <v>0</v>
      </c>
      <c r="E17998">
        <v>100</v>
      </c>
      <c r="F17998">
        <v>1</v>
      </c>
      <c r="G17998">
        <v>20</v>
      </c>
      <c r="H17998">
        <v>44</v>
      </c>
      <c r="I17998">
        <v>3</v>
      </c>
      <c r="J17998">
        <v>9</v>
      </c>
      <c r="K17998">
        <v>1</v>
      </c>
      <c r="L17998">
        <v>0</v>
      </c>
    </row>
    <row r="17999" spans="1:12" x14ac:dyDescent="0.3">
      <c r="A17999" t="s">
        <v>1</v>
      </c>
      <c r="B17999">
        <v>17994</v>
      </c>
      <c r="C17999">
        <v>9</v>
      </c>
      <c r="D17999">
        <v>89</v>
      </c>
      <c r="E17999">
        <v>347</v>
      </c>
      <c r="F17999">
        <v>5</v>
      </c>
      <c r="G17999">
        <v>58</v>
      </c>
      <c r="H17999">
        <v>57</v>
      </c>
      <c r="I17999">
        <v>9</v>
      </c>
      <c r="J17999">
        <v>17</v>
      </c>
      <c r="K17999">
        <v>0</v>
      </c>
      <c r="L17999">
        <v>1</v>
      </c>
    </row>
    <row r="18000" spans="1:12" x14ac:dyDescent="0.3">
      <c r="A18000" t="s">
        <v>1</v>
      </c>
      <c r="B18000">
        <v>17995</v>
      </c>
      <c r="C18000">
        <v>7</v>
      </c>
      <c r="D18000">
        <v>6</v>
      </c>
      <c r="E18000">
        <v>182</v>
      </c>
      <c r="F18000">
        <v>76</v>
      </c>
      <c r="G18000">
        <v>159</v>
      </c>
      <c r="H18000">
        <v>101</v>
      </c>
      <c r="I18000">
        <v>8</v>
      </c>
      <c r="J18000">
        <v>9</v>
      </c>
      <c r="K18000">
        <v>0</v>
      </c>
      <c r="L18000">
        <v>1</v>
      </c>
    </row>
    <row r="18001" spans="1:12" x14ac:dyDescent="0.3">
      <c r="A18001" t="s">
        <v>1</v>
      </c>
      <c r="B18001">
        <v>17996</v>
      </c>
      <c r="C18001">
        <v>1</v>
      </c>
      <c r="D18001">
        <v>80</v>
      </c>
      <c r="E18001">
        <v>-175</v>
      </c>
      <c r="F18001">
        <v>40</v>
      </c>
      <c r="G18001">
        <v>32</v>
      </c>
      <c r="H18001">
        <v>46</v>
      </c>
      <c r="I18001">
        <v>3</v>
      </c>
      <c r="J18001">
        <v>8</v>
      </c>
      <c r="K18001">
        <v>0</v>
      </c>
      <c r="L18001">
        <v>0</v>
      </c>
    </row>
    <row r="18002" spans="1:12" x14ac:dyDescent="0.3">
      <c r="A18002" t="s">
        <v>1</v>
      </c>
      <c r="B18002">
        <v>17997</v>
      </c>
      <c r="C18002">
        <v>4</v>
      </c>
      <c r="D18002">
        <v>57</v>
      </c>
      <c r="E18002">
        <v>151</v>
      </c>
      <c r="F18002">
        <v>34</v>
      </c>
      <c r="G18002">
        <v>59</v>
      </c>
      <c r="H18002">
        <v>54</v>
      </c>
      <c r="I18002">
        <v>9</v>
      </c>
      <c r="J18002">
        <v>16</v>
      </c>
      <c r="K18002">
        <v>0</v>
      </c>
      <c r="L18002">
        <v>1</v>
      </c>
    </row>
    <row r="18003" spans="1:12" x14ac:dyDescent="0.3">
      <c r="A18003" t="s">
        <v>1</v>
      </c>
      <c r="B18003">
        <v>17998</v>
      </c>
      <c r="C18003">
        <v>1</v>
      </c>
      <c r="D18003">
        <v>47</v>
      </c>
      <c r="E18003">
        <v>66</v>
      </c>
      <c r="F18003">
        <v>40</v>
      </c>
      <c r="G18003">
        <v>38</v>
      </c>
      <c r="H18003">
        <v>55</v>
      </c>
      <c r="I18003">
        <v>3</v>
      </c>
      <c r="J18003">
        <v>12</v>
      </c>
      <c r="K18003">
        <v>0</v>
      </c>
      <c r="L18003">
        <v>0</v>
      </c>
    </row>
    <row r="18004" spans="1:12" x14ac:dyDescent="0.3">
      <c r="A18004" t="s">
        <v>1</v>
      </c>
      <c r="B18004">
        <v>17999</v>
      </c>
      <c r="C18004">
        <v>6</v>
      </c>
      <c r="D18004">
        <v>0</v>
      </c>
      <c r="E18004">
        <v>194</v>
      </c>
      <c r="F18004">
        <v>50</v>
      </c>
      <c r="G18004">
        <v>109</v>
      </c>
      <c r="H18004">
        <v>69</v>
      </c>
      <c r="I18004">
        <v>12</v>
      </c>
      <c r="J18004">
        <v>20</v>
      </c>
      <c r="K18004">
        <v>0</v>
      </c>
      <c r="L18004">
        <v>1</v>
      </c>
    </row>
    <row r="18005" spans="1:12" x14ac:dyDescent="0.3">
      <c r="A18005" t="s">
        <v>1</v>
      </c>
      <c r="B18005">
        <v>18000</v>
      </c>
      <c r="C18005">
        <v>2</v>
      </c>
      <c r="D18005">
        <v>0</v>
      </c>
      <c r="E18005">
        <v>-221</v>
      </c>
      <c r="F18005">
        <v>94</v>
      </c>
      <c r="G18005">
        <v>93</v>
      </c>
      <c r="H18005">
        <v>96</v>
      </c>
      <c r="I18005">
        <v>3</v>
      </c>
      <c r="J18005">
        <v>7</v>
      </c>
      <c r="K18005">
        <v>0</v>
      </c>
      <c r="L18005">
        <v>0</v>
      </c>
    </row>
  </sheetData>
  <mergeCells count="8">
    <mergeCell ref="P5:S5"/>
    <mergeCell ref="P6:S6"/>
    <mergeCell ref="P10:R10"/>
    <mergeCell ref="P11:S11"/>
    <mergeCell ref="P12:R12"/>
    <mergeCell ref="P7:R7"/>
    <mergeCell ref="P8:R8"/>
    <mergeCell ref="P9:R9"/>
  </mergeCells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C6C08-7E92-4FFF-A0B9-D8DA7ECD6347}">
  <dimension ref="A1:S18003"/>
  <sheetViews>
    <sheetView zoomScale="114" workbookViewId="0">
      <selection sqref="A1:B1"/>
    </sheetView>
  </sheetViews>
  <sheetFormatPr defaultRowHeight="14.4" x14ac:dyDescent="0.3"/>
  <cols>
    <col min="1" max="1" width="10" customWidth="1"/>
    <col min="2" max="2" width="13.88671875" customWidth="1"/>
    <col min="5" max="5" width="10.88671875" customWidth="1"/>
    <col min="7" max="7" width="10" customWidth="1"/>
    <col min="13" max="13" width="16.44140625" bestFit="1" customWidth="1"/>
    <col min="14" max="14" width="17.109375" bestFit="1" customWidth="1"/>
  </cols>
  <sheetData>
    <row r="1" spans="1:14" x14ac:dyDescent="0.3">
      <c r="A1" s="14" t="s">
        <v>83</v>
      </c>
      <c r="B1" s="14"/>
    </row>
    <row r="3" spans="1:14" x14ac:dyDescent="0.3">
      <c r="A3" t="s">
        <v>49</v>
      </c>
      <c r="B3" t="s">
        <v>38</v>
      </c>
      <c r="C3" t="s">
        <v>0</v>
      </c>
      <c r="G3" t="s">
        <v>48</v>
      </c>
      <c r="K3" s="35" t="s">
        <v>73</v>
      </c>
      <c r="L3" s="35"/>
      <c r="M3" s="35"/>
      <c r="N3" s="35"/>
    </row>
    <row r="4" spans="1:14" x14ac:dyDescent="0.3">
      <c r="A4" t="s">
        <v>1</v>
      </c>
      <c r="B4">
        <v>1</v>
      </c>
      <c r="C4">
        <v>540</v>
      </c>
      <c r="E4" s="13" t="s">
        <v>50</v>
      </c>
      <c r="G4">
        <f>IF(C4&gt;$E$5,1,0)</f>
        <v>0</v>
      </c>
      <c r="K4" s="32"/>
      <c r="L4" s="32"/>
      <c r="M4" s="32"/>
      <c r="N4" s="32"/>
    </row>
    <row r="5" spans="1:14" x14ac:dyDescent="0.3">
      <c r="A5" t="s">
        <v>1</v>
      </c>
      <c r="B5">
        <v>2</v>
      </c>
      <c r="C5">
        <v>530</v>
      </c>
      <c r="E5" s="11">
        <v>620</v>
      </c>
      <c r="G5">
        <f>IF(C5&gt;$E$5,1,0)</f>
        <v>0</v>
      </c>
      <c r="K5" s="33" t="s">
        <v>71</v>
      </c>
      <c r="L5" s="33"/>
      <c r="M5" s="33"/>
      <c r="N5" s="16">
        <v>1000</v>
      </c>
    </row>
    <row r="6" spans="1:14" x14ac:dyDescent="0.3">
      <c r="A6" t="s">
        <v>1</v>
      </c>
      <c r="B6">
        <v>3</v>
      </c>
      <c r="C6">
        <v>661</v>
      </c>
      <c r="G6">
        <f t="shared" ref="G4:G67" si="0">IF(C6&gt;$E$5,1,0)</f>
        <v>1</v>
      </c>
      <c r="K6" s="34" t="s">
        <v>72</v>
      </c>
      <c r="L6" s="34"/>
      <c r="M6" s="34"/>
      <c r="N6" s="15">
        <v>-10000</v>
      </c>
    </row>
    <row r="7" spans="1:14" x14ac:dyDescent="0.3">
      <c r="A7" t="s">
        <v>1</v>
      </c>
      <c r="B7">
        <v>4</v>
      </c>
      <c r="C7">
        <v>605</v>
      </c>
      <c r="G7">
        <f t="shared" si="0"/>
        <v>0</v>
      </c>
      <c r="K7" s="34" t="s">
        <v>74</v>
      </c>
      <c r="L7" s="34"/>
      <c r="M7" s="34"/>
      <c r="N7" s="11">
        <f>COUNTIF(Table3[Results (1 = success)],1)</f>
        <v>7313</v>
      </c>
    </row>
    <row r="8" spans="1:14" x14ac:dyDescent="0.3">
      <c r="A8" t="s">
        <v>1</v>
      </c>
      <c r="B8">
        <v>5</v>
      </c>
      <c r="C8">
        <v>647</v>
      </c>
      <c r="G8">
        <f t="shared" si="0"/>
        <v>1</v>
      </c>
      <c r="K8" s="31" t="s">
        <v>75</v>
      </c>
      <c r="L8" s="31"/>
      <c r="M8" s="31"/>
      <c r="N8" s="17">
        <v>18000</v>
      </c>
    </row>
    <row r="9" spans="1:14" x14ac:dyDescent="0.3">
      <c r="A9" t="s">
        <v>1</v>
      </c>
      <c r="B9">
        <v>6</v>
      </c>
      <c r="C9">
        <v>631</v>
      </c>
      <c r="G9">
        <f t="shared" si="0"/>
        <v>1</v>
      </c>
      <c r="K9" s="32"/>
      <c r="L9" s="32"/>
      <c r="M9" s="32"/>
      <c r="N9" s="32"/>
    </row>
    <row r="10" spans="1:14" x14ac:dyDescent="0.3">
      <c r="A10" t="s">
        <v>1</v>
      </c>
      <c r="B10">
        <v>7</v>
      </c>
      <c r="C10">
        <v>526</v>
      </c>
      <c r="G10">
        <f t="shared" si="0"/>
        <v>0</v>
      </c>
      <c r="K10" s="33" t="s">
        <v>3</v>
      </c>
      <c r="L10" s="33"/>
      <c r="M10" s="33"/>
      <c r="N10" s="40">
        <f>(N5*N7)+(N6*(N8-N7))</f>
        <v>-99557000</v>
      </c>
    </row>
    <row r="11" spans="1:14" x14ac:dyDescent="0.3">
      <c r="A11" t="s">
        <v>1</v>
      </c>
      <c r="B11">
        <v>8</v>
      </c>
      <c r="C11">
        <v>509</v>
      </c>
      <c r="G11">
        <f t="shared" si="0"/>
        <v>0</v>
      </c>
    </row>
    <row r="12" spans="1:14" x14ac:dyDescent="0.3">
      <c r="A12" t="s">
        <v>1</v>
      </c>
      <c r="B12">
        <v>9</v>
      </c>
      <c r="C12">
        <v>664</v>
      </c>
      <c r="G12">
        <f t="shared" si="0"/>
        <v>1</v>
      </c>
    </row>
    <row r="13" spans="1:14" x14ac:dyDescent="0.3">
      <c r="A13" t="s">
        <v>1</v>
      </c>
      <c r="B13">
        <v>10</v>
      </c>
      <c r="C13">
        <v>610</v>
      </c>
      <c r="G13">
        <f t="shared" si="0"/>
        <v>0</v>
      </c>
      <c r="K13" s="25" t="s">
        <v>5</v>
      </c>
      <c r="L13" s="25"/>
    </row>
    <row r="14" spans="1:14" ht="15" thickBot="1" x14ac:dyDescent="0.35">
      <c r="A14" t="s">
        <v>1</v>
      </c>
      <c r="B14">
        <v>11</v>
      </c>
      <c r="C14">
        <v>693</v>
      </c>
      <c r="G14">
        <f t="shared" si="0"/>
        <v>1</v>
      </c>
    </row>
    <row r="15" spans="1:14" x14ac:dyDescent="0.3">
      <c r="A15" t="s">
        <v>1</v>
      </c>
      <c r="B15">
        <v>12</v>
      </c>
      <c r="C15">
        <v>708</v>
      </c>
      <c r="G15">
        <f t="shared" si="0"/>
        <v>1</v>
      </c>
      <c r="K15" s="5" t="s">
        <v>6</v>
      </c>
      <c r="L15" s="5"/>
    </row>
    <row r="16" spans="1:14" x14ac:dyDescent="0.3">
      <c r="A16" t="s">
        <v>1</v>
      </c>
      <c r="B16">
        <v>13</v>
      </c>
      <c r="C16">
        <v>526</v>
      </c>
      <c r="G16">
        <f t="shared" si="0"/>
        <v>0</v>
      </c>
      <c r="K16" s="2" t="s">
        <v>7</v>
      </c>
      <c r="L16" s="2">
        <v>0.81509742599332291</v>
      </c>
    </row>
    <row r="17" spans="1:19" x14ac:dyDescent="0.3">
      <c r="A17" t="s">
        <v>1</v>
      </c>
      <c r="B17">
        <v>14</v>
      </c>
      <c r="C17">
        <v>503</v>
      </c>
      <c r="G17">
        <f t="shared" si="0"/>
        <v>0</v>
      </c>
      <c r="K17" s="2" t="s">
        <v>8</v>
      </c>
      <c r="L17" s="2">
        <v>0.66438381386094048</v>
      </c>
    </row>
    <row r="18" spans="1:19" x14ac:dyDescent="0.3">
      <c r="A18" t="s">
        <v>1</v>
      </c>
      <c r="B18">
        <v>15</v>
      </c>
      <c r="C18">
        <v>686</v>
      </c>
      <c r="G18">
        <f t="shared" si="0"/>
        <v>1</v>
      </c>
      <c r="K18" s="2" t="s">
        <v>9</v>
      </c>
      <c r="L18" s="2">
        <v>0.66436516644533106</v>
      </c>
    </row>
    <row r="19" spans="1:19" x14ac:dyDescent="0.3">
      <c r="A19" t="s">
        <v>1</v>
      </c>
      <c r="B19">
        <v>16</v>
      </c>
      <c r="C19">
        <v>574</v>
      </c>
      <c r="G19">
        <f t="shared" si="0"/>
        <v>0</v>
      </c>
      <c r="K19" s="2" t="s">
        <v>10</v>
      </c>
      <c r="L19" s="2">
        <v>0.28454356214154186</v>
      </c>
    </row>
    <row r="20" spans="1:19" ht="15" thickBot="1" x14ac:dyDescent="0.35">
      <c r="A20" t="s">
        <v>1</v>
      </c>
      <c r="B20">
        <v>17</v>
      </c>
      <c r="C20">
        <v>625</v>
      </c>
      <c r="G20">
        <f t="shared" si="0"/>
        <v>1</v>
      </c>
      <c r="K20" s="3" t="s">
        <v>11</v>
      </c>
      <c r="L20" s="3">
        <v>18000</v>
      </c>
    </row>
    <row r="21" spans="1:19" x14ac:dyDescent="0.3">
      <c r="A21" t="s">
        <v>1</v>
      </c>
      <c r="B21">
        <v>18</v>
      </c>
      <c r="C21">
        <v>689</v>
      </c>
      <c r="G21">
        <f t="shared" si="0"/>
        <v>1</v>
      </c>
    </row>
    <row r="22" spans="1:19" ht="15" thickBot="1" x14ac:dyDescent="0.35">
      <c r="A22" t="s">
        <v>1</v>
      </c>
      <c r="B22">
        <v>19</v>
      </c>
      <c r="C22">
        <v>378</v>
      </c>
      <c r="G22">
        <f t="shared" si="0"/>
        <v>0</v>
      </c>
      <c r="K22" t="s">
        <v>12</v>
      </c>
    </row>
    <row r="23" spans="1:19" x14ac:dyDescent="0.3">
      <c r="A23" t="s">
        <v>1</v>
      </c>
      <c r="B23">
        <v>20</v>
      </c>
      <c r="C23">
        <v>503</v>
      </c>
      <c r="G23">
        <f t="shared" si="0"/>
        <v>0</v>
      </c>
      <c r="K23" s="4"/>
      <c r="L23" s="4" t="s">
        <v>16</v>
      </c>
      <c r="M23" s="4" t="s">
        <v>17</v>
      </c>
      <c r="N23" s="4" t="s">
        <v>18</v>
      </c>
      <c r="O23" s="4" t="s">
        <v>19</v>
      </c>
      <c r="P23" s="4" t="s">
        <v>20</v>
      </c>
    </row>
    <row r="24" spans="1:19" x14ac:dyDescent="0.3">
      <c r="A24" t="s">
        <v>1</v>
      </c>
      <c r="B24">
        <v>21</v>
      </c>
      <c r="C24">
        <v>550</v>
      </c>
      <c r="G24">
        <f t="shared" si="0"/>
        <v>0</v>
      </c>
      <c r="K24" s="2" t="s">
        <v>13</v>
      </c>
      <c r="L24" s="2">
        <v>1</v>
      </c>
      <c r="M24" s="2">
        <v>2884.6818435768923</v>
      </c>
      <c r="N24" s="2">
        <v>2884.6818435768923</v>
      </c>
      <c r="O24" s="2">
        <v>35628.734178257699</v>
      </c>
      <c r="P24" s="2">
        <v>0</v>
      </c>
    </row>
    <row r="25" spans="1:19" x14ac:dyDescent="0.3">
      <c r="A25" t="s">
        <v>1</v>
      </c>
      <c r="B25">
        <v>22</v>
      </c>
      <c r="C25">
        <v>761</v>
      </c>
      <c r="G25">
        <f t="shared" si="0"/>
        <v>1</v>
      </c>
      <c r="K25" s="2" t="s">
        <v>14</v>
      </c>
      <c r="L25" s="2">
        <v>17998</v>
      </c>
      <c r="M25" s="2">
        <v>1457.2087675340422</v>
      </c>
      <c r="N25" s="2">
        <v>8.0965038756197483E-2</v>
      </c>
      <c r="O25" s="2"/>
      <c r="P25" s="2"/>
    </row>
    <row r="26" spans="1:19" ht="15" thickBot="1" x14ac:dyDescent="0.35">
      <c r="A26" t="s">
        <v>1</v>
      </c>
      <c r="B26">
        <v>23</v>
      </c>
      <c r="C26">
        <v>784</v>
      </c>
      <c r="G26">
        <f t="shared" si="0"/>
        <v>1</v>
      </c>
      <c r="K26" s="3" t="s">
        <v>4</v>
      </c>
      <c r="L26" s="3">
        <v>17999</v>
      </c>
      <c r="M26" s="3">
        <v>4341.8906111109345</v>
      </c>
      <c r="N26" s="3"/>
      <c r="O26" s="3"/>
      <c r="P26" s="3"/>
    </row>
    <row r="27" spans="1:19" ht="15" thickBot="1" x14ac:dyDescent="0.35">
      <c r="A27" t="s">
        <v>1</v>
      </c>
      <c r="B27">
        <v>24</v>
      </c>
      <c r="C27">
        <v>734</v>
      </c>
      <c r="G27">
        <f t="shared" si="0"/>
        <v>1</v>
      </c>
    </row>
    <row r="28" spans="1:19" x14ac:dyDescent="0.3">
      <c r="A28" t="s">
        <v>1</v>
      </c>
      <c r="B28">
        <v>25</v>
      </c>
      <c r="C28">
        <v>576</v>
      </c>
      <c r="G28">
        <f t="shared" si="0"/>
        <v>0</v>
      </c>
      <c r="K28" s="4"/>
      <c r="L28" s="4" t="s">
        <v>21</v>
      </c>
      <c r="M28" s="4" t="s">
        <v>10</v>
      </c>
      <c r="N28" s="4" t="s">
        <v>22</v>
      </c>
      <c r="O28" s="4" t="s">
        <v>23</v>
      </c>
      <c r="P28" s="4" t="s">
        <v>24</v>
      </c>
      <c r="Q28" s="4" t="s">
        <v>25</v>
      </c>
      <c r="R28" s="4" t="s">
        <v>26</v>
      </c>
      <c r="S28" s="4" t="s">
        <v>27</v>
      </c>
    </row>
    <row r="29" spans="1:19" x14ac:dyDescent="0.3">
      <c r="A29" t="s">
        <v>1</v>
      </c>
      <c r="B29">
        <v>26</v>
      </c>
      <c r="C29">
        <v>571</v>
      </c>
      <c r="G29">
        <f t="shared" si="0"/>
        <v>0</v>
      </c>
      <c r="K29" s="2" t="s">
        <v>15</v>
      </c>
      <c r="L29" s="22">
        <v>-1.8570384202827175</v>
      </c>
      <c r="M29" s="2">
        <v>1.2176833487529392E-2</v>
      </c>
      <c r="N29" s="2">
        <v>-152.50585648432806</v>
      </c>
      <c r="O29" s="2">
        <v>0</v>
      </c>
      <c r="P29" s="2">
        <v>-1.8809061804679934</v>
      </c>
      <c r="Q29" s="2">
        <v>-1.8331706600974416</v>
      </c>
      <c r="R29" s="2">
        <v>-1.8809061804679934</v>
      </c>
      <c r="S29" s="2">
        <v>-1.8331706600974416</v>
      </c>
    </row>
    <row r="30" spans="1:19" ht="15" thickBot="1" x14ac:dyDescent="0.35">
      <c r="A30" t="s">
        <v>1</v>
      </c>
      <c r="B30">
        <v>27</v>
      </c>
      <c r="C30">
        <v>472</v>
      </c>
      <c r="G30">
        <f t="shared" si="0"/>
        <v>0</v>
      </c>
      <c r="K30" s="3" t="s">
        <v>28</v>
      </c>
      <c r="L30" s="23">
        <v>3.7831370880422634E-3</v>
      </c>
      <c r="M30" s="3">
        <v>2.0042499547053875E-5</v>
      </c>
      <c r="N30" s="3">
        <v>188.75575270242985</v>
      </c>
      <c r="O30" s="3">
        <v>0</v>
      </c>
      <c r="P30" s="3">
        <v>3.7438518688436523E-3</v>
      </c>
      <c r="Q30" s="3">
        <v>3.8224223072408745E-3</v>
      </c>
      <c r="R30" s="3">
        <v>3.7438518688436523E-3</v>
      </c>
      <c r="S30" s="3">
        <v>3.8224223072408745E-3</v>
      </c>
    </row>
    <row r="31" spans="1:19" x14ac:dyDescent="0.3">
      <c r="A31" t="s">
        <v>1</v>
      </c>
      <c r="B31">
        <v>28</v>
      </c>
      <c r="C31">
        <v>444</v>
      </c>
      <c r="G31">
        <f t="shared" si="0"/>
        <v>0</v>
      </c>
    </row>
    <row r="32" spans="1:19" x14ac:dyDescent="0.3">
      <c r="A32" t="s">
        <v>1</v>
      </c>
      <c r="B32">
        <v>29</v>
      </c>
      <c r="C32">
        <v>555</v>
      </c>
      <c r="G32">
        <f t="shared" si="0"/>
        <v>0</v>
      </c>
    </row>
    <row r="33" spans="1:13" x14ac:dyDescent="0.3">
      <c r="A33" t="s">
        <v>1</v>
      </c>
      <c r="B33">
        <v>30</v>
      </c>
      <c r="C33">
        <v>615</v>
      </c>
      <c r="G33">
        <f t="shared" si="0"/>
        <v>0</v>
      </c>
    </row>
    <row r="34" spans="1:13" x14ac:dyDescent="0.3">
      <c r="A34" t="s">
        <v>1</v>
      </c>
      <c r="B34">
        <v>31</v>
      </c>
      <c r="C34">
        <v>399</v>
      </c>
      <c r="G34">
        <f t="shared" si="0"/>
        <v>0</v>
      </c>
    </row>
    <row r="35" spans="1:13" x14ac:dyDescent="0.3">
      <c r="A35" t="s">
        <v>1</v>
      </c>
      <c r="B35">
        <v>32</v>
      </c>
      <c r="C35">
        <v>694</v>
      </c>
      <c r="G35">
        <f t="shared" si="0"/>
        <v>1</v>
      </c>
      <c r="L35" s="21" t="s">
        <v>52</v>
      </c>
      <c r="M35" s="21" t="str">
        <f>_xlfn.CONCAT(TEXT(L29,"0.000")," + ",TEXT(L30, "0.00000000000"), "X1")</f>
        <v>-1.857 + 0.00378313709X1</v>
      </c>
    </row>
    <row r="36" spans="1:13" x14ac:dyDescent="0.3">
      <c r="A36" t="s">
        <v>1</v>
      </c>
      <c r="B36">
        <v>33</v>
      </c>
      <c r="C36">
        <v>579</v>
      </c>
      <c r="G36">
        <f t="shared" si="0"/>
        <v>0</v>
      </c>
    </row>
    <row r="37" spans="1:13" x14ac:dyDescent="0.3">
      <c r="A37" t="s">
        <v>1</v>
      </c>
      <c r="B37">
        <v>34</v>
      </c>
      <c r="C37">
        <v>512</v>
      </c>
      <c r="G37">
        <f t="shared" si="0"/>
        <v>0</v>
      </c>
      <c r="L37" t="s">
        <v>53</v>
      </c>
      <c r="M37" t="s">
        <v>0</v>
      </c>
    </row>
    <row r="38" spans="1:13" x14ac:dyDescent="0.3">
      <c r="A38" t="s">
        <v>1</v>
      </c>
      <c r="B38">
        <v>35</v>
      </c>
      <c r="C38">
        <v>546</v>
      </c>
      <c r="G38">
        <f t="shared" si="0"/>
        <v>0</v>
      </c>
    </row>
    <row r="39" spans="1:13" x14ac:dyDescent="0.3">
      <c r="A39" t="s">
        <v>1</v>
      </c>
      <c r="B39">
        <v>36</v>
      </c>
      <c r="C39">
        <v>727</v>
      </c>
      <c r="G39">
        <f t="shared" si="0"/>
        <v>1</v>
      </c>
    </row>
    <row r="40" spans="1:13" x14ac:dyDescent="0.3">
      <c r="A40" t="s">
        <v>1</v>
      </c>
      <c r="B40">
        <v>37</v>
      </c>
      <c r="C40">
        <v>765</v>
      </c>
      <c r="G40">
        <f t="shared" si="0"/>
        <v>1</v>
      </c>
    </row>
    <row r="41" spans="1:13" x14ac:dyDescent="0.3">
      <c r="A41" t="s">
        <v>1</v>
      </c>
      <c r="B41">
        <v>38</v>
      </c>
      <c r="C41">
        <v>594</v>
      </c>
      <c r="G41">
        <f t="shared" si="0"/>
        <v>0</v>
      </c>
    </row>
    <row r="42" spans="1:13" x14ac:dyDescent="0.3">
      <c r="A42" t="s">
        <v>1</v>
      </c>
      <c r="B42">
        <v>39</v>
      </c>
      <c r="C42">
        <v>585</v>
      </c>
      <c r="G42">
        <f t="shared" si="0"/>
        <v>0</v>
      </c>
    </row>
    <row r="43" spans="1:13" x14ac:dyDescent="0.3">
      <c r="A43" t="s">
        <v>1</v>
      </c>
      <c r="B43">
        <v>40</v>
      </c>
      <c r="C43">
        <v>618</v>
      </c>
      <c r="G43">
        <f t="shared" si="0"/>
        <v>0</v>
      </c>
    </row>
    <row r="44" spans="1:13" x14ac:dyDescent="0.3">
      <c r="A44" t="s">
        <v>1</v>
      </c>
      <c r="B44">
        <v>41</v>
      </c>
      <c r="C44">
        <v>570</v>
      </c>
      <c r="G44">
        <f t="shared" si="0"/>
        <v>0</v>
      </c>
    </row>
    <row r="45" spans="1:13" x14ac:dyDescent="0.3">
      <c r="A45" t="s">
        <v>1</v>
      </c>
      <c r="B45">
        <v>42</v>
      </c>
      <c r="C45">
        <v>540</v>
      </c>
      <c r="G45">
        <f t="shared" si="0"/>
        <v>0</v>
      </c>
    </row>
    <row r="46" spans="1:13" x14ac:dyDescent="0.3">
      <c r="A46" t="s">
        <v>1</v>
      </c>
      <c r="B46">
        <v>43</v>
      </c>
      <c r="C46">
        <v>662</v>
      </c>
      <c r="G46">
        <f t="shared" si="0"/>
        <v>1</v>
      </c>
    </row>
    <row r="47" spans="1:13" x14ac:dyDescent="0.3">
      <c r="A47" t="s">
        <v>1</v>
      </c>
      <c r="B47">
        <v>44</v>
      </c>
      <c r="C47">
        <v>654</v>
      </c>
      <c r="G47">
        <f t="shared" si="0"/>
        <v>1</v>
      </c>
    </row>
    <row r="48" spans="1:13" x14ac:dyDescent="0.3">
      <c r="A48" t="s">
        <v>1</v>
      </c>
      <c r="B48">
        <v>45</v>
      </c>
      <c r="C48">
        <v>700</v>
      </c>
      <c r="G48">
        <f t="shared" si="0"/>
        <v>1</v>
      </c>
    </row>
    <row r="49" spans="1:7" x14ac:dyDescent="0.3">
      <c r="A49" t="s">
        <v>1</v>
      </c>
      <c r="B49">
        <v>46</v>
      </c>
      <c r="C49">
        <v>502</v>
      </c>
      <c r="G49">
        <f t="shared" si="0"/>
        <v>0</v>
      </c>
    </row>
    <row r="50" spans="1:7" x14ac:dyDescent="0.3">
      <c r="A50" t="s">
        <v>1</v>
      </c>
      <c r="B50">
        <v>47</v>
      </c>
      <c r="C50">
        <v>418</v>
      </c>
      <c r="G50">
        <f t="shared" si="0"/>
        <v>0</v>
      </c>
    </row>
    <row r="51" spans="1:7" x14ac:dyDescent="0.3">
      <c r="A51" t="s">
        <v>1</v>
      </c>
      <c r="B51">
        <v>48</v>
      </c>
      <c r="C51">
        <v>564</v>
      </c>
      <c r="G51">
        <f t="shared" si="0"/>
        <v>0</v>
      </c>
    </row>
    <row r="52" spans="1:7" x14ac:dyDescent="0.3">
      <c r="A52" t="s">
        <v>1</v>
      </c>
      <c r="B52">
        <v>49</v>
      </c>
      <c r="C52">
        <v>748</v>
      </c>
      <c r="G52">
        <f t="shared" si="0"/>
        <v>1</v>
      </c>
    </row>
    <row r="53" spans="1:7" x14ac:dyDescent="0.3">
      <c r="A53" t="s">
        <v>1</v>
      </c>
      <c r="B53">
        <v>50</v>
      </c>
      <c r="C53">
        <v>527</v>
      </c>
      <c r="G53">
        <f t="shared" si="0"/>
        <v>0</v>
      </c>
    </row>
    <row r="54" spans="1:7" x14ac:dyDescent="0.3">
      <c r="A54" t="s">
        <v>1</v>
      </c>
      <c r="B54">
        <v>51</v>
      </c>
      <c r="C54">
        <v>494</v>
      </c>
      <c r="G54">
        <f t="shared" si="0"/>
        <v>0</v>
      </c>
    </row>
    <row r="55" spans="1:7" x14ac:dyDescent="0.3">
      <c r="A55" t="s">
        <v>1</v>
      </c>
      <c r="B55">
        <v>52</v>
      </c>
      <c r="C55">
        <v>609</v>
      </c>
      <c r="G55">
        <f t="shared" si="0"/>
        <v>0</v>
      </c>
    </row>
    <row r="56" spans="1:7" x14ac:dyDescent="0.3">
      <c r="A56" t="s">
        <v>1</v>
      </c>
      <c r="B56">
        <v>53</v>
      </c>
      <c r="C56">
        <v>758</v>
      </c>
      <c r="G56">
        <f t="shared" si="0"/>
        <v>1</v>
      </c>
    </row>
    <row r="57" spans="1:7" x14ac:dyDescent="0.3">
      <c r="A57" t="s">
        <v>1</v>
      </c>
      <c r="B57">
        <v>54</v>
      </c>
      <c r="C57">
        <v>603</v>
      </c>
      <c r="G57">
        <f t="shared" si="0"/>
        <v>0</v>
      </c>
    </row>
    <row r="58" spans="1:7" x14ac:dyDescent="0.3">
      <c r="A58" t="s">
        <v>1</v>
      </c>
      <c r="B58">
        <v>55</v>
      </c>
      <c r="C58">
        <v>427</v>
      </c>
      <c r="G58">
        <f t="shared" si="0"/>
        <v>0</v>
      </c>
    </row>
    <row r="59" spans="1:7" x14ac:dyDescent="0.3">
      <c r="A59" t="s">
        <v>1</v>
      </c>
      <c r="B59">
        <v>56</v>
      </c>
      <c r="C59">
        <v>820</v>
      </c>
      <c r="G59">
        <f t="shared" si="0"/>
        <v>1</v>
      </c>
    </row>
    <row r="60" spans="1:7" x14ac:dyDescent="0.3">
      <c r="A60" t="s">
        <v>1</v>
      </c>
      <c r="B60">
        <v>57</v>
      </c>
      <c r="C60">
        <v>575</v>
      </c>
      <c r="G60">
        <f t="shared" si="0"/>
        <v>0</v>
      </c>
    </row>
    <row r="61" spans="1:7" x14ac:dyDescent="0.3">
      <c r="A61" t="s">
        <v>1</v>
      </c>
      <c r="B61">
        <v>58</v>
      </c>
      <c r="C61">
        <v>407</v>
      </c>
      <c r="G61">
        <f t="shared" si="0"/>
        <v>0</v>
      </c>
    </row>
    <row r="62" spans="1:7" x14ac:dyDescent="0.3">
      <c r="A62" t="s">
        <v>1</v>
      </c>
      <c r="B62">
        <v>59</v>
      </c>
      <c r="C62">
        <v>437</v>
      </c>
      <c r="G62">
        <f t="shared" si="0"/>
        <v>0</v>
      </c>
    </row>
    <row r="63" spans="1:7" x14ac:dyDescent="0.3">
      <c r="A63" t="s">
        <v>1</v>
      </c>
      <c r="B63">
        <v>60</v>
      </c>
      <c r="C63">
        <v>645</v>
      </c>
      <c r="G63">
        <f t="shared" si="0"/>
        <v>1</v>
      </c>
    </row>
    <row r="64" spans="1:7" x14ac:dyDescent="0.3">
      <c r="A64" t="s">
        <v>1</v>
      </c>
      <c r="B64">
        <v>61</v>
      </c>
      <c r="C64">
        <v>515</v>
      </c>
      <c r="G64">
        <f t="shared" si="0"/>
        <v>0</v>
      </c>
    </row>
    <row r="65" spans="1:7" x14ac:dyDescent="0.3">
      <c r="A65" t="s">
        <v>1</v>
      </c>
      <c r="B65">
        <v>62</v>
      </c>
      <c r="C65">
        <v>835</v>
      </c>
      <c r="G65">
        <f t="shared" si="0"/>
        <v>1</v>
      </c>
    </row>
    <row r="66" spans="1:7" x14ac:dyDescent="0.3">
      <c r="A66" t="s">
        <v>1</v>
      </c>
      <c r="B66">
        <v>63</v>
      </c>
      <c r="C66">
        <v>697</v>
      </c>
      <c r="G66">
        <f t="shared" si="0"/>
        <v>1</v>
      </c>
    </row>
    <row r="67" spans="1:7" x14ac:dyDescent="0.3">
      <c r="A67" t="s">
        <v>1</v>
      </c>
      <c r="B67">
        <v>64</v>
      </c>
      <c r="C67">
        <v>654</v>
      </c>
      <c r="G67">
        <f t="shared" si="0"/>
        <v>1</v>
      </c>
    </row>
    <row r="68" spans="1:7" x14ac:dyDescent="0.3">
      <c r="A68" t="s">
        <v>1</v>
      </c>
      <c r="B68">
        <v>65</v>
      </c>
      <c r="C68">
        <v>636</v>
      </c>
      <c r="G68">
        <f t="shared" ref="G68:G131" si="1">IF(C68&gt;$E$5,1,0)</f>
        <v>1</v>
      </c>
    </row>
    <row r="69" spans="1:7" x14ac:dyDescent="0.3">
      <c r="A69" t="s">
        <v>1</v>
      </c>
      <c r="B69">
        <v>66</v>
      </c>
      <c r="C69">
        <v>585</v>
      </c>
      <c r="G69">
        <f t="shared" si="1"/>
        <v>0</v>
      </c>
    </row>
    <row r="70" spans="1:7" x14ac:dyDescent="0.3">
      <c r="A70" t="s">
        <v>1</v>
      </c>
      <c r="B70">
        <v>67</v>
      </c>
      <c r="C70">
        <v>690</v>
      </c>
      <c r="G70">
        <f t="shared" si="1"/>
        <v>1</v>
      </c>
    </row>
    <row r="71" spans="1:7" x14ac:dyDescent="0.3">
      <c r="A71" t="s">
        <v>1</v>
      </c>
      <c r="B71">
        <v>68</v>
      </c>
      <c r="C71">
        <v>482</v>
      </c>
      <c r="G71">
        <f t="shared" si="1"/>
        <v>0</v>
      </c>
    </row>
    <row r="72" spans="1:7" x14ac:dyDescent="0.3">
      <c r="A72" t="s">
        <v>1</v>
      </c>
      <c r="B72">
        <v>69</v>
      </c>
      <c r="C72">
        <v>492</v>
      </c>
      <c r="G72">
        <f t="shared" si="1"/>
        <v>0</v>
      </c>
    </row>
    <row r="73" spans="1:7" x14ac:dyDescent="0.3">
      <c r="A73" t="s">
        <v>1</v>
      </c>
      <c r="B73">
        <v>70</v>
      </c>
      <c r="C73">
        <v>642</v>
      </c>
      <c r="G73">
        <f t="shared" si="1"/>
        <v>1</v>
      </c>
    </row>
    <row r="74" spans="1:7" x14ac:dyDescent="0.3">
      <c r="A74" t="s">
        <v>1</v>
      </c>
      <c r="B74">
        <v>71</v>
      </c>
      <c r="C74">
        <v>658</v>
      </c>
      <c r="G74">
        <f t="shared" si="1"/>
        <v>1</v>
      </c>
    </row>
    <row r="75" spans="1:7" x14ac:dyDescent="0.3">
      <c r="A75" t="s">
        <v>1</v>
      </c>
      <c r="B75">
        <v>72</v>
      </c>
      <c r="C75">
        <v>510</v>
      </c>
      <c r="G75">
        <f t="shared" si="1"/>
        <v>0</v>
      </c>
    </row>
    <row r="76" spans="1:7" x14ac:dyDescent="0.3">
      <c r="A76" t="s">
        <v>1</v>
      </c>
      <c r="B76">
        <v>73</v>
      </c>
      <c r="C76">
        <v>697</v>
      </c>
      <c r="G76">
        <f t="shared" si="1"/>
        <v>1</v>
      </c>
    </row>
    <row r="77" spans="1:7" x14ac:dyDescent="0.3">
      <c r="A77" t="s">
        <v>1</v>
      </c>
      <c r="B77">
        <v>74</v>
      </c>
      <c r="C77">
        <v>517</v>
      </c>
      <c r="G77">
        <f t="shared" si="1"/>
        <v>0</v>
      </c>
    </row>
    <row r="78" spans="1:7" x14ac:dyDescent="0.3">
      <c r="A78" t="s">
        <v>1</v>
      </c>
      <c r="B78">
        <v>75</v>
      </c>
      <c r="C78">
        <v>637</v>
      </c>
      <c r="G78">
        <f t="shared" si="1"/>
        <v>1</v>
      </c>
    </row>
    <row r="79" spans="1:7" x14ac:dyDescent="0.3">
      <c r="A79" t="s">
        <v>1</v>
      </c>
      <c r="B79">
        <v>76</v>
      </c>
      <c r="C79">
        <v>749</v>
      </c>
      <c r="G79">
        <f t="shared" si="1"/>
        <v>1</v>
      </c>
    </row>
    <row r="80" spans="1:7" x14ac:dyDescent="0.3">
      <c r="A80" t="s">
        <v>1</v>
      </c>
      <c r="B80">
        <v>77</v>
      </c>
      <c r="C80">
        <v>650</v>
      </c>
      <c r="G80">
        <f t="shared" si="1"/>
        <v>1</v>
      </c>
    </row>
    <row r="81" spans="1:7" x14ac:dyDescent="0.3">
      <c r="A81" t="s">
        <v>1</v>
      </c>
      <c r="B81">
        <v>78</v>
      </c>
      <c r="C81">
        <v>471</v>
      </c>
      <c r="G81">
        <f t="shared" si="1"/>
        <v>0</v>
      </c>
    </row>
    <row r="82" spans="1:7" x14ac:dyDescent="0.3">
      <c r="A82" t="s">
        <v>1</v>
      </c>
      <c r="B82">
        <v>79</v>
      </c>
      <c r="C82">
        <v>693</v>
      </c>
      <c r="G82">
        <f t="shared" si="1"/>
        <v>1</v>
      </c>
    </row>
    <row r="83" spans="1:7" x14ac:dyDescent="0.3">
      <c r="A83" t="s">
        <v>1</v>
      </c>
      <c r="B83">
        <v>80</v>
      </c>
      <c r="C83">
        <v>600</v>
      </c>
      <c r="G83">
        <f t="shared" si="1"/>
        <v>0</v>
      </c>
    </row>
    <row r="84" spans="1:7" x14ac:dyDescent="0.3">
      <c r="A84" t="s">
        <v>1</v>
      </c>
      <c r="B84">
        <v>81</v>
      </c>
      <c r="C84">
        <v>663</v>
      </c>
      <c r="G84">
        <f t="shared" si="1"/>
        <v>1</v>
      </c>
    </row>
    <row r="85" spans="1:7" x14ac:dyDescent="0.3">
      <c r="A85" t="s">
        <v>1</v>
      </c>
      <c r="B85">
        <v>82</v>
      </c>
      <c r="C85">
        <v>542</v>
      </c>
      <c r="G85">
        <f t="shared" si="1"/>
        <v>0</v>
      </c>
    </row>
    <row r="86" spans="1:7" x14ac:dyDescent="0.3">
      <c r="A86" t="s">
        <v>1</v>
      </c>
      <c r="B86">
        <v>83</v>
      </c>
      <c r="C86">
        <v>491</v>
      </c>
      <c r="G86">
        <f t="shared" si="1"/>
        <v>0</v>
      </c>
    </row>
    <row r="87" spans="1:7" x14ac:dyDescent="0.3">
      <c r="A87" t="s">
        <v>1</v>
      </c>
      <c r="B87">
        <v>84</v>
      </c>
      <c r="C87">
        <v>486</v>
      </c>
      <c r="G87">
        <f t="shared" si="1"/>
        <v>0</v>
      </c>
    </row>
    <row r="88" spans="1:7" x14ac:dyDescent="0.3">
      <c r="A88" t="s">
        <v>1</v>
      </c>
      <c r="B88">
        <v>85</v>
      </c>
      <c r="C88">
        <v>511</v>
      </c>
      <c r="G88">
        <f t="shared" si="1"/>
        <v>0</v>
      </c>
    </row>
    <row r="89" spans="1:7" x14ac:dyDescent="0.3">
      <c r="A89" t="s">
        <v>1</v>
      </c>
      <c r="B89">
        <v>86</v>
      </c>
      <c r="C89">
        <v>487</v>
      </c>
      <c r="G89">
        <f t="shared" si="1"/>
        <v>0</v>
      </c>
    </row>
    <row r="90" spans="1:7" x14ac:dyDescent="0.3">
      <c r="A90" t="s">
        <v>1</v>
      </c>
      <c r="B90">
        <v>87</v>
      </c>
      <c r="C90">
        <v>515</v>
      </c>
      <c r="G90">
        <f t="shared" si="1"/>
        <v>0</v>
      </c>
    </row>
    <row r="91" spans="1:7" x14ac:dyDescent="0.3">
      <c r="A91" t="s">
        <v>1</v>
      </c>
      <c r="B91">
        <v>88</v>
      </c>
      <c r="C91">
        <v>568</v>
      </c>
      <c r="G91">
        <f t="shared" si="1"/>
        <v>0</v>
      </c>
    </row>
    <row r="92" spans="1:7" x14ac:dyDescent="0.3">
      <c r="A92" t="s">
        <v>1</v>
      </c>
      <c r="B92">
        <v>89</v>
      </c>
      <c r="C92">
        <v>757</v>
      </c>
      <c r="G92">
        <f t="shared" si="1"/>
        <v>1</v>
      </c>
    </row>
    <row r="93" spans="1:7" x14ac:dyDescent="0.3">
      <c r="A93" t="s">
        <v>1</v>
      </c>
      <c r="B93">
        <v>90</v>
      </c>
      <c r="C93">
        <v>628</v>
      </c>
      <c r="G93">
        <f t="shared" si="1"/>
        <v>1</v>
      </c>
    </row>
    <row r="94" spans="1:7" x14ac:dyDescent="0.3">
      <c r="A94" t="s">
        <v>1</v>
      </c>
      <c r="B94">
        <v>91</v>
      </c>
      <c r="C94">
        <v>518</v>
      </c>
      <c r="G94">
        <f t="shared" si="1"/>
        <v>0</v>
      </c>
    </row>
    <row r="95" spans="1:7" x14ac:dyDescent="0.3">
      <c r="A95" t="s">
        <v>1</v>
      </c>
      <c r="B95">
        <v>92</v>
      </c>
      <c r="C95">
        <v>520</v>
      </c>
      <c r="G95">
        <f t="shared" si="1"/>
        <v>0</v>
      </c>
    </row>
    <row r="96" spans="1:7" x14ac:dyDescent="0.3">
      <c r="A96" t="s">
        <v>1</v>
      </c>
      <c r="B96">
        <v>93</v>
      </c>
      <c r="C96">
        <v>613</v>
      </c>
      <c r="G96">
        <f t="shared" si="1"/>
        <v>0</v>
      </c>
    </row>
    <row r="97" spans="1:7" x14ac:dyDescent="0.3">
      <c r="A97" t="s">
        <v>1</v>
      </c>
      <c r="B97">
        <v>94</v>
      </c>
      <c r="C97">
        <v>623</v>
      </c>
      <c r="G97">
        <f t="shared" si="1"/>
        <v>1</v>
      </c>
    </row>
    <row r="98" spans="1:7" x14ac:dyDescent="0.3">
      <c r="A98" t="s">
        <v>1</v>
      </c>
      <c r="B98">
        <v>95</v>
      </c>
      <c r="C98">
        <v>663</v>
      </c>
      <c r="G98">
        <f t="shared" si="1"/>
        <v>1</v>
      </c>
    </row>
    <row r="99" spans="1:7" x14ac:dyDescent="0.3">
      <c r="A99" t="s">
        <v>1</v>
      </c>
      <c r="B99">
        <v>96</v>
      </c>
      <c r="C99">
        <v>654</v>
      </c>
      <c r="G99">
        <f t="shared" si="1"/>
        <v>1</v>
      </c>
    </row>
    <row r="100" spans="1:7" x14ac:dyDescent="0.3">
      <c r="A100" t="s">
        <v>1</v>
      </c>
      <c r="B100">
        <v>97</v>
      </c>
      <c r="C100">
        <v>539</v>
      </c>
      <c r="G100">
        <f t="shared" si="1"/>
        <v>0</v>
      </c>
    </row>
    <row r="101" spans="1:7" x14ac:dyDescent="0.3">
      <c r="A101" t="s">
        <v>1</v>
      </c>
      <c r="B101">
        <v>98</v>
      </c>
      <c r="C101">
        <v>712</v>
      </c>
      <c r="G101">
        <f t="shared" si="1"/>
        <v>1</v>
      </c>
    </row>
    <row r="102" spans="1:7" x14ac:dyDescent="0.3">
      <c r="A102" t="s">
        <v>1</v>
      </c>
      <c r="B102">
        <v>99</v>
      </c>
      <c r="C102">
        <v>711</v>
      </c>
      <c r="G102">
        <f t="shared" si="1"/>
        <v>1</v>
      </c>
    </row>
    <row r="103" spans="1:7" x14ac:dyDescent="0.3">
      <c r="A103" t="s">
        <v>1</v>
      </c>
      <c r="B103">
        <v>100</v>
      </c>
      <c r="C103">
        <v>562</v>
      </c>
      <c r="G103">
        <f t="shared" si="1"/>
        <v>0</v>
      </c>
    </row>
    <row r="104" spans="1:7" x14ac:dyDescent="0.3">
      <c r="A104" t="s">
        <v>1</v>
      </c>
      <c r="B104">
        <v>101</v>
      </c>
      <c r="C104">
        <v>520</v>
      </c>
      <c r="G104">
        <f t="shared" si="1"/>
        <v>0</v>
      </c>
    </row>
    <row r="105" spans="1:7" x14ac:dyDescent="0.3">
      <c r="A105" t="s">
        <v>1</v>
      </c>
      <c r="B105">
        <v>102</v>
      </c>
      <c r="C105">
        <v>567</v>
      </c>
      <c r="G105">
        <f t="shared" si="1"/>
        <v>0</v>
      </c>
    </row>
    <row r="106" spans="1:7" x14ac:dyDescent="0.3">
      <c r="A106" t="s">
        <v>1</v>
      </c>
      <c r="B106">
        <v>103</v>
      </c>
      <c r="C106">
        <v>524</v>
      </c>
      <c r="G106">
        <f t="shared" si="1"/>
        <v>0</v>
      </c>
    </row>
    <row r="107" spans="1:7" x14ac:dyDescent="0.3">
      <c r="A107" t="s">
        <v>1</v>
      </c>
      <c r="B107">
        <v>104</v>
      </c>
      <c r="C107">
        <v>626</v>
      </c>
      <c r="G107">
        <f t="shared" si="1"/>
        <v>1</v>
      </c>
    </row>
    <row r="108" spans="1:7" x14ac:dyDescent="0.3">
      <c r="A108" t="s">
        <v>1</v>
      </c>
      <c r="B108">
        <v>105</v>
      </c>
      <c r="C108">
        <v>576</v>
      </c>
      <c r="G108">
        <f t="shared" si="1"/>
        <v>0</v>
      </c>
    </row>
    <row r="109" spans="1:7" x14ac:dyDescent="0.3">
      <c r="A109" t="s">
        <v>1</v>
      </c>
      <c r="B109">
        <v>106</v>
      </c>
      <c r="C109">
        <v>583</v>
      </c>
      <c r="G109">
        <f t="shared" si="1"/>
        <v>0</v>
      </c>
    </row>
    <row r="110" spans="1:7" x14ac:dyDescent="0.3">
      <c r="A110" t="s">
        <v>1</v>
      </c>
      <c r="B110">
        <v>107</v>
      </c>
      <c r="C110">
        <v>524</v>
      </c>
      <c r="G110">
        <f t="shared" si="1"/>
        <v>0</v>
      </c>
    </row>
    <row r="111" spans="1:7" x14ac:dyDescent="0.3">
      <c r="A111" t="s">
        <v>1</v>
      </c>
      <c r="B111">
        <v>108</v>
      </c>
      <c r="C111">
        <v>626</v>
      </c>
      <c r="G111">
        <f t="shared" si="1"/>
        <v>1</v>
      </c>
    </row>
    <row r="112" spans="1:7" x14ac:dyDescent="0.3">
      <c r="A112" t="s">
        <v>1</v>
      </c>
      <c r="B112">
        <v>109</v>
      </c>
      <c r="C112">
        <v>566</v>
      </c>
      <c r="G112">
        <f t="shared" si="1"/>
        <v>0</v>
      </c>
    </row>
    <row r="113" spans="1:7" x14ac:dyDescent="0.3">
      <c r="A113" t="s">
        <v>1</v>
      </c>
      <c r="B113">
        <v>110</v>
      </c>
      <c r="C113">
        <v>391</v>
      </c>
      <c r="G113">
        <f t="shared" si="1"/>
        <v>0</v>
      </c>
    </row>
    <row r="114" spans="1:7" x14ac:dyDescent="0.3">
      <c r="A114" t="s">
        <v>1</v>
      </c>
      <c r="B114">
        <v>111</v>
      </c>
      <c r="C114">
        <v>718</v>
      </c>
      <c r="G114">
        <f t="shared" si="1"/>
        <v>1</v>
      </c>
    </row>
    <row r="115" spans="1:7" x14ac:dyDescent="0.3">
      <c r="A115" t="s">
        <v>1</v>
      </c>
      <c r="B115">
        <v>112</v>
      </c>
      <c r="C115">
        <v>719</v>
      </c>
      <c r="G115">
        <f t="shared" si="1"/>
        <v>1</v>
      </c>
    </row>
    <row r="116" spans="1:7" x14ac:dyDescent="0.3">
      <c r="A116" t="s">
        <v>1</v>
      </c>
      <c r="B116">
        <v>113</v>
      </c>
      <c r="C116">
        <v>640</v>
      </c>
      <c r="G116">
        <f t="shared" si="1"/>
        <v>1</v>
      </c>
    </row>
    <row r="117" spans="1:7" x14ac:dyDescent="0.3">
      <c r="A117" t="s">
        <v>1</v>
      </c>
      <c r="B117">
        <v>114</v>
      </c>
      <c r="C117">
        <v>673</v>
      </c>
      <c r="G117">
        <f t="shared" si="1"/>
        <v>1</v>
      </c>
    </row>
    <row r="118" spans="1:7" x14ac:dyDescent="0.3">
      <c r="A118" t="s">
        <v>1</v>
      </c>
      <c r="B118">
        <v>115</v>
      </c>
      <c r="C118">
        <v>526</v>
      </c>
      <c r="G118">
        <f t="shared" si="1"/>
        <v>0</v>
      </c>
    </row>
    <row r="119" spans="1:7" x14ac:dyDescent="0.3">
      <c r="A119" t="s">
        <v>1</v>
      </c>
      <c r="B119">
        <v>116</v>
      </c>
      <c r="C119">
        <v>633</v>
      </c>
      <c r="G119">
        <f t="shared" si="1"/>
        <v>1</v>
      </c>
    </row>
    <row r="120" spans="1:7" x14ac:dyDescent="0.3">
      <c r="A120" t="s">
        <v>1</v>
      </c>
      <c r="B120">
        <v>117</v>
      </c>
      <c r="C120">
        <v>638</v>
      </c>
      <c r="G120">
        <f t="shared" si="1"/>
        <v>1</v>
      </c>
    </row>
    <row r="121" spans="1:7" x14ac:dyDescent="0.3">
      <c r="A121" t="s">
        <v>1</v>
      </c>
      <c r="B121">
        <v>118</v>
      </c>
      <c r="C121">
        <v>495</v>
      </c>
      <c r="G121">
        <f t="shared" si="1"/>
        <v>0</v>
      </c>
    </row>
    <row r="122" spans="1:7" x14ac:dyDescent="0.3">
      <c r="A122" t="s">
        <v>1</v>
      </c>
      <c r="B122">
        <v>119</v>
      </c>
      <c r="C122">
        <v>405</v>
      </c>
      <c r="G122">
        <f t="shared" si="1"/>
        <v>0</v>
      </c>
    </row>
    <row r="123" spans="1:7" x14ac:dyDescent="0.3">
      <c r="A123" t="s">
        <v>1</v>
      </c>
      <c r="B123">
        <v>120</v>
      </c>
      <c r="C123">
        <v>496</v>
      </c>
      <c r="G123">
        <f t="shared" si="1"/>
        <v>0</v>
      </c>
    </row>
    <row r="124" spans="1:7" x14ac:dyDescent="0.3">
      <c r="A124" t="s">
        <v>1</v>
      </c>
      <c r="B124">
        <v>121</v>
      </c>
      <c r="C124">
        <v>544</v>
      </c>
      <c r="G124">
        <f t="shared" si="1"/>
        <v>0</v>
      </c>
    </row>
    <row r="125" spans="1:7" x14ac:dyDescent="0.3">
      <c r="A125" t="s">
        <v>1</v>
      </c>
      <c r="B125">
        <v>122</v>
      </c>
      <c r="C125">
        <v>562</v>
      </c>
      <c r="G125">
        <f t="shared" si="1"/>
        <v>0</v>
      </c>
    </row>
    <row r="126" spans="1:7" x14ac:dyDescent="0.3">
      <c r="A126" t="s">
        <v>1</v>
      </c>
      <c r="B126">
        <v>123</v>
      </c>
      <c r="C126">
        <v>483</v>
      </c>
      <c r="G126">
        <f t="shared" si="1"/>
        <v>0</v>
      </c>
    </row>
    <row r="127" spans="1:7" x14ac:dyDescent="0.3">
      <c r="A127" t="s">
        <v>1</v>
      </c>
      <c r="B127">
        <v>124</v>
      </c>
      <c r="C127">
        <v>559</v>
      </c>
      <c r="G127">
        <f t="shared" si="1"/>
        <v>0</v>
      </c>
    </row>
    <row r="128" spans="1:7" x14ac:dyDescent="0.3">
      <c r="A128" t="s">
        <v>1</v>
      </c>
      <c r="B128">
        <v>125</v>
      </c>
      <c r="C128">
        <v>540</v>
      </c>
      <c r="G128">
        <f t="shared" si="1"/>
        <v>0</v>
      </c>
    </row>
    <row r="129" spans="1:7" x14ac:dyDescent="0.3">
      <c r="A129" t="s">
        <v>1</v>
      </c>
      <c r="B129">
        <v>126</v>
      </c>
      <c r="C129">
        <v>553</v>
      </c>
      <c r="G129">
        <f t="shared" si="1"/>
        <v>0</v>
      </c>
    </row>
    <row r="130" spans="1:7" x14ac:dyDescent="0.3">
      <c r="A130" t="s">
        <v>1</v>
      </c>
      <c r="B130">
        <v>127</v>
      </c>
      <c r="C130">
        <v>457</v>
      </c>
      <c r="G130">
        <f t="shared" si="1"/>
        <v>0</v>
      </c>
    </row>
    <row r="131" spans="1:7" x14ac:dyDescent="0.3">
      <c r="A131" t="s">
        <v>1</v>
      </c>
      <c r="B131">
        <v>128</v>
      </c>
      <c r="C131">
        <v>546</v>
      </c>
      <c r="G131">
        <f t="shared" si="1"/>
        <v>0</v>
      </c>
    </row>
    <row r="132" spans="1:7" x14ac:dyDescent="0.3">
      <c r="A132" t="s">
        <v>1</v>
      </c>
      <c r="B132">
        <v>129</v>
      </c>
      <c r="C132">
        <v>488</v>
      </c>
      <c r="G132">
        <f t="shared" ref="G132:G195" si="2">IF(C132&gt;$E$5,1,0)</f>
        <v>0</v>
      </c>
    </row>
    <row r="133" spans="1:7" x14ac:dyDescent="0.3">
      <c r="A133" t="s">
        <v>1</v>
      </c>
      <c r="B133">
        <v>130</v>
      </c>
      <c r="C133">
        <v>653</v>
      </c>
      <c r="G133">
        <f t="shared" si="2"/>
        <v>1</v>
      </c>
    </row>
    <row r="134" spans="1:7" x14ac:dyDescent="0.3">
      <c r="A134" t="s">
        <v>1</v>
      </c>
      <c r="B134">
        <v>131</v>
      </c>
      <c r="C134">
        <v>616</v>
      </c>
      <c r="G134">
        <f t="shared" si="2"/>
        <v>0</v>
      </c>
    </row>
    <row r="135" spans="1:7" x14ac:dyDescent="0.3">
      <c r="A135" t="s">
        <v>1</v>
      </c>
      <c r="B135">
        <v>132</v>
      </c>
      <c r="C135">
        <v>651</v>
      </c>
      <c r="G135">
        <f t="shared" si="2"/>
        <v>1</v>
      </c>
    </row>
    <row r="136" spans="1:7" x14ac:dyDescent="0.3">
      <c r="A136" t="s">
        <v>1</v>
      </c>
      <c r="B136">
        <v>133</v>
      </c>
      <c r="C136">
        <v>697</v>
      </c>
      <c r="G136">
        <f t="shared" si="2"/>
        <v>1</v>
      </c>
    </row>
    <row r="137" spans="1:7" x14ac:dyDescent="0.3">
      <c r="A137" t="s">
        <v>1</v>
      </c>
      <c r="B137">
        <v>134</v>
      </c>
      <c r="C137">
        <v>548</v>
      </c>
      <c r="G137">
        <f t="shared" si="2"/>
        <v>0</v>
      </c>
    </row>
    <row r="138" spans="1:7" x14ac:dyDescent="0.3">
      <c r="A138" t="s">
        <v>1</v>
      </c>
      <c r="B138">
        <v>135</v>
      </c>
      <c r="C138">
        <v>717</v>
      </c>
      <c r="G138">
        <f t="shared" si="2"/>
        <v>1</v>
      </c>
    </row>
    <row r="139" spans="1:7" x14ac:dyDescent="0.3">
      <c r="A139" t="s">
        <v>1</v>
      </c>
      <c r="B139">
        <v>136</v>
      </c>
      <c r="C139">
        <v>617</v>
      </c>
      <c r="G139">
        <f t="shared" si="2"/>
        <v>0</v>
      </c>
    </row>
    <row r="140" spans="1:7" x14ac:dyDescent="0.3">
      <c r="A140" t="s">
        <v>1</v>
      </c>
      <c r="B140">
        <v>137</v>
      </c>
      <c r="C140">
        <v>758</v>
      </c>
      <c r="G140">
        <f t="shared" si="2"/>
        <v>1</v>
      </c>
    </row>
    <row r="141" spans="1:7" x14ac:dyDescent="0.3">
      <c r="A141" t="s">
        <v>1</v>
      </c>
      <c r="B141">
        <v>138</v>
      </c>
      <c r="C141">
        <v>577</v>
      </c>
      <c r="G141">
        <f t="shared" si="2"/>
        <v>0</v>
      </c>
    </row>
    <row r="142" spans="1:7" x14ac:dyDescent="0.3">
      <c r="A142" t="s">
        <v>1</v>
      </c>
      <c r="B142">
        <v>139</v>
      </c>
      <c r="C142">
        <v>386</v>
      </c>
      <c r="G142">
        <f t="shared" si="2"/>
        <v>0</v>
      </c>
    </row>
    <row r="143" spans="1:7" x14ac:dyDescent="0.3">
      <c r="A143" t="s">
        <v>1</v>
      </c>
      <c r="B143">
        <v>140</v>
      </c>
      <c r="C143">
        <v>514</v>
      </c>
      <c r="G143">
        <f t="shared" si="2"/>
        <v>0</v>
      </c>
    </row>
    <row r="144" spans="1:7" x14ac:dyDescent="0.3">
      <c r="A144" t="s">
        <v>1</v>
      </c>
      <c r="B144">
        <v>141</v>
      </c>
      <c r="C144">
        <v>592</v>
      </c>
      <c r="G144">
        <f t="shared" si="2"/>
        <v>0</v>
      </c>
    </row>
    <row r="145" spans="1:7" x14ac:dyDescent="0.3">
      <c r="A145" t="s">
        <v>1</v>
      </c>
      <c r="B145">
        <v>142</v>
      </c>
      <c r="C145">
        <v>548</v>
      </c>
      <c r="G145">
        <f t="shared" si="2"/>
        <v>0</v>
      </c>
    </row>
    <row r="146" spans="1:7" x14ac:dyDescent="0.3">
      <c r="A146" t="s">
        <v>1</v>
      </c>
      <c r="B146">
        <v>143</v>
      </c>
      <c r="C146">
        <v>595</v>
      </c>
      <c r="G146">
        <f t="shared" si="2"/>
        <v>0</v>
      </c>
    </row>
    <row r="147" spans="1:7" x14ac:dyDescent="0.3">
      <c r="A147" t="s">
        <v>1</v>
      </c>
      <c r="B147">
        <v>144</v>
      </c>
      <c r="C147">
        <v>522</v>
      </c>
      <c r="G147">
        <f t="shared" si="2"/>
        <v>0</v>
      </c>
    </row>
    <row r="148" spans="1:7" x14ac:dyDescent="0.3">
      <c r="A148" t="s">
        <v>1</v>
      </c>
      <c r="B148">
        <v>145</v>
      </c>
      <c r="C148">
        <v>706</v>
      </c>
      <c r="G148">
        <f t="shared" si="2"/>
        <v>1</v>
      </c>
    </row>
    <row r="149" spans="1:7" x14ac:dyDescent="0.3">
      <c r="A149" t="s">
        <v>1</v>
      </c>
      <c r="B149">
        <v>146</v>
      </c>
      <c r="C149">
        <v>766</v>
      </c>
      <c r="G149">
        <f t="shared" si="2"/>
        <v>1</v>
      </c>
    </row>
    <row r="150" spans="1:7" x14ac:dyDescent="0.3">
      <c r="A150" t="s">
        <v>1</v>
      </c>
      <c r="B150">
        <v>147</v>
      </c>
      <c r="C150">
        <v>568</v>
      </c>
      <c r="G150">
        <f t="shared" si="2"/>
        <v>0</v>
      </c>
    </row>
    <row r="151" spans="1:7" x14ac:dyDescent="0.3">
      <c r="A151" t="s">
        <v>1</v>
      </c>
      <c r="B151">
        <v>148</v>
      </c>
      <c r="C151">
        <v>515</v>
      </c>
      <c r="G151">
        <f t="shared" si="2"/>
        <v>0</v>
      </c>
    </row>
    <row r="152" spans="1:7" x14ac:dyDescent="0.3">
      <c r="A152" t="s">
        <v>1</v>
      </c>
      <c r="B152">
        <v>149</v>
      </c>
      <c r="C152">
        <v>825</v>
      </c>
      <c r="G152">
        <f t="shared" si="2"/>
        <v>1</v>
      </c>
    </row>
    <row r="153" spans="1:7" x14ac:dyDescent="0.3">
      <c r="A153" t="s">
        <v>1</v>
      </c>
      <c r="B153">
        <v>150</v>
      </c>
      <c r="C153">
        <v>616</v>
      </c>
      <c r="G153">
        <f t="shared" si="2"/>
        <v>0</v>
      </c>
    </row>
    <row r="154" spans="1:7" x14ac:dyDescent="0.3">
      <c r="A154" t="s">
        <v>1</v>
      </c>
      <c r="B154">
        <v>151</v>
      </c>
      <c r="C154">
        <v>501</v>
      </c>
      <c r="G154">
        <f t="shared" si="2"/>
        <v>0</v>
      </c>
    </row>
    <row r="155" spans="1:7" x14ac:dyDescent="0.3">
      <c r="A155" t="s">
        <v>1</v>
      </c>
      <c r="B155">
        <v>152</v>
      </c>
      <c r="C155">
        <v>688</v>
      </c>
      <c r="G155">
        <f t="shared" si="2"/>
        <v>1</v>
      </c>
    </row>
    <row r="156" spans="1:7" x14ac:dyDescent="0.3">
      <c r="A156" t="s">
        <v>1</v>
      </c>
      <c r="B156">
        <v>153</v>
      </c>
      <c r="C156">
        <v>524</v>
      </c>
      <c r="G156">
        <f t="shared" si="2"/>
        <v>0</v>
      </c>
    </row>
    <row r="157" spans="1:7" x14ac:dyDescent="0.3">
      <c r="A157" t="s">
        <v>1</v>
      </c>
      <c r="B157">
        <v>154</v>
      </c>
      <c r="C157">
        <v>510</v>
      </c>
      <c r="G157">
        <f t="shared" si="2"/>
        <v>0</v>
      </c>
    </row>
    <row r="158" spans="1:7" x14ac:dyDescent="0.3">
      <c r="A158" t="s">
        <v>1</v>
      </c>
      <c r="B158">
        <v>155</v>
      </c>
      <c r="C158">
        <v>636</v>
      </c>
      <c r="G158">
        <f t="shared" si="2"/>
        <v>1</v>
      </c>
    </row>
    <row r="159" spans="1:7" x14ac:dyDescent="0.3">
      <c r="A159" t="s">
        <v>1</v>
      </c>
      <c r="B159">
        <v>156</v>
      </c>
      <c r="C159">
        <v>583</v>
      </c>
      <c r="G159">
        <f t="shared" si="2"/>
        <v>0</v>
      </c>
    </row>
    <row r="160" spans="1:7" x14ac:dyDescent="0.3">
      <c r="A160" t="s">
        <v>1</v>
      </c>
      <c r="B160">
        <v>157</v>
      </c>
      <c r="C160">
        <v>734</v>
      </c>
      <c r="G160">
        <f t="shared" si="2"/>
        <v>1</v>
      </c>
    </row>
    <row r="161" spans="1:7" x14ac:dyDescent="0.3">
      <c r="A161" t="s">
        <v>1</v>
      </c>
      <c r="B161">
        <v>158</v>
      </c>
      <c r="C161">
        <v>714</v>
      </c>
      <c r="G161">
        <f t="shared" si="2"/>
        <v>1</v>
      </c>
    </row>
    <row r="162" spans="1:7" x14ac:dyDescent="0.3">
      <c r="A162" t="s">
        <v>1</v>
      </c>
      <c r="B162">
        <v>159</v>
      </c>
      <c r="C162">
        <v>689</v>
      </c>
      <c r="G162">
        <f t="shared" si="2"/>
        <v>1</v>
      </c>
    </row>
    <row r="163" spans="1:7" x14ac:dyDescent="0.3">
      <c r="A163" t="s">
        <v>1</v>
      </c>
      <c r="B163">
        <v>160</v>
      </c>
      <c r="C163">
        <v>486</v>
      </c>
      <c r="G163">
        <f t="shared" si="2"/>
        <v>0</v>
      </c>
    </row>
    <row r="164" spans="1:7" x14ac:dyDescent="0.3">
      <c r="A164" t="s">
        <v>1</v>
      </c>
      <c r="B164">
        <v>161</v>
      </c>
      <c r="C164">
        <v>549</v>
      </c>
      <c r="G164">
        <f t="shared" si="2"/>
        <v>0</v>
      </c>
    </row>
    <row r="165" spans="1:7" x14ac:dyDescent="0.3">
      <c r="A165" t="s">
        <v>1</v>
      </c>
      <c r="B165">
        <v>162</v>
      </c>
      <c r="C165">
        <v>459</v>
      </c>
      <c r="G165">
        <f t="shared" si="2"/>
        <v>0</v>
      </c>
    </row>
    <row r="166" spans="1:7" x14ac:dyDescent="0.3">
      <c r="A166" t="s">
        <v>1</v>
      </c>
      <c r="B166">
        <v>163</v>
      </c>
      <c r="C166">
        <v>637</v>
      </c>
      <c r="G166">
        <f t="shared" si="2"/>
        <v>1</v>
      </c>
    </row>
    <row r="167" spans="1:7" x14ac:dyDescent="0.3">
      <c r="A167" t="s">
        <v>1</v>
      </c>
      <c r="B167">
        <v>164</v>
      </c>
      <c r="C167">
        <v>571</v>
      </c>
      <c r="G167">
        <f t="shared" si="2"/>
        <v>0</v>
      </c>
    </row>
    <row r="168" spans="1:7" x14ac:dyDescent="0.3">
      <c r="A168" t="s">
        <v>1</v>
      </c>
      <c r="B168">
        <v>165</v>
      </c>
      <c r="C168">
        <v>597</v>
      </c>
      <c r="G168">
        <f t="shared" si="2"/>
        <v>0</v>
      </c>
    </row>
    <row r="169" spans="1:7" x14ac:dyDescent="0.3">
      <c r="A169" t="s">
        <v>1</v>
      </c>
      <c r="B169">
        <v>166</v>
      </c>
      <c r="C169">
        <v>520</v>
      </c>
      <c r="G169">
        <f t="shared" si="2"/>
        <v>0</v>
      </c>
    </row>
    <row r="170" spans="1:7" x14ac:dyDescent="0.3">
      <c r="A170" t="s">
        <v>1</v>
      </c>
      <c r="B170">
        <v>167</v>
      </c>
      <c r="C170">
        <v>842</v>
      </c>
      <c r="G170">
        <f t="shared" si="2"/>
        <v>1</v>
      </c>
    </row>
    <row r="171" spans="1:7" x14ac:dyDescent="0.3">
      <c r="A171" t="s">
        <v>1</v>
      </c>
      <c r="B171">
        <v>168</v>
      </c>
      <c r="C171">
        <v>623</v>
      </c>
      <c r="G171">
        <f t="shared" si="2"/>
        <v>1</v>
      </c>
    </row>
    <row r="172" spans="1:7" x14ac:dyDescent="0.3">
      <c r="A172" t="s">
        <v>1</v>
      </c>
      <c r="B172">
        <v>169</v>
      </c>
      <c r="C172">
        <v>476</v>
      </c>
      <c r="G172">
        <f t="shared" si="2"/>
        <v>0</v>
      </c>
    </row>
    <row r="173" spans="1:7" x14ac:dyDescent="0.3">
      <c r="A173" t="s">
        <v>1</v>
      </c>
      <c r="B173">
        <v>170</v>
      </c>
      <c r="C173">
        <v>681</v>
      </c>
      <c r="G173">
        <f t="shared" si="2"/>
        <v>1</v>
      </c>
    </row>
    <row r="174" spans="1:7" x14ac:dyDescent="0.3">
      <c r="A174" t="s">
        <v>1</v>
      </c>
      <c r="B174">
        <v>171</v>
      </c>
      <c r="C174">
        <v>458</v>
      </c>
      <c r="G174">
        <f t="shared" si="2"/>
        <v>0</v>
      </c>
    </row>
    <row r="175" spans="1:7" x14ac:dyDescent="0.3">
      <c r="A175" t="s">
        <v>1</v>
      </c>
      <c r="B175">
        <v>172</v>
      </c>
      <c r="C175">
        <v>701</v>
      </c>
      <c r="G175">
        <f t="shared" si="2"/>
        <v>1</v>
      </c>
    </row>
    <row r="176" spans="1:7" x14ac:dyDescent="0.3">
      <c r="A176" t="s">
        <v>1</v>
      </c>
      <c r="B176">
        <v>173</v>
      </c>
      <c r="C176">
        <v>695</v>
      </c>
      <c r="G176">
        <f t="shared" si="2"/>
        <v>1</v>
      </c>
    </row>
    <row r="177" spans="1:7" x14ac:dyDescent="0.3">
      <c r="A177" t="s">
        <v>1</v>
      </c>
      <c r="B177">
        <v>174</v>
      </c>
      <c r="C177">
        <v>641</v>
      </c>
      <c r="G177">
        <f t="shared" si="2"/>
        <v>1</v>
      </c>
    </row>
    <row r="178" spans="1:7" x14ac:dyDescent="0.3">
      <c r="A178" t="s">
        <v>1</v>
      </c>
      <c r="B178">
        <v>175</v>
      </c>
      <c r="C178">
        <v>450</v>
      </c>
      <c r="G178">
        <f t="shared" si="2"/>
        <v>0</v>
      </c>
    </row>
    <row r="179" spans="1:7" x14ac:dyDescent="0.3">
      <c r="A179" t="s">
        <v>1</v>
      </c>
      <c r="B179">
        <v>176</v>
      </c>
      <c r="C179">
        <v>592</v>
      </c>
      <c r="G179">
        <f t="shared" si="2"/>
        <v>0</v>
      </c>
    </row>
    <row r="180" spans="1:7" x14ac:dyDescent="0.3">
      <c r="A180" t="s">
        <v>1</v>
      </c>
      <c r="B180">
        <v>177</v>
      </c>
      <c r="C180">
        <v>850</v>
      </c>
      <c r="G180">
        <f t="shared" si="2"/>
        <v>1</v>
      </c>
    </row>
    <row r="181" spans="1:7" x14ac:dyDescent="0.3">
      <c r="A181" t="s">
        <v>1</v>
      </c>
      <c r="B181">
        <v>178</v>
      </c>
      <c r="C181">
        <v>523</v>
      </c>
      <c r="G181">
        <f t="shared" si="2"/>
        <v>0</v>
      </c>
    </row>
    <row r="182" spans="1:7" x14ac:dyDescent="0.3">
      <c r="A182" t="s">
        <v>1</v>
      </c>
      <c r="B182">
        <v>179</v>
      </c>
      <c r="C182">
        <v>682</v>
      </c>
      <c r="G182">
        <f t="shared" si="2"/>
        <v>1</v>
      </c>
    </row>
    <row r="183" spans="1:7" x14ac:dyDescent="0.3">
      <c r="A183" t="s">
        <v>1</v>
      </c>
      <c r="B183">
        <v>180</v>
      </c>
      <c r="C183">
        <v>567</v>
      </c>
      <c r="G183">
        <f t="shared" si="2"/>
        <v>0</v>
      </c>
    </row>
    <row r="184" spans="1:7" x14ac:dyDescent="0.3">
      <c r="A184" t="s">
        <v>1</v>
      </c>
      <c r="B184">
        <v>181</v>
      </c>
      <c r="C184">
        <v>514</v>
      </c>
      <c r="G184">
        <f t="shared" si="2"/>
        <v>0</v>
      </c>
    </row>
    <row r="185" spans="1:7" x14ac:dyDescent="0.3">
      <c r="A185" t="s">
        <v>1</v>
      </c>
      <c r="B185">
        <v>182</v>
      </c>
      <c r="C185">
        <v>521</v>
      </c>
      <c r="G185">
        <f t="shared" si="2"/>
        <v>0</v>
      </c>
    </row>
    <row r="186" spans="1:7" x14ac:dyDescent="0.3">
      <c r="A186" t="s">
        <v>1</v>
      </c>
      <c r="B186">
        <v>183</v>
      </c>
      <c r="C186">
        <v>578</v>
      </c>
      <c r="G186">
        <f t="shared" si="2"/>
        <v>0</v>
      </c>
    </row>
    <row r="187" spans="1:7" x14ac:dyDescent="0.3">
      <c r="A187" t="s">
        <v>1</v>
      </c>
      <c r="B187">
        <v>184</v>
      </c>
      <c r="C187">
        <v>603</v>
      </c>
      <c r="G187">
        <f t="shared" si="2"/>
        <v>0</v>
      </c>
    </row>
    <row r="188" spans="1:7" x14ac:dyDescent="0.3">
      <c r="A188" t="s">
        <v>1</v>
      </c>
      <c r="B188">
        <v>185</v>
      </c>
      <c r="C188">
        <v>562</v>
      </c>
      <c r="G188">
        <f t="shared" si="2"/>
        <v>0</v>
      </c>
    </row>
    <row r="189" spans="1:7" x14ac:dyDescent="0.3">
      <c r="A189" t="s">
        <v>1</v>
      </c>
      <c r="B189">
        <v>186</v>
      </c>
      <c r="C189">
        <v>575</v>
      </c>
      <c r="G189">
        <f t="shared" si="2"/>
        <v>0</v>
      </c>
    </row>
    <row r="190" spans="1:7" x14ac:dyDescent="0.3">
      <c r="A190" t="s">
        <v>1</v>
      </c>
      <c r="B190">
        <v>187</v>
      </c>
      <c r="C190">
        <v>518</v>
      </c>
      <c r="G190">
        <f t="shared" si="2"/>
        <v>0</v>
      </c>
    </row>
    <row r="191" spans="1:7" x14ac:dyDescent="0.3">
      <c r="A191" t="s">
        <v>1</v>
      </c>
      <c r="B191">
        <v>188</v>
      </c>
      <c r="C191">
        <v>427</v>
      </c>
      <c r="G191">
        <f t="shared" si="2"/>
        <v>0</v>
      </c>
    </row>
    <row r="192" spans="1:7" x14ac:dyDescent="0.3">
      <c r="A192" t="s">
        <v>1</v>
      </c>
      <c r="B192">
        <v>189</v>
      </c>
      <c r="C192">
        <v>491</v>
      </c>
      <c r="G192">
        <f t="shared" si="2"/>
        <v>0</v>
      </c>
    </row>
    <row r="193" spans="1:7" x14ac:dyDescent="0.3">
      <c r="A193" t="s">
        <v>1</v>
      </c>
      <c r="B193">
        <v>190</v>
      </c>
      <c r="C193">
        <v>723</v>
      </c>
      <c r="G193">
        <f t="shared" si="2"/>
        <v>1</v>
      </c>
    </row>
    <row r="194" spans="1:7" x14ac:dyDescent="0.3">
      <c r="A194" t="s">
        <v>1</v>
      </c>
      <c r="B194">
        <v>191</v>
      </c>
      <c r="C194">
        <v>755</v>
      </c>
      <c r="G194">
        <f t="shared" si="2"/>
        <v>1</v>
      </c>
    </row>
    <row r="195" spans="1:7" x14ac:dyDescent="0.3">
      <c r="A195" t="s">
        <v>1</v>
      </c>
      <c r="B195">
        <v>192</v>
      </c>
      <c r="C195">
        <v>655</v>
      </c>
      <c r="G195">
        <f t="shared" si="2"/>
        <v>1</v>
      </c>
    </row>
    <row r="196" spans="1:7" x14ac:dyDescent="0.3">
      <c r="A196" t="s">
        <v>1</v>
      </c>
      <c r="B196">
        <v>193</v>
      </c>
      <c r="C196">
        <v>562</v>
      </c>
      <c r="G196">
        <f t="shared" ref="G196:G259" si="3">IF(C196&gt;$E$5,1,0)</f>
        <v>0</v>
      </c>
    </row>
    <row r="197" spans="1:7" x14ac:dyDescent="0.3">
      <c r="A197" t="s">
        <v>1</v>
      </c>
      <c r="B197">
        <v>194</v>
      </c>
      <c r="C197">
        <v>548</v>
      </c>
      <c r="G197">
        <f t="shared" si="3"/>
        <v>0</v>
      </c>
    </row>
    <row r="198" spans="1:7" x14ac:dyDescent="0.3">
      <c r="A198" t="s">
        <v>1</v>
      </c>
      <c r="B198">
        <v>195</v>
      </c>
      <c r="C198">
        <v>496</v>
      </c>
      <c r="G198">
        <f t="shared" si="3"/>
        <v>0</v>
      </c>
    </row>
    <row r="199" spans="1:7" x14ac:dyDescent="0.3">
      <c r="A199" t="s">
        <v>1</v>
      </c>
      <c r="B199">
        <v>196</v>
      </c>
      <c r="C199">
        <v>548</v>
      </c>
      <c r="G199">
        <f t="shared" si="3"/>
        <v>0</v>
      </c>
    </row>
    <row r="200" spans="1:7" x14ac:dyDescent="0.3">
      <c r="A200" t="s">
        <v>1</v>
      </c>
      <c r="B200">
        <v>197</v>
      </c>
      <c r="C200">
        <v>719</v>
      </c>
      <c r="G200">
        <f t="shared" si="3"/>
        <v>1</v>
      </c>
    </row>
    <row r="201" spans="1:7" x14ac:dyDescent="0.3">
      <c r="A201" t="s">
        <v>1</v>
      </c>
      <c r="B201">
        <v>198</v>
      </c>
      <c r="C201">
        <v>462</v>
      </c>
      <c r="G201">
        <f t="shared" si="3"/>
        <v>0</v>
      </c>
    </row>
    <row r="202" spans="1:7" x14ac:dyDescent="0.3">
      <c r="A202" t="s">
        <v>1</v>
      </c>
      <c r="B202">
        <v>199</v>
      </c>
      <c r="C202">
        <v>797</v>
      </c>
      <c r="G202">
        <f t="shared" si="3"/>
        <v>1</v>
      </c>
    </row>
    <row r="203" spans="1:7" x14ac:dyDescent="0.3">
      <c r="A203" t="s">
        <v>1</v>
      </c>
      <c r="B203">
        <v>200</v>
      </c>
      <c r="C203">
        <v>722</v>
      </c>
      <c r="G203">
        <f t="shared" si="3"/>
        <v>1</v>
      </c>
    </row>
    <row r="204" spans="1:7" x14ac:dyDescent="0.3">
      <c r="A204" t="s">
        <v>1</v>
      </c>
      <c r="B204">
        <v>201</v>
      </c>
      <c r="C204">
        <v>550</v>
      </c>
      <c r="G204">
        <f t="shared" si="3"/>
        <v>0</v>
      </c>
    </row>
    <row r="205" spans="1:7" x14ac:dyDescent="0.3">
      <c r="A205" t="s">
        <v>1</v>
      </c>
      <c r="B205">
        <v>202</v>
      </c>
      <c r="C205">
        <v>593</v>
      </c>
      <c r="G205">
        <f t="shared" si="3"/>
        <v>0</v>
      </c>
    </row>
    <row r="206" spans="1:7" x14ac:dyDescent="0.3">
      <c r="A206" t="s">
        <v>1</v>
      </c>
      <c r="B206">
        <v>203</v>
      </c>
      <c r="C206">
        <v>511</v>
      </c>
      <c r="G206">
        <f t="shared" si="3"/>
        <v>0</v>
      </c>
    </row>
    <row r="207" spans="1:7" x14ac:dyDescent="0.3">
      <c r="A207" t="s">
        <v>1</v>
      </c>
      <c r="B207">
        <v>204</v>
      </c>
      <c r="C207">
        <v>691</v>
      </c>
      <c r="G207">
        <f t="shared" si="3"/>
        <v>1</v>
      </c>
    </row>
    <row r="208" spans="1:7" x14ac:dyDescent="0.3">
      <c r="A208" t="s">
        <v>1</v>
      </c>
      <c r="B208">
        <v>205</v>
      </c>
      <c r="C208">
        <v>497</v>
      </c>
      <c r="G208">
        <f t="shared" si="3"/>
        <v>0</v>
      </c>
    </row>
    <row r="209" spans="1:7" x14ac:dyDescent="0.3">
      <c r="A209" t="s">
        <v>1</v>
      </c>
      <c r="B209">
        <v>206</v>
      </c>
      <c r="C209">
        <v>658</v>
      </c>
      <c r="G209">
        <f t="shared" si="3"/>
        <v>1</v>
      </c>
    </row>
    <row r="210" spans="1:7" x14ac:dyDescent="0.3">
      <c r="A210" t="s">
        <v>1</v>
      </c>
      <c r="B210">
        <v>207</v>
      </c>
      <c r="C210">
        <v>842</v>
      </c>
      <c r="G210">
        <f t="shared" si="3"/>
        <v>1</v>
      </c>
    </row>
    <row r="211" spans="1:7" x14ac:dyDescent="0.3">
      <c r="A211" t="s">
        <v>1</v>
      </c>
      <c r="B211">
        <v>208</v>
      </c>
      <c r="C211">
        <v>807</v>
      </c>
      <c r="G211">
        <f t="shared" si="3"/>
        <v>1</v>
      </c>
    </row>
    <row r="212" spans="1:7" x14ac:dyDescent="0.3">
      <c r="A212" t="s">
        <v>1</v>
      </c>
      <c r="B212">
        <v>209</v>
      </c>
      <c r="C212">
        <v>419</v>
      </c>
      <c r="G212">
        <f t="shared" si="3"/>
        <v>0</v>
      </c>
    </row>
    <row r="213" spans="1:7" x14ac:dyDescent="0.3">
      <c r="A213" t="s">
        <v>1</v>
      </c>
      <c r="B213">
        <v>210</v>
      </c>
      <c r="C213">
        <v>607</v>
      </c>
      <c r="G213">
        <f t="shared" si="3"/>
        <v>0</v>
      </c>
    </row>
    <row r="214" spans="1:7" x14ac:dyDescent="0.3">
      <c r="A214" t="s">
        <v>1</v>
      </c>
      <c r="B214">
        <v>211</v>
      </c>
      <c r="C214">
        <v>687</v>
      </c>
      <c r="G214">
        <f t="shared" si="3"/>
        <v>1</v>
      </c>
    </row>
    <row r="215" spans="1:7" x14ac:dyDescent="0.3">
      <c r="A215" t="s">
        <v>1</v>
      </c>
      <c r="B215">
        <v>212</v>
      </c>
      <c r="C215">
        <v>617</v>
      </c>
      <c r="G215">
        <f t="shared" si="3"/>
        <v>0</v>
      </c>
    </row>
    <row r="216" spans="1:7" x14ac:dyDescent="0.3">
      <c r="A216" t="s">
        <v>1</v>
      </c>
      <c r="B216">
        <v>213</v>
      </c>
      <c r="C216">
        <v>478</v>
      </c>
      <c r="G216">
        <f t="shared" si="3"/>
        <v>0</v>
      </c>
    </row>
    <row r="217" spans="1:7" x14ac:dyDescent="0.3">
      <c r="A217" t="s">
        <v>1</v>
      </c>
      <c r="B217">
        <v>214</v>
      </c>
      <c r="C217">
        <v>586</v>
      </c>
      <c r="G217">
        <f t="shared" si="3"/>
        <v>0</v>
      </c>
    </row>
    <row r="218" spans="1:7" x14ac:dyDescent="0.3">
      <c r="A218" t="s">
        <v>1</v>
      </c>
      <c r="B218">
        <v>215</v>
      </c>
      <c r="C218">
        <v>384</v>
      </c>
      <c r="G218">
        <f t="shared" si="3"/>
        <v>0</v>
      </c>
    </row>
    <row r="219" spans="1:7" x14ac:dyDescent="0.3">
      <c r="A219" t="s">
        <v>1</v>
      </c>
      <c r="B219">
        <v>216</v>
      </c>
      <c r="C219">
        <v>543</v>
      </c>
      <c r="G219">
        <f t="shared" si="3"/>
        <v>0</v>
      </c>
    </row>
    <row r="220" spans="1:7" x14ac:dyDescent="0.3">
      <c r="A220" t="s">
        <v>1</v>
      </c>
      <c r="B220">
        <v>217</v>
      </c>
      <c r="C220">
        <v>820</v>
      </c>
      <c r="G220">
        <f t="shared" si="3"/>
        <v>1</v>
      </c>
    </row>
    <row r="221" spans="1:7" x14ac:dyDescent="0.3">
      <c r="A221" t="s">
        <v>1</v>
      </c>
      <c r="B221">
        <v>218</v>
      </c>
      <c r="C221">
        <v>666</v>
      </c>
      <c r="G221">
        <f t="shared" si="3"/>
        <v>1</v>
      </c>
    </row>
    <row r="222" spans="1:7" x14ac:dyDescent="0.3">
      <c r="A222" t="s">
        <v>1</v>
      </c>
      <c r="B222">
        <v>219</v>
      </c>
      <c r="C222">
        <v>458</v>
      </c>
      <c r="G222">
        <f t="shared" si="3"/>
        <v>0</v>
      </c>
    </row>
    <row r="223" spans="1:7" x14ac:dyDescent="0.3">
      <c r="A223" t="s">
        <v>1</v>
      </c>
      <c r="B223">
        <v>220</v>
      </c>
      <c r="C223">
        <v>641</v>
      </c>
      <c r="G223">
        <f t="shared" si="3"/>
        <v>1</v>
      </c>
    </row>
    <row r="224" spans="1:7" x14ac:dyDescent="0.3">
      <c r="A224" t="s">
        <v>1</v>
      </c>
      <c r="B224">
        <v>221</v>
      </c>
      <c r="C224">
        <v>600</v>
      </c>
      <c r="G224">
        <f t="shared" si="3"/>
        <v>0</v>
      </c>
    </row>
    <row r="225" spans="1:7" x14ac:dyDescent="0.3">
      <c r="A225" t="s">
        <v>1</v>
      </c>
      <c r="B225">
        <v>222</v>
      </c>
      <c r="C225">
        <v>423</v>
      </c>
      <c r="G225">
        <f t="shared" si="3"/>
        <v>0</v>
      </c>
    </row>
    <row r="226" spans="1:7" x14ac:dyDescent="0.3">
      <c r="A226" t="s">
        <v>1</v>
      </c>
      <c r="B226">
        <v>223</v>
      </c>
      <c r="C226">
        <v>669</v>
      </c>
      <c r="G226">
        <f t="shared" si="3"/>
        <v>1</v>
      </c>
    </row>
    <row r="227" spans="1:7" x14ac:dyDescent="0.3">
      <c r="A227" t="s">
        <v>1</v>
      </c>
      <c r="B227">
        <v>224</v>
      </c>
      <c r="C227">
        <v>518</v>
      </c>
      <c r="G227">
        <f t="shared" si="3"/>
        <v>0</v>
      </c>
    </row>
    <row r="228" spans="1:7" x14ac:dyDescent="0.3">
      <c r="A228" t="s">
        <v>1</v>
      </c>
      <c r="B228">
        <v>225</v>
      </c>
      <c r="C228">
        <v>744</v>
      </c>
      <c r="G228">
        <f t="shared" si="3"/>
        <v>1</v>
      </c>
    </row>
    <row r="229" spans="1:7" x14ac:dyDescent="0.3">
      <c r="A229" t="s">
        <v>1</v>
      </c>
      <c r="B229">
        <v>226</v>
      </c>
      <c r="C229">
        <v>648</v>
      </c>
      <c r="G229">
        <f t="shared" si="3"/>
        <v>1</v>
      </c>
    </row>
    <row r="230" spans="1:7" x14ac:dyDescent="0.3">
      <c r="A230" t="s">
        <v>1</v>
      </c>
      <c r="B230">
        <v>227</v>
      </c>
      <c r="C230">
        <v>498</v>
      </c>
      <c r="G230">
        <f t="shared" si="3"/>
        <v>0</v>
      </c>
    </row>
    <row r="231" spans="1:7" x14ac:dyDescent="0.3">
      <c r="A231" t="s">
        <v>1</v>
      </c>
      <c r="B231">
        <v>228</v>
      </c>
      <c r="C231">
        <v>652</v>
      </c>
      <c r="G231">
        <f t="shared" si="3"/>
        <v>1</v>
      </c>
    </row>
    <row r="232" spans="1:7" x14ac:dyDescent="0.3">
      <c r="A232" t="s">
        <v>1</v>
      </c>
      <c r="B232">
        <v>229</v>
      </c>
      <c r="C232">
        <v>494</v>
      </c>
      <c r="G232">
        <f t="shared" si="3"/>
        <v>0</v>
      </c>
    </row>
    <row r="233" spans="1:7" x14ac:dyDescent="0.3">
      <c r="A233" t="s">
        <v>1</v>
      </c>
      <c r="B233">
        <v>230</v>
      </c>
      <c r="C233">
        <v>463</v>
      </c>
      <c r="G233">
        <f t="shared" si="3"/>
        <v>0</v>
      </c>
    </row>
    <row r="234" spans="1:7" x14ac:dyDescent="0.3">
      <c r="A234" t="s">
        <v>1</v>
      </c>
      <c r="B234">
        <v>231</v>
      </c>
      <c r="C234">
        <v>436</v>
      </c>
      <c r="G234">
        <f t="shared" si="3"/>
        <v>0</v>
      </c>
    </row>
    <row r="235" spans="1:7" x14ac:dyDescent="0.3">
      <c r="A235" t="s">
        <v>1</v>
      </c>
      <c r="B235">
        <v>232</v>
      </c>
      <c r="C235">
        <v>744</v>
      </c>
      <c r="G235">
        <f t="shared" si="3"/>
        <v>1</v>
      </c>
    </row>
    <row r="236" spans="1:7" x14ac:dyDescent="0.3">
      <c r="A236" t="s">
        <v>1</v>
      </c>
      <c r="B236">
        <v>233</v>
      </c>
      <c r="C236">
        <v>629</v>
      </c>
      <c r="G236">
        <f t="shared" si="3"/>
        <v>1</v>
      </c>
    </row>
    <row r="237" spans="1:7" x14ac:dyDescent="0.3">
      <c r="A237" t="s">
        <v>1</v>
      </c>
      <c r="B237">
        <v>234</v>
      </c>
      <c r="C237">
        <v>594</v>
      </c>
      <c r="G237">
        <f t="shared" si="3"/>
        <v>0</v>
      </c>
    </row>
    <row r="238" spans="1:7" x14ac:dyDescent="0.3">
      <c r="A238" t="s">
        <v>1</v>
      </c>
      <c r="B238">
        <v>235</v>
      </c>
      <c r="C238">
        <v>527</v>
      </c>
      <c r="G238">
        <f t="shared" si="3"/>
        <v>0</v>
      </c>
    </row>
    <row r="239" spans="1:7" x14ac:dyDescent="0.3">
      <c r="A239" t="s">
        <v>1</v>
      </c>
      <c r="B239">
        <v>236</v>
      </c>
      <c r="C239">
        <v>613</v>
      </c>
      <c r="G239">
        <f t="shared" si="3"/>
        <v>0</v>
      </c>
    </row>
    <row r="240" spans="1:7" x14ac:dyDescent="0.3">
      <c r="A240" t="s">
        <v>1</v>
      </c>
      <c r="B240">
        <v>237</v>
      </c>
      <c r="C240">
        <v>508</v>
      </c>
      <c r="G240">
        <f t="shared" si="3"/>
        <v>0</v>
      </c>
    </row>
    <row r="241" spans="1:7" x14ac:dyDescent="0.3">
      <c r="A241" t="s">
        <v>1</v>
      </c>
      <c r="B241">
        <v>238</v>
      </c>
      <c r="C241">
        <v>711</v>
      </c>
      <c r="G241">
        <f t="shared" si="3"/>
        <v>1</v>
      </c>
    </row>
    <row r="242" spans="1:7" x14ac:dyDescent="0.3">
      <c r="A242" t="s">
        <v>1</v>
      </c>
      <c r="B242">
        <v>239</v>
      </c>
      <c r="C242">
        <v>486</v>
      </c>
      <c r="G242">
        <f t="shared" si="3"/>
        <v>0</v>
      </c>
    </row>
    <row r="243" spans="1:7" x14ac:dyDescent="0.3">
      <c r="A243" t="s">
        <v>1</v>
      </c>
      <c r="B243">
        <v>240</v>
      </c>
      <c r="C243">
        <v>639</v>
      </c>
      <c r="G243">
        <f t="shared" si="3"/>
        <v>1</v>
      </c>
    </row>
    <row r="244" spans="1:7" x14ac:dyDescent="0.3">
      <c r="A244" t="s">
        <v>1</v>
      </c>
      <c r="B244">
        <v>241</v>
      </c>
      <c r="C244">
        <v>743</v>
      </c>
      <c r="G244">
        <f t="shared" si="3"/>
        <v>1</v>
      </c>
    </row>
    <row r="245" spans="1:7" x14ac:dyDescent="0.3">
      <c r="A245" t="s">
        <v>1</v>
      </c>
      <c r="B245">
        <v>242</v>
      </c>
      <c r="C245">
        <v>654</v>
      </c>
      <c r="G245">
        <f t="shared" si="3"/>
        <v>1</v>
      </c>
    </row>
    <row r="246" spans="1:7" x14ac:dyDescent="0.3">
      <c r="A246" t="s">
        <v>1</v>
      </c>
      <c r="B246">
        <v>243</v>
      </c>
      <c r="C246">
        <v>587</v>
      </c>
      <c r="G246">
        <f t="shared" si="3"/>
        <v>0</v>
      </c>
    </row>
    <row r="247" spans="1:7" x14ac:dyDescent="0.3">
      <c r="A247" t="s">
        <v>1</v>
      </c>
      <c r="B247">
        <v>244</v>
      </c>
      <c r="C247">
        <v>758</v>
      </c>
      <c r="G247">
        <f t="shared" si="3"/>
        <v>1</v>
      </c>
    </row>
    <row r="248" spans="1:7" x14ac:dyDescent="0.3">
      <c r="A248" t="s">
        <v>1</v>
      </c>
      <c r="B248">
        <v>245</v>
      </c>
      <c r="C248">
        <v>476</v>
      </c>
      <c r="G248">
        <f t="shared" si="3"/>
        <v>0</v>
      </c>
    </row>
    <row r="249" spans="1:7" x14ac:dyDescent="0.3">
      <c r="A249" t="s">
        <v>1</v>
      </c>
      <c r="B249">
        <v>246</v>
      </c>
      <c r="C249">
        <v>528</v>
      </c>
      <c r="G249">
        <f t="shared" si="3"/>
        <v>0</v>
      </c>
    </row>
    <row r="250" spans="1:7" x14ac:dyDescent="0.3">
      <c r="A250" t="s">
        <v>1</v>
      </c>
      <c r="B250">
        <v>247</v>
      </c>
      <c r="C250">
        <v>768</v>
      </c>
      <c r="G250">
        <f t="shared" si="3"/>
        <v>1</v>
      </c>
    </row>
    <row r="251" spans="1:7" x14ac:dyDescent="0.3">
      <c r="A251" t="s">
        <v>1</v>
      </c>
      <c r="B251">
        <v>248</v>
      </c>
      <c r="C251">
        <v>711</v>
      </c>
      <c r="G251">
        <f t="shared" si="3"/>
        <v>1</v>
      </c>
    </row>
    <row r="252" spans="1:7" x14ac:dyDescent="0.3">
      <c r="A252" t="s">
        <v>1</v>
      </c>
      <c r="B252">
        <v>249</v>
      </c>
      <c r="C252">
        <v>513</v>
      </c>
      <c r="G252">
        <f t="shared" si="3"/>
        <v>0</v>
      </c>
    </row>
    <row r="253" spans="1:7" x14ac:dyDescent="0.3">
      <c r="A253" t="s">
        <v>1</v>
      </c>
      <c r="B253">
        <v>250</v>
      </c>
      <c r="C253">
        <v>504</v>
      </c>
      <c r="G253">
        <f t="shared" si="3"/>
        <v>0</v>
      </c>
    </row>
    <row r="254" spans="1:7" x14ac:dyDescent="0.3">
      <c r="A254" t="s">
        <v>1</v>
      </c>
      <c r="B254">
        <v>251</v>
      </c>
      <c r="C254">
        <v>424</v>
      </c>
      <c r="G254">
        <f t="shared" si="3"/>
        <v>0</v>
      </c>
    </row>
    <row r="255" spans="1:7" x14ac:dyDescent="0.3">
      <c r="A255" t="s">
        <v>1</v>
      </c>
      <c r="B255">
        <v>252</v>
      </c>
      <c r="C255">
        <v>495</v>
      </c>
      <c r="G255">
        <f t="shared" si="3"/>
        <v>0</v>
      </c>
    </row>
    <row r="256" spans="1:7" x14ac:dyDescent="0.3">
      <c r="A256" t="s">
        <v>1</v>
      </c>
      <c r="B256">
        <v>253</v>
      </c>
      <c r="C256">
        <v>652</v>
      </c>
      <c r="G256">
        <f t="shared" si="3"/>
        <v>1</v>
      </c>
    </row>
    <row r="257" spans="1:7" x14ac:dyDescent="0.3">
      <c r="A257" t="s">
        <v>1</v>
      </c>
      <c r="B257">
        <v>254</v>
      </c>
      <c r="C257">
        <v>493</v>
      </c>
      <c r="G257">
        <f t="shared" si="3"/>
        <v>0</v>
      </c>
    </row>
    <row r="258" spans="1:7" x14ac:dyDescent="0.3">
      <c r="A258" t="s">
        <v>1</v>
      </c>
      <c r="B258">
        <v>255</v>
      </c>
      <c r="C258">
        <v>517</v>
      </c>
      <c r="G258">
        <f t="shared" si="3"/>
        <v>0</v>
      </c>
    </row>
    <row r="259" spans="1:7" x14ac:dyDescent="0.3">
      <c r="A259" t="s">
        <v>1</v>
      </c>
      <c r="B259">
        <v>256</v>
      </c>
      <c r="C259">
        <v>438</v>
      </c>
      <c r="G259">
        <f t="shared" si="3"/>
        <v>0</v>
      </c>
    </row>
    <row r="260" spans="1:7" x14ac:dyDescent="0.3">
      <c r="A260" t="s">
        <v>1</v>
      </c>
      <c r="B260">
        <v>257</v>
      </c>
      <c r="C260">
        <v>615</v>
      </c>
      <c r="G260">
        <f t="shared" ref="G260:G323" si="4">IF(C260&gt;$E$5,1,0)</f>
        <v>0</v>
      </c>
    </row>
    <row r="261" spans="1:7" x14ac:dyDescent="0.3">
      <c r="A261" t="s">
        <v>1</v>
      </c>
      <c r="B261">
        <v>258</v>
      </c>
      <c r="C261">
        <v>505</v>
      </c>
      <c r="G261">
        <f t="shared" si="4"/>
        <v>0</v>
      </c>
    </row>
    <row r="262" spans="1:7" x14ac:dyDescent="0.3">
      <c r="A262" t="s">
        <v>1</v>
      </c>
      <c r="B262">
        <v>259</v>
      </c>
      <c r="C262">
        <v>604</v>
      </c>
      <c r="G262">
        <f t="shared" si="4"/>
        <v>0</v>
      </c>
    </row>
    <row r="263" spans="1:7" x14ac:dyDescent="0.3">
      <c r="A263" t="s">
        <v>1</v>
      </c>
      <c r="B263">
        <v>260</v>
      </c>
      <c r="C263">
        <v>422</v>
      </c>
      <c r="G263">
        <f t="shared" si="4"/>
        <v>0</v>
      </c>
    </row>
    <row r="264" spans="1:7" x14ac:dyDescent="0.3">
      <c r="A264" t="s">
        <v>1</v>
      </c>
      <c r="B264">
        <v>261</v>
      </c>
      <c r="C264">
        <v>563</v>
      </c>
      <c r="G264">
        <f t="shared" si="4"/>
        <v>0</v>
      </c>
    </row>
    <row r="265" spans="1:7" x14ac:dyDescent="0.3">
      <c r="A265" t="s">
        <v>1</v>
      </c>
      <c r="B265">
        <v>262</v>
      </c>
      <c r="C265">
        <v>539</v>
      </c>
      <c r="G265">
        <f t="shared" si="4"/>
        <v>0</v>
      </c>
    </row>
    <row r="266" spans="1:7" x14ac:dyDescent="0.3">
      <c r="A266" t="s">
        <v>1</v>
      </c>
      <c r="B266">
        <v>263</v>
      </c>
      <c r="C266">
        <v>636</v>
      </c>
      <c r="G266">
        <f t="shared" si="4"/>
        <v>1</v>
      </c>
    </row>
    <row r="267" spans="1:7" x14ac:dyDescent="0.3">
      <c r="A267" t="s">
        <v>1</v>
      </c>
      <c r="B267">
        <v>264</v>
      </c>
      <c r="C267">
        <v>452</v>
      </c>
      <c r="G267">
        <f t="shared" si="4"/>
        <v>0</v>
      </c>
    </row>
    <row r="268" spans="1:7" x14ac:dyDescent="0.3">
      <c r="A268" t="s">
        <v>1</v>
      </c>
      <c r="B268">
        <v>265</v>
      </c>
      <c r="C268">
        <v>644</v>
      </c>
      <c r="G268">
        <f t="shared" si="4"/>
        <v>1</v>
      </c>
    </row>
    <row r="269" spans="1:7" x14ac:dyDescent="0.3">
      <c r="A269" t="s">
        <v>1</v>
      </c>
      <c r="B269">
        <v>266</v>
      </c>
      <c r="C269">
        <v>612</v>
      </c>
      <c r="G269">
        <f t="shared" si="4"/>
        <v>0</v>
      </c>
    </row>
    <row r="270" spans="1:7" x14ac:dyDescent="0.3">
      <c r="A270" t="s">
        <v>1</v>
      </c>
      <c r="B270">
        <v>267</v>
      </c>
      <c r="C270">
        <v>593</v>
      </c>
      <c r="G270">
        <f t="shared" si="4"/>
        <v>0</v>
      </c>
    </row>
    <row r="271" spans="1:7" x14ac:dyDescent="0.3">
      <c r="A271" t="s">
        <v>1</v>
      </c>
      <c r="B271">
        <v>268</v>
      </c>
      <c r="C271">
        <v>595</v>
      </c>
      <c r="G271">
        <f t="shared" si="4"/>
        <v>0</v>
      </c>
    </row>
    <row r="272" spans="1:7" x14ac:dyDescent="0.3">
      <c r="A272" t="s">
        <v>1</v>
      </c>
      <c r="B272">
        <v>269</v>
      </c>
      <c r="C272">
        <v>525</v>
      </c>
      <c r="G272">
        <f t="shared" si="4"/>
        <v>0</v>
      </c>
    </row>
    <row r="273" spans="1:7" x14ac:dyDescent="0.3">
      <c r="A273" t="s">
        <v>1</v>
      </c>
      <c r="B273">
        <v>270</v>
      </c>
      <c r="C273">
        <v>460</v>
      </c>
      <c r="G273">
        <f t="shared" si="4"/>
        <v>0</v>
      </c>
    </row>
    <row r="274" spans="1:7" x14ac:dyDescent="0.3">
      <c r="A274" t="s">
        <v>1</v>
      </c>
      <c r="B274">
        <v>271</v>
      </c>
      <c r="C274">
        <v>568</v>
      </c>
      <c r="G274">
        <f t="shared" si="4"/>
        <v>0</v>
      </c>
    </row>
    <row r="275" spans="1:7" x14ac:dyDescent="0.3">
      <c r="A275" t="s">
        <v>1</v>
      </c>
      <c r="B275">
        <v>272</v>
      </c>
      <c r="C275">
        <v>759</v>
      </c>
      <c r="G275">
        <f t="shared" si="4"/>
        <v>1</v>
      </c>
    </row>
    <row r="276" spans="1:7" x14ac:dyDescent="0.3">
      <c r="A276" t="s">
        <v>1</v>
      </c>
      <c r="B276">
        <v>273</v>
      </c>
      <c r="C276">
        <v>561</v>
      </c>
      <c r="G276">
        <f t="shared" si="4"/>
        <v>0</v>
      </c>
    </row>
    <row r="277" spans="1:7" x14ac:dyDescent="0.3">
      <c r="A277" t="s">
        <v>1</v>
      </c>
      <c r="B277">
        <v>274</v>
      </c>
      <c r="C277">
        <v>473</v>
      </c>
      <c r="G277">
        <f t="shared" si="4"/>
        <v>0</v>
      </c>
    </row>
    <row r="278" spans="1:7" x14ac:dyDescent="0.3">
      <c r="A278" t="s">
        <v>1</v>
      </c>
      <c r="B278">
        <v>275</v>
      </c>
      <c r="C278">
        <v>632</v>
      </c>
      <c r="G278">
        <f t="shared" si="4"/>
        <v>1</v>
      </c>
    </row>
    <row r="279" spans="1:7" x14ac:dyDescent="0.3">
      <c r="A279" t="s">
        <v>1</v>
      </c>
      <c r="B279">
        <v>276</v>
      </c>
      <c r="C279">
        <v>545</v>
      </c>
      <c r="G279">
        <f t="shared" si="4"/>
        <v>0</v>
      </c>
    </row>
    <row r="280" spans="1:7" x14ac:dyDescent="0.3">
      <c r="A280" t="s">
        <v>1</v>
      </c>
      <c r="B280">
        <v>277</v>
      </c>
      <c r="C280">
        <v>485</v>
      </c>
      <c r="G280">
        <f t="shared" si="4"/>
        <v>0</v>
      </c>
    </row>
    <row r="281" spans="1:7" x14ac:dyDescent="0.3">
      <c r="A281" t="s">
        <v>1</v>
      </c>
      <c r="B281">
        <v>278</v>
      </c>
      <c r="C281">
        <v>545</v>
      </c>
      <c r="G281">
        <f t="shared" si="4"/>
        <v>0</v>
      </c>
    </row>
    <row r="282" spans="1:7" x14ac:dyDescent="0.3">
      <c r="A282" t="s">
        <v>1</v>
      </c>
      <c r="B282">
        <v>279</v>
      </c>
      <c r="C282">
        <v>610</v>
      </c>
      <c r="G282">
        <f t="shared" si="4"/>
        <v>0</v>
      </c>
    </row>
    <row r="283" spans="1:7" x14ac:dyDescent="0.3">
      <c r="A283" t="s">
        <v>1</v>
      </c>
      <c r="B283">
        <v>280</v>
      </c>
      <c r="C283">
        <v>703</v>
      </c>
      <c r="G283">
        <f t="shared" si="4"/>
        <v>1</v>
      </c>
    </row>
    <row r="284" spans="1:7" x14ac:dyDescent="0.3">
      <c r="A284" t="s">
        <v>1</v>
      </c>
      <c r="B284">
        <v>281</v>
      </c>
      <c r="C284">
        <v>694</v>
      </c>
      <c r="G284">
        <f t="shared" si="4"/>
        <v>1</v>
      </c>
    </row>
    <row r="285" spans="1:7" x14ac:dyDescent="0.3">
      <c r="A285" t="s">
        <v>1</v>
      </c>
      <c r="B285">
        <v>282</v>
      </c>
      <c r="C285">
        <v>650</v>
      </c>
      <c r="G285">
        <f t="shared" si="4"/>
        <v>1</v>
      </c>
    </row>
    <row r="286" spans="1:7" x14ac:dyDescent="0.3">
      <c r="A286" t="s">
        <v>1</v>
      </c>
      <c r="B286">
        <v>283</v>
      </c>
      <c r="C286">
        <v>599</v>
      </c>
      <c r="G286">
        <f t="shared" si="4"/>
        <v>0</v>
      </c>
    </row>
    <row r="287" spans="1:7" x14ac:dyDescent="0.3">
      <c r="A287" t="s">
        <v>1</v>
      </c>
      <c r="B287">
        <v>284</v>
      </c>
      <c r="C287">
        <v>523</v>
      </c>
      <c r="G287">
        <f t="shared" si="4"/>
        <v>0</v>
      </c>
    </row>
    <row r="288" spans="1:7" x14ac:dyDescent="0.3">
      <c r="A288" t="s">
        <v>1</v>
      </c>
      <c r="B288">
        <v>285</v>
      </c>
      <c r="C288">
        <v>457</v>
      </c>
      <c r="G288">
        <f t="shared" si="4"/>
        <v>0</v>
      </c>
    </row>
    <row r="289" spans="1:7" x14ac:dyDescent="0.3">
      <c r="A289" t="s">
        <v>1</v>
      </c>
      <c r="B289">
        <v>286</v>
      </c>
      <c r="C289">
        <v>633</v>
      </c>
      <c r="G289">
        <f t="shared" si="4"/>
        <v>1</v>
      </c>
    </row>
    <row r="290" spans="1:7" x14ac:dyDescent="0.3">
      <c r="A290" t="s">
        <v>1</v>
      </c>
      <c r="B290">
        <v>287</v>
      </c>
      <c r="C290">
        <v>612</v>
      </c>
      <c r="G290">
        <f t="shared" si="4"/>
        <v>0</v>
      </c>
    </row>
    <row r="291" spans="1:7" x14ac:dyDescent="0.3">
      <c r="A291" t="s">
        <v>1</v>
      </c>
      <c r="B291">
        <v>288</v>
      </c>
      <c r="C291">
        <v>628</v>
      </c>
      <c r="G291">
        <f t="shared" si="4"/>
        <v>1</v>
      </c>
    </row>
    <row r="292" spans="1:7" x14ac:dyDescent="0.3">
      <c r="A292" t="s">
        <v>1</v>
      </c>
      <c r="B292">
        <v>289</v>
      </c>
      <c r="C292">
        <v>532</v>
      </c>
      <c r="G292">
        <f t="shared" si="4"/>
        <v>0</v>
      </c>
    </row>
    <row r="293" spans="1:7" x14ac:dyDescent="0.3">
      <c r="A293" t="s">
        <v>1</v>
      </c>
      <c r="B293">
        <v>290</v>
      </c>
      <c r="C293">
        <v>669</v>
      </c>
      <c r="G293">
        <f t="shared" si="4"/>
        <v>1</v>
      </c>
    </row>
    <row r="294" spans="1:7" x14ac:dyDescent="0.3">
      <c r="A294" t="s">
        <v>1</v>
      </c>
      <c r="B294">
        <v>291</v>
      </c>
      <c r="C294">
        <v>553</v>
      </c>
      <c r="G294">
        <f t="shared" si="4"/>
        <v>0</v>
      </c>
    </row>
    <row r="295" spans="1:7" x14ac:dyDescent="0.3">
      <c r="A295" t="s">
        <v>1</v>
      </c>
      <c r="B295">
        <v>292</v>
      </c>
      <c r="C295">
        <v>562</v>
      </c>
      <c r="G295">
        <f t="shared" si="4"/>
        <v>0</v>
      </c>
    </row>
    <row r="296" spans="1:7" x14ac:dyDescent="0.3">
      <c r="A296" t="s">
        <v>1</v>
      </c>
      <c r="B296">
        <v>293</v>
      </c>
      <c r="C296">
        <v>616</v>
      </c>
      <c r="G296">
        <f t="shared" si="4"/>
        <v>0</v>
      </c>
    </row>
    <row r="297" spans="1:7" x14ac:dyDescent="0.3">
      <c r="A297" t="s">
        <v>1</v>
      </c>
      <c r="B297">
        <v>294</v>
      </c>
      <c r="C297">
        <v>439</v>
      </c>
      <c r="G297">
        <f t="shared" si="4"/>
        <v>0</v>
      </c>
    </row>
    <row r="298" spans="1:7" x14ac:dyDescent="0.3">
      <c r="A298" t="s">
        <v>1</v>
      </c>
      <c r="B298">
        <v>295</v>
      </c>
      <c r="C298">
        <v>487</v>
      </c>
      <c r="G298">
        <f t="shared" si="4"/>
        <v>0</v>
      </c>
    </row>
    <row r="299" spans="1:7" x14ac:dyDescent="0.3">
      <c r="A299" t="s">
        <v>1</v>
      </c>
      <c r="B299">
        <v>296</v>
      </c>
      <c r="C299">
        <v>499</v>
      </c>
      <c r="G299">
        <f t="shared" si="4"/>
        <v>0</v>
      </c>
    </row>
    <row r="300" spans="1:7" x14ac:dyDescent="0.3">
      <c r="A300" t="s">
        <v>1</v>
      </c>
      <c r="B300">
        <v>297</v>
      </c>
      <c r="C300">
        <v>714</v>
      </c>
      <c r="G300">
        <f t="shared" si="4"/>
        <v>1</v>
      </c>
    </row>
    <row r="301" spans="1:7" x14ac:dyDescent="0.3">
      <c r="A301" t="s">
        <v>1</v>
      </c>
      <c r="B301">
        <v>298</v>
      </c>
      <c r="C301">
        <v>529</v>
      </c>
      <c r="G301">
        <f t="shared" si="4"/>
        <v>0</v>
      </c>
    </row>
    <row r="302" spans="1:7" x14ac:dyDescent="0.3">
      <c r="A302" t="s">
        <v>1</v>
      </c>
      <c r="B302">
        <v>299</v>
      </c>
      <c r="C302">
        <v>765</v>
      </c>
      <c r="G302">
        <f t="shared" si="4"/>
        <v>1</v>
      </c>
    </row>
    <row r="303" spans="1:7" x14ac:dyDescent="0.3">
      <c r="A303" t="s">
        <v>1</v>
      </c>
      <c r="B303">
        <v>300</v>
      </c>
      <c r="C303">
        <v>544</v>
      </c>
      <c r="G303">
        <f t="shared" si="4"/>
        <v>0</v>
      </c>
    </row>
    <row r="304" spans="1:7" x14ac:dyDescent="0.3">
      <c r="A304" t="s">
        <v>1</v>
      </c>
      <c r="B304">
        <v>301</v>
      </c>
      <c r="C304">
        <v>770</v>
      </c>
      <c r="G304">
        <f t="shared" si="4"/>
        <v>1</v>
      </c>
    </row>
    <row r="305" spans="1:7" x14ac:dyDescent="0.3">
      <c r="A305" t="s">
        <v>1</v>
      </c>
      <c r="B305">
        <v>302</v>
      </c>
      <c r="C305">
        <v>681</v>
      </c>
      <c r="G305">
        <f t="shared" si="4"/>
        <v>1</v>
      </c>
    </row>
    <row r="306" spans="1:7" x14ac:dyDescent="0.3">
      <c r="A306" t="s">
        <v>1</v>
      </c>
      <c r="B306">
        <v>303</v>
      </c>
      <c r="C306">
        <v>490</v>
      </c>
      <c r="G306">
        <f t="shared" si="4"/>
        <v>0</v>
      </c>
    </row>
    <row r="307" spans="1:7" x14ac:dyDescent="0.3">
      <c r="A307" t="s">
        <v>1</v>
      </c>
      <c r="B307">
        <v>304</v>
      </c>
      <c r="C307">
        <v>627</v>
      </c>
      <c r="G307">
        <f t="shared" si="4"/>
        <v>1</v>
      </c>
    </row>
    <row r="308" spans="1:7" x14ac:dyDescent="0.3">
      <c r="A308" t="s">
        <v>1</v>
      </c>
      <c r="B308">
        <v>305</v>
      </c>
      <c r="C308">
        <v>432</v>
      </c>
      <c r="G308">
        <f t="shared" si="4"/>
        <v>0</v>
      </c>
    </row>
    <row r="309" spans="1:7" x14ac:dyDescent="0.3">
      <c r="A309" t="s">
        <v>1</v>
      </c>
      <c r="B309">
        <v>306</v>
      </c>
      <c r="C309">
        <v>568</v>
      </c>
      <c r="G309">
        <f t="shared" si="4"/>
        <v>0</v>
      </c>
    </row>
    <row r="310" spans="1:7" x14ac:dyDescent="0.3">
      <c r="A310" t="s">
        <v>1</v>
      </c>
      <c r="B310">
        <v>307</v>
      </c>
      <c r="C310">
        <v>693</v>
      </c>
      <c r="G310">
        <f t="shared" si="4"/>
        <v>1</v>
      </c>
    </row>
    <row r="311" spans="1:7" x14ac:dyDescent="0.3">
      <c r="A311" t="s">
        <v>1</v>
      </c>
      <c r="B311">
        <v>308</v>
      </c>
      <c r="C311">
        <v>725</v>
      </c>
      <c r="G311">
        <f t="shared" si="4"/>
        <v>1</v>
      </c>
    </row>
    <row r="312" spans="1:7" x14ac:dyDescent="0.3">
      <c r="A312" t="s">
        <v>1</v>
      </c>
      <c r="B312">
        <v>309</v>
      </c>
      <c r="C312">
        <v>530</v>
      </c>
      <c r="G312">
        <f t="shared" si="4"/>
        <v>0</v>
      </c>
    </row>
    <row r="313" spans="1:7" x14ac:dyDescent="0.3">
      <c r="A313" t="s">
        <v>1</v>
      </c>
      <c r="B313">
        <v>310</v>
      </c>
      <c r="C313">
        <v>543</v>
      </c>
      <c r="G313">
        <f t="shared" si="4"/>
        <v>0</v>
      </c>
    </row>
    <row r="314" spans="1:7" x14ac:dyDescent="0.3">
      <c r="A314" t="s">
        <v>1</v>
      </c>
      <c r="B314">
        <v>311</v>
      </c>
      <c r="C314">
        <v>788</v>
      </c>
      <c r="G314">
        <f t="shared" si="4"/>
        <v>1</v>
      </c>
    </row>
    <row r="315" spans="1:7" x14ac:dyDescent="0.3">
      <c r="A315" t="s">
        <v>1</v>
      </c>
      <c r="B315">
        <v>312</v>
      </c>
      <c r="C315">
        <v>638</v>
      </c>
      <c r="G315">
        <f t="shared" si="4"/>
        <v>1</v>
      </c>
    </row>
    <row r="316" spans="1:7" x14ac:dyDescent="0.3">
      <c r="A316" t="s">
        <v>1</v>
      </c>
      <c r="B316">
        <v>313</v>
      </c>
      <c r="C316">
        <v>592</v>
      </c>
      <c r="G316">
        <f t="shared" si="4"/>
        <v>0</v>
      </c>
    </row>
    <row r="317" spans="1:7" x14ac:dyDescent="0.3">
      <c r="A317" t="s">
        <v>1</v>
      </c>
      <c r="B317">
        <v>314</v>
      </c>
      <c r="C317">
        <v>619</v>
      </c>
      <c r="G317">
        <f t="shared" si="4"/>
        <v>0</v>
      </c>
    </row>
    <row r="318" spans="1:7" x14ac:dyDescent="0.3">
      <c r="A318" t="s">
        <v>1</v>
      </c>
      <c r="B318">
        <v>315</v>
      </c>
      <c r="C318">
        <v>433</v>
      </c>
      <c r="G318">
        <f t="shared" si="4"/>
        <v>0</v>
      </c>
    </row>
    <row r="319" spans="1:7" x14ac:dyDescent="0.3">
      <c r="A319" t="s">
        <v>1</v>
      </c>
      <c r="B319">
        <v>316</v>
      </c>
      <c r="C319">
        <v>564</v>
      </c>
      <c r="G319">
        <f t="shared" si="4"/>
        <v>0</v>
      </c>
    </row>
    <row r="320" spans="1:7" x14ac:dyDescent="0.3">
      <c r="A320" t="s">
        <v>1</v>
      </c>
      <c r="B320">
        <v>317</v>
      </c>
      <c r="C320">
        <v>664</v>
      </c>
      <c r="G320">
        <f t="shared" si="4"/>
        <v>1</v>
      </c>
    </row>
    <row r="321" spans="1:7" x14ac:dyDescent="0.3">
      <c r="A321" t="s">
        <v>1</v>
      </c>
      <c r="B321">
        <v>318</v>
      </c>
      <c r="C321">
        <v>424</v>
      </c>
      <c r="G321">
        <f t="shared" si="4"/>
        <v>0</v>
      </c>
    </row>
    <row r="322" spans="1:7" x14ac:dyDescent="0.3">
      <c r="A322" t="s">
        <v>1</v>
      </c>
      <c r="B322">
        <v>319</v>
      </c>
      <c r="C322">
        <v>636</v>
      </c>
      <c r="G322">
        <f t="shared" si="4"/>
        <v>1</v>
      </c>
    </row>
    <row r="323" spans="1:7" x14ac:dyDescent="0.3">
      <c r="A323" t="s">
        <v>1</v>
      </c>
      <c r="B323">
        <v>320</v>
      </c>
      <c r="C323">
        <v>678</v>
      </c>
      <c r="G323">
        <f t="shared" si="4"/>
        <v>1</v>
      </c>
    </row>
    <row r="324" spans="1:7" x14ac:dyDescent="0.3">
      <c r="A324" t="s">
        <v>1</v>
      </c>
      <c r="B324">
        <v>321</v>
      </c>
      <c r="C324">
        <v>580</v>
      </c>
      <c r="G324">
        <f t="shared" ref="G324:G387" si="5">IF(C324&gt;$E$5,1,0)</f>
        <v>0</v>
      </c>
    </row>
    <row r="325" spans="1:7" x14ac:dyDescent="0.3">
      <c r="A325" t="s">
        <v>1</v>
      </c>
      <c r="B325">
        <v>322</v>
      </c>
      <c r="C325">
        <v>545</v>
      </c>
      <c r="G325">
        <f t="shared" si="5"/>
        <v>0</v>
      </c>
    </row>
    <row r="326" spans="1:7" x14ac:dyDescent="0.3">
      <c r="A326" t="s">
        <v>1</v>
      </c>
      <c r="B326">
        <v>323</v>
      </c>
      <c r="C326">
        <v>712</v>
      </c>
      <c r="G326">
        <f t="shared" si="5"/>
        <v>1</v>
      </c>
    </row>
    <row r="327" spans="1:7" x14ac:dyDescent="0.3">
      <c r="A327" t="s">
        <v>1</v>
      </c>
      <c r="B327">
        <v>324</v>
      </c>
      <c r="C327">
        <v>438</v>
      </c>
      <c r="G327">
        <f t="shared" si="5"/>
        <v>0</v>
      </c>
    </row>
    <row r="328" spans="1:7" x14ac:dyDescent="0.3">
      <c r="A328" t="s">
        <v>1</v>
      </c>
      <c r="B328">
        <v>325</v>
      </c>
      <c r="C328">
        <v>561</v>
      </c>
      <c r="G328">
        <f t="shared" si="5"/>
        <v>0</v>
      </c>
    </row>
    <row r="329" spans="1:7" x14ac:dyDescent="0.3">
      <c r="A329" t="s">
        <v>1</v>
      </c>
      <c r="B329">
        <v>326</v>
      </c>
      <c r="C329">
        <v>443</v>
      </c>
      <c r="G329">
        <f t="shared" si="5"/>
        <v>0</v>
      </c>
    </row>
    <row r="330" spans="1:7" x14ac:dyDescent="0.3">
      <c r="A330" t="s">
        <v>1</v>
      </c>
      <c r="B330">
        <v>327</v>
      </c>
      <c r="C330">
        <v>616</v>
      </c>
      <c r="G330">
        <f t="shared" si="5"/>
        <v>0</v>
      </c>
    </row>
    <row r="331" spans="1:7" x14ac:dyDescent="0.3">
      <c r="A331" t="s">
        <v>1</v>
      </c>
      <c r="B331">
        <v>328</v>
      </c>
      <c r="C331">
        <v>548</v>
      </c>
      <c r="G331">
        <f t="shared" si="5"/>
        <v>0</v>
      </c>
    </row>
    <row r="332" spans="1:7" x14ac:dyDescent="0.3">
      <c r="A332" t="s">
        <v>1</v>
      </c>
      <c r="B332">
        <v>329</v>
      </c>
      <c r="C332">
        <v>729</v>
      </c>
      <c r="G332">
        <f t="shared" si="5"/>
        <v>1</v>
      </c>
    </row>
    <row r="333" spans="1:7" x14ac:dyDescent="0.3">
      <c r="A333" t="s">
        <v>1</v>
      </c>
      <c r="B333">
        <v>330</v>
      </c>
      <c r="C333">
        <v>661</v>
      </c>
      <c r="G333">
        <f t="shared" si="5"/>
        <v>1</v>
      </c>
    </row>
    <row r="334" spans="1:7" x14ac:dyDescent="0.3">
      <c r="A334" t="s">
        <v>1</v>
      </c>
      <c r="B334">
        <v>331</v>
      </c>
      <c r="C334">
        <v>511</v>
      </c>
      <c r="G334">
        <f t="shared" si="5"/>
        <v>0</v>
      </c>
    </row>
    <row r="335" spans="1:7" x14ac:dyDescent="0.3">
      <c r="A335" t="s">
        <v>1</v>
      </c>
      <c r="B335">
        <v>332</v>
      </c>
      <c r="C335">
        <v>633</v>
      </c>
      <c r="G335">
        <f t="shared" si="5"/>
        <v>1</v>
      </c>
    </row>
    <row r="336" spans="1:7" x14ac:dyDescent="0.3">
      <c r="A336" t="s">
        <v>1</v>
      </c>
      <c r="B336">
        <v>333</v>
      </c>
      <c r="C336">
        <v>508</v>
      </c>
      <c r="G336">
        <f t="shared" si="5"/>
        <v>0</v>
      </c>
    </row>
    <row r="337" spans="1:7" x14ac:dyDescent="0.3">
      <c r="A337" t="s">
        <v>1</v>
      </c>
      <c r="B337">
        <v>334</v>
      </c>
      <c r="C337">
        <v>652</v>
      </c>
      <c r="G337">
        <f t="shared" si="5"/>
        <v>1</v>
      </c>
    </row>
    <row r="338" spans="1:7" x14ac:dyDescent="0.3">
      <c r="A338" t="s">
        <v>1</v>
      </c>
      <c r="B338">
        <v>335</v>
      </c>
      <c r="C338">
        <v>668</v>
      </c>
      <c r="G338">
        <f t="shared" si="5"/>
        <v>1</v>
      </c>
    </row>
    <row r="339" spans="1:7" x14ac:dyDescent="0.3">
      <c r="A339" t="s">
        <v>1</v>
      </c>
      <c r="B339">
        <v>336</v>
      </c>
      <c r="C339">
        <v>674</v>
      </c>
      <c r="G339">
        <f t="shared" si="5"/>
        <v>1</v>
      </c>
    </row>
    <row r="340" spans="1:7" x14ac:dyDescent="0.3">
      <c r="A340" t="s">
        <v>1</v>
      </c>
      <c r="B340">
        <v>337</v>
      </c>
      <c r="C340">
        <v>522</v>
      </c>
      <c r="G340">
        <f t="shared" si="5"/>
        <v>0</v>
      </c>
    </row>
    <row r="341" spans="1:7" x14ac:dyDescent="0.3">
      <c r="A341" t="s">
        <v>1</v>
      </c>
      <c r="B341">
        <v>338</v>
      </c>
      <c r="C341">
        <v>536</v>
      </c>
      <c r="G341">
        <f t="shared" si="5"/>
        <v>0</v>
      </c>
    </row>
    <row r="342" spans="1:7" x14ac:dyDescent="0.3">
      <c r="A342" t="s">
        <v>1</v>
      </c>
      <c r="B342">
        <v>339</v>
      </c>
      <c r="C342">
        <v>763</v>
      </c>
      <c r="G342">
        <f t="shared" si="5"/>
        <v>1</v>
      </c>
    </row>
    <row r="343" spans="1:7" x14ac:dyDescent="0.3">
      <c r="A343" t="s">
        <v>1</v>
      </c>
      <c r="B343">
        <v>340</v>
      </c>
      <c r="C343">
        <v>544</v>
      </c>
      <c r="G343">
        <f t="shared" si="5"/>
        <v>0</v>
      </c>
    </row>
    <row r="344" spans="1:7" x14ac:dyDescent="0.3">
      <c r="A344" t="s">
        <v>1</v>
      </c>
      <c r="B344">
        <v>341</v>
      </c>
      <c r="C344">
        <v>770</v>
      </c>
      <c r="G344">
        <f t="shared" si="5"/>
        <v>1</v>
      </c>
    </row>
    <row r="345" spans="1:7" x14ac:dyDescent="0.3">
      <c r="A345" t="s">
        <v>1</v>
      </c>
      <c r="B345">
        <v>342</v>
      </c>
      <c r="C345">
        <v>665</v>
      </c>
      <c r="G345">
        <f t="shared" si="5"/>
        <v>1</v>
      </c>
    </row>
    <row r="346" spans="1:7" x14ac:dyDescent="0.3">
      <c r="A346" t="s">
        <v>1</v>
      </c>
      <c r="B346">
        <v>343</v>
      </c>
      <c r="C346">
        <v>589</v>
      </c>
      <c r="G346">
        <f t="shared" si="5"/>
        <v>0</v>
      </c>
    </row>
    <row r="347" spans="1:7" x14ac:dyDescent="0.3">
      <c r="A347" t="s">
        <v>1</v>
      </c>
      <c r="B347">
        <v>344</v>
      </c>
      <c r="C347">
        <v>602</v>
      </c>
      <c r="G347">
        <f t="shared" si="5"/>
        <v>0</v>
      </c>
    </row>
    <row r="348" spans="1:7" x14ac:dyDescent="0.3">
      <c r="A348" t="s">
        <v>1</v>
      </c>
      <c r="B348">
        <v>345</v>
      </c>
      <c r="C348">
        <v>424</v>
      </c>
      <c r="G348">
        <f t="shared" si="5"/>
        <v>0</v>
      </c>
    </row>
    <row r="349" spans="1:7" x14ac:dyDescent="0.3">
      <c r="A349" t="s">
        <v>1</v>
      </c>
      <c r="B349">
        <v>346</v>
      </c>
      <c r="C349">
        <v>469</v>
      </c>
      <c r="G349">
        <f t="shared" si="5"/>
        <v>0</v>
      </c>
    </row>
    <row r="350" spans="1:7" x14ac:dyDescent="0.3">
      <c r="A350" t="s">
        <v>1</v>
      </c>
      <c r="B350">
        <v>347</v>
      </c>
      <c r="C350">
        <v>668</v>
      </c>
      <c r="G350">
        <f t="shared" si="5"/>
        <v>1</v>
      </c>
    </row>
    <row r="351" spans="1:7" x14ac:dyDescent="0.3">
      <c r="A351" t="s">
        <v>1</v>
      </c>
      <c r="B351">
        <v>348</v>
      </c>
      <c r="C351">
        <v>564</v>
      </c>
      <c r="G351">
        <f t="shared" si="5"/>
        <v>0</v>
      </c>
    </row>
    <row r="352" spans="1:7" x14ac:dyDescent="0.3">
      <c r="A352" t="s">
        <v>1</v>
      </c>
      <c r="B352">
        <v>349</v>
      </c>
      <c r="C352">
        <v>696</v>
      </c>
      <c r="G352">
        <f t="shared" si="5"/>
        <v>1</v>
      </c>
    </row>
    <row r="353" spans="1:7" x14ac:dyDescent="0.3">
      <c r="A353" t="s">
        <v>1</v>
      </c>
      <c r="B353">
        <v>350</v>
      </c>
      <c r="C353">
        <v>614</v>
      </c>
      <c r="G353">
        <f t="shared" si="5"/>
        <v>0</v>
      </c>
    </row>
    <row r="354" spans="1:7" x14ac:dyDescent="0.3">
      <c r="A354" t="s">
        <v>1</v>
      </c>
      <c r="B354">
        <v>351</v>
      </c>
      <c r="C354">
        <v>470</v>
      </c>
      <c r="G354">
        <f t="shared" si="5"/>
        <v>0</v>
      </c>
    </row>
    <row r="355" spans="1:7" x14ac:dyDescent="0.3">
      <c r="A355" t="s">
        <v>1</v>
      </c>
      <c r="B355">
        <v>352</v>
      </c>
      <c r="C355">
        <v>425</v>
      </c>
      <c r="G355">
        <f t="shared" si="5"/>
        <v>0</v>
      </c>
    </row>
    <row r="356" spans="1:7" x14ac:dyDescent="0.3">
      <c r="A356" t="s">
        <v>1</v>
      </c>
      <c r="B356">
        <v>353</v>
      </c>
      <c r="C356">
        <v>558</v>
      </c>
      <c r="G356">
        <f t="shared" si="5"/>
        <v>0</v>
      </c>
    </row>
    <row r="357" spans="1:7" x14ac:dyDescent="0.3">
      <c r="A357" t="s">
        <v>1</v>
      </c>
      <c r="B357">
        <v>354</v>
      </c>
      <c r="C357">
        <v>486</v>
      </c>
      <c r="G357">
        <f t="shared" si="5"/>
        <v>0</v>
      </c>
    </row>
    <row r="358" spans="1:7" x14ac:dyDescent="0.3">
      <c r="A358" t="s">
        <v>1</v>
      </c>
      <c r="B358">
        <v>355</v>
      </c>
      <c r="C358">
        <v>850</v>
      </c>
      <c r="G358">
        <f t="shared" si="5"/>
        <v>1</v>
      </c>
    </row>
    <row r="359" spans="1:7" x14ac:dyDescent="0.3">
      <c r="A359" t="s">
        <v>1</v>
      </c>
      <c r="B359">
        <v>356</v>
      </c>
      <c r="C359">
        <v>549</v>
      </c>
      <c r="G359">
        <f t="shared" si="5"/>
        <v>0</v>
      </c>
    </row>
    <row r="360" spans="1:7" x14ac:dyDescent="0.3">
      <c r="A360" t="s">
        <v>1</v>
      </c>
      <c r="B360">
        <v>357</v>
      </c>
      <c r="C360">
        <v>721</v>
      </c>
      <c r="G360">
        <f t="shared" si="5"/>
        <v>1</v>
      </c>
    </row>
    <row r="361" spans="1:7" x14ac:dyDescent="0.3">
      <c r="A361" t="s">
        <v>1</v>
      </c>
      <c r="B361">
        <v>358</v>
      </c>
      <c r="C361">
        <v>465</v>
      </c>
      <c r="G361">
        <f t="shared" si="5"/>
        <v>0</v>
      </c>
    </row>
    <row r="362" spans="1:7" x14ac:dyDescent="0.3">
      <c r="A362" t="s">
        <v>1</v>
      </c>
      <c r="B362">
        <v>359</v>
      </c>
      <c r="C362">
        <v>575</v>
      </c>
      <c r="G362">
        <f t="shared" si="5"/>
        <v>0</v>
      </c>
    </row>
    <row r="363" spans="1:7" x14ac:dyDescent="0.3">
      <c r="A363" t="s">
        <v>1</v>
      </c>
      <c r="B363">
        <v>360</v>
      </c>
      <c r="C363">
        <v>589</v>
      </c>
      <c r="G363">
        <f t="shared" si="5"/>
        <v>0</v>
      </c>
    </row>
    <row r="364" spans="1:7" x14ac:dyDescent="0.3">
      <c r="A364" t="s">
        <v>1</v>
      </c>
      <c r="B364">
        <v>361</v>
      </c>
      <c r="C364">
        <v>408</v>
      </c>
      <c r="G364">
        <f t="shared" si="5"/>
        <v>0</v>
      </c>
    </row>
    <row r="365" spans="1:7" x14ac:dyDescent="0.3">
      <c r="A365" t="s">
        <v>1</v>
      </c>
      <c r="B365">
        <v>362</v>
      </c>
      <c r="C365">
        <v>523</v>
      </c>
      <c r="G365">
        <f t="shared" si="5"/>
        <v>0</v>
      </c>
    </row>
    <row r="366" spans="1:7" x14ac:dyDescent="0.3">
      <c r="A366" t="s">
        <v>1</v>
      </c>
      <c r="B366">
        <v>363</v>
      </c>
      <c r="C366">
        <v>629</v>
      </c>
      <c r="G366">
        <f t="shared" si="5"/>
        <v>1</v>
      </c>
    </row>
    <row r="367" spans="1:7" x14ac:dyDescent="0.3">
      <c r="A367" t="s">
        <v>1</v>
      </c>
      <c r="B367">
        <v>364</v>
      </c>
      <c r="C367">
        <v>690</v>
      </c>
      <c r="G367">
        <f t="shared" si="5"/>
        <v>1</v>
      </c>
    </row>
    <row r="368" spans="1:7" x14ac:dyDescent="0.3">
      <c r="A368" t="s">
        <v>1</v>
      </c>
      <c r="B368">
        <v>365</v>
      </c>
      <c r="C368">
        <v>572</v>
      </c>
      <c r="G368">
        <f t="shared" si="5"/>
        <v>0</v>
      </c>
    </row>
    <row r="369" spans="1:7" x14ac:dyDescent="0.3">
      <c r="A369" t="s">
        <v>1</v>
      </c>
      <c r="B369">
        <v>366</v>
      </c>
      <c r="C369">
        <v>375</v>
      </c>
      <c r="G369">
        <f t="shared" si="5"/>
        <v>0</v>
      </c>
    </row>
    <row r="370" spans="1:7" x14ac:dyDescent="0.3">
      <c r="A370" t="s">
        <v>1</v>
      </c>
      <c r="B370">
        <v>367</v>
      </c>
      <c r="C370">
        <v>826</v>
      </c>
      <c r="G370">
        <f t="shared" si="5"/>
        <v>1</v>
      </c>
    </row>
    <row r="371" spans="1:7" x14ac:dyDescent="0.3">
      <c r="A371" t="s">
        <v>1</v>
      </c>
      <c r="B371">
        <v>368</v>
      </c>
      <c r="C371">
        <v>513</v>
      </c>
      <c r="G371">
        <f t="shared" si="5"/>
        <v>0</v>
      </c>
    </row>
    <row r="372" spans="1:7" x14ac:dyDescent="0.3">
      <c r="A372" t="s">
        <v>1</v>
      </c>
      <c r="B372">
        <v>369</v>
      </c>
      <c r="C372">
        <v>473</v>
      </c>
      <c r="G372">
        <f t="shared" si="5"/>
        <v>0</v>
      </c>
    </row>
    <row r="373" spans="1:7" x14ac:dyDescent="0.3">
      <c r="A373" t="s">
        <v>1</v>
      </c>
      <c r="B373">
        <v>370</v>
      </c>
      <c r="C373">
        <v>485</v>
      </c>
      <c r="G373">
        <f t="shared" si="5"/>
        <v>0</v>
      </c>
    </row>
    <row r="374" spans="1:7" x14ac:dyDescent="0.3">
      <c r="A374" t="s">
        <v>1</v>
      </c>
      <c r="B374">
        <v>371</v>
      </c>
      <c r="C374">
        <v>513</v>
      </c>
      <c r="G374">
        <f t="shared" si="5"/>
        <v>0</v>
      </c>
    </row>
    <row r="375" spans="1:7" x14ac:dyDescent="0.3">
      <c r="A375" t="s">
        <v>1</v>
      </c>
      <c r="B375">
        <v>372</v>
      </c>
      <c r="C375">
        <v>464</v>
      </c>
      <c r="G375">
        <f t="shared" si="5"/>
        <v>0</v>
      </c>
    </row>
    <row r="376" spans="1:7" x14ac:dyDescent="0.3">
      <c r="A376" t="s">
        <v>1</v>
      </c>
      <c r="B376">
        <v>373</v>
      </c>
      <c r="C376">
        <v>645</v>
      </c>
      <c r="G376">
        <f t="shared" si="5"/>
        <v>1</v>
      </c>
    </row>
    <row r="377" spans="1:7" x14ac:dyDescent="0.3">
      <c r="A377" t="s">
        <v>1</v>
      </c>
      <c r="B377">
        <v>374</v>
      </c>
      <c r="C377">
        <v>421</v>
      </c>
      <c r="G377">
        <f t="shared" si="5"/>
        <v>0</v>
      </c>
    </row>
    <row r="378" spans="1:7" x14ac:dyDescent="0.3">
      <c r="A378" t="s">
        <v>1</v>
      </c>
      <c r="B378">
        <v>375</v>
      </c>
      <c r="C378">
        <v>463</v>
      </c>
      <c r="G378">
        <f t="shared" si="5"/>
        <v>0</v>
      </c>
    </row>
    <row r="379" spans="1:7" x14ac:dyDescent="0.3">
      <c r="A379" t="s">
        <v>1</v>
      </c>
      <c r="B379">
        <v>376</v>
      </c>
      <c r="C379">
        <v>673</v>
      </c>
      <c r="G379">
        <f t="shared" si="5"/>
        <v>1</v>
      </c>
    </row>
    <row r="380" spans="1:7" x14ac:dyDescent="0.3">
      <c r="A380" t="s">
        <v>1</v>
      </c>
      <c r="B380">
        <v>377</v>
      </c>
      <c r="C380">
        <v>602</v>
      </c>
      <c r="G380">
        <f t="shared" si="5"/>
        <v>0</v>
      </c>
    </row>
    <row r="381" spans="1:7" x14ac:dyDescent="0.3">
      <c r="A381" t="s">
        <v>1</v>
      </c>
      <c r="B381">
        <v>378</v>
      </c>
      <c r="C381">
        <v>754</v>
      </c>
      <c r="G381">
        <f t="shared" si="5"/>
        <v>1</v>
      </c>
    </row>
    <row r="382" spans="1:7" x14ac:dyDescent="0.3">
      <c r="A382" t="s">
        <v>1</v>
      </c>
      <c r="B382">
        <v>379</v>
      </c>
      <c r="C382">
        <v>487</v>
      </c>
      <c r="G382">
        <f t="shared" si="5"/>
        <v>0</v>
      </c>
    </row>
    <row r="383" spans="1:7" x14ac:dyDescent="0.3">
      <c r="A383" t="s">
        <v>1</v>
      </c>
      <c r="B383">
        <v>380</v>
      </c>
      <c r="C383">
        <v>521</v>
      </c>
      <c r="G383">
        <f t="shared" si="5"/>
        <v>0</v>
      </c>
    </row>
    <row r="384" spans="1:7" x14ac:dyDescent="0.3">
      <c r="A384" t="s">
        <v>1</v>
      </c>
      <c r="B384">
        <v>381</v>
      </c>
      <c r="C384">
        <v>518</v>
      </c>
      <c r="G384">
        <f t="shared" si="5"/>
        <v>0</v>
      </c>
    </row>
    <row r="385" spans="1:7" x14ac:dyDescent="0.3">
      <c r="A385" t="s">
        <v>1</v>
      </c>
      <c r="B385">
        <v>382</v>
      </c>
      <c r="C385">
        <v>452</v>
      </c>
      <c r="G385">
        <f t="shared" si="5"/>
        <v>0</v>
      </c>
    </row>
    <row r="386" spans="1:7" x14ac:dyDescent="0.3">
      <c r="A386" t="s">
        <v>1</v>
      </c>
      <c r="B386">
        <v>383</v>
      </c>
      <c r="C386">
        <v>779</v>
      </c>
      <c r="G386">
        <f t="shared" si="5"/>
        <v>1</v>
      </c>
    </row>
    <row r="387" spans="1:7" x14ac:dyDescent="0.3">
      <c r="A387" t="s">
        <v>1</v>
      </c>
      <c r="B387">
        <v>384</v>
      </c>
      <c r="C387">
        <v>685</v>
      </c>
      <c r="G387">
        <f t="shared" si="5"/>
        <v>1</v>
      </c>
    </row>
    <row r="388" spans="1:7" x14ac:dyDescent="0.3">
      <c r="A388" t="s">
        <v>1</v>
      </c>
      <c r="B388">
        <v>385</v>
      </c>
      <c r="C388">
        <v>414</v>
      </c>
      <c r="G388">
        <f t="shared" ref="G388:G451" si="6">IF(C388&gt;$E$5,1,0)</f>
        <v>0</v>
      </c>
    </row>
    <row r="389" spans="1:7" x14ac:dyDescent="0.3">
      <c r="A389" t="s">
        <v>1</v>
      </c>
      <c r="B389">
        <v>386</v>
      </c>
      <c r="C389">
        <v>601</v>
      </c>
      <c r="G389">
        <f t="shared" si="6"/>
        <v>0</v>
      </c>
    </row>
    <row r="390" spans="1:7" x14ac:dyDescent="0.3">
      <c r="A390" t="s">
        <v>1</v>
      </c>
      <c r="B390">
        <v>387</v>
      </c>
      <c r="C390">
        <v>491</v>
      </c>
      <c r="G390">
        <f t="shared" si="6"/>
        <v>0</v>
      </c>
    </row>
    <row r="391" spans="1:7" x14ac:dyDescent="0.3">
      <c r="A391" t="s">
        <v>1</v>
      </c>
      <c r="B391">
        <v>388</v>
      </c>
      <c r="C391">
        <v>610</v>
      </c>
      <c r="G391">
        <f t="shared" si="6"/>
        <v>0</v>
      </c>
    </row>
    <row r="392" spans="1:7" x14ac:dyDescent="0.3">
      <c r="A392" t="s">
        <v>1</v>
      </c>
      <c r="B392">
        <v>389</v>
      </c>
      <c r="C392">
        <v>636</v>
      </c>
      <c r="G392">
        <f t="shared" si="6"/>
        <v>1</v>
      </c>
    </row>
    <row r="393" spans="1:7" x14ac:dyDescent="0.3">
      <c r="A393" t="s">
        <v>1</v>
      </c>
      <c r="B393">
        <v>390</v>
      </c>
      <c r="C393">
        <v>556</v>
      </c>
      <c r="G393">
        <f t="shared" si="6"/>
        <v>0</v>
      </c>
    </row>
    <row r="394" spans="1:7" x14ac:dyDescent="0.3">
      <c r="A394" t="s">
        <v>1</v>
      </c>
      <c r="B394">
        <v>391</v>
      </c>
      <c r="C394">
        <v>422</v>
      </c>
      <c r="G394">
        <f t="shared" si="6"/>
        <v>0</v>
      </c>
    </row>
    <row r="395" spans="1:7" x14ac:dyDescent="0.3">
      <c r="A395" t="s">
        <v>1</v>
      </c>
      <c r="B395">
        <v>392</v>
      </c>
      <c r="C395">
        <v>450</v>
      </c>
      <c r="G395">
        <f t="shared" si="6"/>
        <v>0</v>
      </c>
    </row>
    <row r="396" spans="1:7" x14ac:dyDescent="0.3">
      <c r="A396" t="s">
        <v>1</v>
      </c>
      <c r="B396">
        <v>393</v>
      </c>
      <c r="C396">
        <v>607</v>
      </c>
      <c r="G396">
        <f t="shared" si="6"/>
        <v>0</v>
      </c>
    </row>
    <row r="397" spans="1:7" x14ac:dyDescent="0.3">
      <c r="A397" t="s">
        <v>1</v>
      </c>
      <c r="B397">
        <v>394</v>
      </c>
      <c r="C397">
        <v>460</v>
      </c>
      <c r="G397">
        <f t="shared" si="6"/>
        <v>0</v>
      </c>
    </row>
    <row r="398" spans="1:7" x14ac:dyDescent="0.3">
      <c r="A398" t="s">
        <v>1</v>
      </c>
      <c r="B398">
        <v>395</v>
      </c>
      <c r="C398">
        <v>394</v>
      </c>
      <c r="G398">
        <f t="shared" si="6"/>
        <v>0</v>
      </c>
    </row>
    <row r="399" spans="1:7" x14ac:dyDescent="0.3">
      <c r="A399" t="s">
        <v>1</v>
      </c>
      <c r="B399">
        <v>396</v>
      </c>
      <c r="C399">
        <v>694</v>
      </c>
      <c r="G399">
        <f t="shared" si="6"/>
        <v>1</v>
      </c>
    </row>
    <row r="400" spans="1:7" x14ac:dyDescent="0.3">
      <c r="A400" t="s">
        <v>1</v>
      </c>
      <c r="B400">
        <v>397</v>
      </c>
      <c r="C400">
        <v>616</v>
      </c>
      <c r="G400">
        <f t="shared" si="6"/>
        <v>0</v>
      </c>
    </row>
    <row r="401" spans="1:7" x14ac:dyDescent="0.3">
      <c r="A401" t="s">
        <v>1</v>
      </c>
      <c r="B401">
        <v>398</v>
      </c>
      <c r="C401">
        <v>485</v>
      </c>
      <c r="G401">
        <f t="shared" si="6"/>
        <v>0</v>
      </c>
    </row>
    <row r="402" spans="1:7" x14ac:dyDescent="0.3">
      <c r="A402" t="s">
        <v>1</v>
      </c>
      <c r="B402">
        <v>399</v>
      </c>
      <c r="C402">
        <v>390</v>
      </c>
      <c r="G402">
        <f t="shared" si="6"/>
        <v>0</v>
      </c>
    </row>
    <row r="403" spans="1:7" x14ac:dyDescent="0.3">
      <c r="A403" t="s">
        <v>1</v>
      </c>
      <c r="B403">
        <v>400</v>
      </c>
      <c r="C403">
        <v>529</v>
      </c>
      <c r="G403">
        <f t="shared" si="6"/>
        <v>0</v>
      </c>
    </row>
    <row r="404" spans="1:7" x14ac:dyDescent="0.3">
      <c r="A404" t="s">
        <v>1</v>
      </c>
      <c r="B404">
        <v>401</v>
      </c>
      <c r="C404">
        <v>525</v>
      </c>
      <c r="G404">
        <f t="shared" si="6"/>
        <v>0</v>
      </c>
    </row>
    <row r="405" spans="1:7" x14ac:dyDescent="0.3">
      <c r="A405" t="s">
        <v>1</v>
      </c>
      <c r="B405">
        <v>402</v>
      </c>
      <c r="C405">
        <v>426</v>
      </c>
      <c r="G405">
        <f t="shared" si="6"/>
        <v>0</v>
      </c>
    </row>
    <row r="406" spans="1:7" x14ac:dyDescent="0.3">
      <c r="A406" t="s">
        <v>1</v>
      </c>
      <c r="B406">
        <v>403</v>
      </c>
      <c r="C406">
        <v>644</v>
      </c>
      <c r="G406">
        <f t="shared" si="6"/>
        <v>1</v>
      </c>
    </row>
    <row r="407" spans="1:7" x14ac:dyDescent="0.3">
      <c r="A407" t="s">
        <v>1</v>
      </c>
      <c r="B407">
        <v>404</v>
      </c>
      <c r="C407">
        <v>745</v>
      </c>
      <c r="G407">
        <f t="shared" si="6"/>
        <v>1</v>
      </c>
    </row>
    <row r="408" spans="1:7" x14ac:dyDescent="0.3">
      <c r="A408" t="s">
        <v>1</v>
      </c>
      <c r="B408">
        <v>405</v>
      </c>
      <c r="C408">
        <v>736</v>
      </c>
      <c r="G408">
        <f t="shared" si="6"/>
        <v>1</v>
      </c>
    </row>
    <row r="409" spans="1:7" x14ac:dyDescent="0.3">
      <c r="A409" t="s">
        <v>1</v>
      </c>
      <c r="B409">
        <v>406</v>
      </c>
      <c r="C409">
        <v>457</v>
      </c>
      <c r="G409">
        <f t="shared" si="6"/>
        <v>0</v>
      </c>
    </row>
    <row r="410" spans="1:7" x14ac:dyDescent="0.3">
      <c r="A410" t="s">
        <v>1</v>
      </c>
      <c r="B410">
        <v>407</v>
      </c>
      <c r="C410">
        <v>607</v>
      </c>
      <c r="G410">
        <f t="shared" si="6"/>
        <v>0</v>
      </c>
    </row>
    <row r="411" spans="1:7" x14ac:dyDescent="0.3">
      <c r="A411" t="s">
        <v>1</v>
      </c>
      <c r="B411">
        <v>408</v>
      </c>
      <c r="C411">
        <v>572</v>
      </c>
      <c r="G411">
        <f t="shared" si="6"/>
        <v>0</v>
      </c>
    </row>
    <row r="412" spans="1:7" x14ac:dyDescent="0.3">
      <c r="A412" t="s">
        <v>1</v>
      </c>
      <c r="B412">
        <v>409</v>
      </c>
      <c r="C412">
        <v>538</v>
      </c>
      <c r="G412">
        <f t="shared" si="6"/>
        <v>0</v>
      </c>
    </row>
    <row r="413" spans="1:7" x14ac:dyDescent="0.3">
      <c r="A413" t="s">
        <v>1</v>
      </c>
      <c r="B413">
        <v>410</v>
      </c>
      <c r="C413">
        <v>615</v>
      </c>
      <c r="G413">
        <f t="shared" si="6"/>
        <v>0</v>
      </c>
    </row>
    <row r="414" spans="1:7" x14ac:dyDescent="0.3">
      <c r="A414" t="s">
        <v>1</v>
      </c>
      <c r="B414">
        <v>411</v>
      </c>
      <c r="C414">
        <v>628</v>
      </c>
      <c r="G414">
        <f t="shared" si="6"/>
        <v>1</v>
      </c>
    </row>
    <row r="415" spans="1:7" x14ac:dyDescent="0.3">
      <c r="A415" t="s">
        <v>1</v>
      </c>
      <c r="B415">
        <v>412</v>
      </c>
      <c r="C415">
        <v>702</v>
      </c>
      <c r="G415">
        <f t="shared" si="6"/>
        <v>1</v>
      </c>
    </row>
    <row r="416" spans="1:7" x14ac:dyDescent="0.3">
      <c r="A416" t="s">
        <v>1</v>
      </c>
      <c r="B416">
        <v>413</v>
      </c>
      <c r="C416">
        <v>676</v>
      </c>
      <c r="G416">
        <f t="shared" si="6"/>
        <v>1</v>
      </c>
    </row>
    <row r="417" spans="1:7" x14ac:dyDescent="0.3">
      <c r="A417" t="s">
        <v>1</v>
      </c>
      <c r="B417">
        <v>414</v>
      </c>
      <c r="C417">
        <v>584</v>
      </c>
      <c r="G417">
        <f t="shared" si="6"/>
        <v>0</v>
      </c>
    </row>
    <row r="418" spans="1:7" x14ac:dyDescent="0.3">
      <c r="A418" t="s">
        <v>1</v>
      </c>
      <c r="B418">
        <v>415</v>
      </c>
      <c r="C418">
        <v>794</v>
      </c>
      <c r="G418">
        <f t="shared" si="6"/>
        <v>1</v>
      </c>
    </row>
    <row r="419" spans="1:7" x14ac:dyDescent="0.3">
      <c r="A419" t="s">
        <v>1</v>
      </c>
      <c r="B419">
        <v>416</v>
      </c>
      <c r="C419">
        <v>397</v>
      </c>
      <c r="G419">
        <f t="shared" si="6"/>
        <v>0</v>
      </c>
    </row>
    <row r="420" spans="1:7" x14ac:dyDescent="0.3">
      <c r="A420" t="s">
        <v>1</v>
      </c>
      <c r="B420">
        <v>417</v>
      </c>
      <c r="C420">
        <v>691</v>
      </c>
      <c r="G420">
        <f t="shared" si="6"/>
        <v>1</v>
      </c>
    </row>
    <row r="421" spans="1:7" x14ac:dyDescent="0.3">
      <c r="A421" t="s">
        <v>1</v>
      </c>
      <c r="B421">
        <v>418</v>
      </c>
      <c r="C421">
        <v>752</v>
      </c>
      <c r="G421">
        <f t="shared" si="6"/>
        <v>1</v>
      </c>
    </row>
    <row r="422" spans="1:7" x14ac:dyDescent="0.3">
      <c r="A422" t="s">
        <v>1</v>
      </c>
      <c r="B422">
        <v>419</v>
      </c>
      <c r="C422">
        <v>518</v>
      </c>
      <c r="G422">
        <f t="shared" si="6"/>
        <v>0</v>
      </c>
    </row>
    <row r="423" spans="1:7" x14ac:dyDescent="0.3">
      <c r="A423" t="s">
        <v>1</v>
      </c>
      <c r="B423">
        <v>420</v>
      </c>
      <c r="C423">
        <v>533</v>
      </c>
      <c r="G423">
        <f t="shared" si="6"/>
        <v>0</v>
      </c>
    </row>
    <row r="424" spans="1:7" x14ac:dyDescent="0.3">
      <c r="A424" t="s">
        <v>1</v>
      </c>
      <c r="B424">
        <v>421</v>
      </c>
      <c r="C424">
        <v>756</v>
      </c>
      <c r="G424">
        <f t="shared" si="6"/>
        <v>1</v>
      </c>
    </row>
    <row r="425" spans="1:7" x14ac:dyDescent="0.3">
      <c r="A425" t="s">
        <v>1</v>
      </c>
      <c r="B425">
        <v>422</v>
      </c>
      <c r="C425">
        <v>501</v>
      </c>
      <c r="G425">
        <f t="shared" si="6"/>
        <v>0</v>
      </c>
    </row>
    <row r="426" spans="1:7" x14ac:dyDescent="0.3">
      <c r="A426" t="s">
        <v>1</v>
      </c>
      <c r="B426">
        <v>423</v>
      </c>
      <c r="C426">
        <v>609</v>
      </c>
      <c r="G426">
        <f t="shared" si="6"/>
        <v>0</v>
      </c>
    </row>
    <row r="427" spans="1:7" x14ac:dyDescent="0.3">
      <c r="A427" t="s">
        <v>1</v>
      </c>
      <c r="B427">
        <v>424</v>
      </c>
      <c r="C427">
        <v>547</v>
      </c>
      <c r="G427">
        <f t="shared" si="6"/>
        <v>0</v>
      </c>
    </row>
    <row r="428" spans="1:7" x14ac:dyDescent="0.3">
      <c r="A428" t="s">
        <v>1</v>
      </c>
      <c r="B428">
        <v>425</v>
      </c>
      <c r="C428">
        <v>757</v>
      </c>
      <c r="G428">
        <f t="shared" si="6"/>
        <v>1</v>
      </c>
    </row>
    <row r="429" spans="1:7" x14ac:dyDescent="0.3">
      <c r="A429" t="s">
        <v>1</v>
      </c>
      <c r="B429">
        <v>426</v>
      </c>
      <c r="C429">
        <v>698</v>
      </c>
      <c r="G429">
        <f t="shared" si="6"/>
        <v>1</v>
      </c>
    </row>
    <row r="430" spans="1:7" x14ac:dyDescent="0.3">
      <c r="A430" t="s">
        <v>1</v>
      </c>
      <c r="B430">
        <v>427</v>
      </c>
      <c r="C430">
        <v>524</v>
      </c>
      <c r="G430">
        <f t="shared" si="6"/>
        <v>0</v>
      </c>
    </row>
    <row r="431" spans="1:7" x14ac:dyDescent="0.3">
      <c r="A431" t="s">
        <v>1</v>
      </c>
      <c r="B431">
        <v>428</v>
      </c>
      <c r="C431">
        <v>765</v>
      </c>
      <c r="G431">
        <f t="shared" si="6"/>
        <v>1</v>
      </c>
    </row>
    <row r="432" spans="1:7" x14ac:dyDescent="0.3">
      <c r="A432" t="s">
        <v>1</v>
      </c>
      <c r="B432">
        <v>429</v>
      </c>
      <c r="C432">
        <v>420</v>
      </c>
      <c r="G432">
        <f t="shared" si="6"/>
        <v>0</v>
      </c>
    </row>
    <row r="433" spans="1:7" x14ac:dyDescent="0.3">
      <c r="A433" t="s">
        <v>1</v>
      </c>
      <c r="B433">
        <v>430</v>
      </c>
      <c r="C433">
        <v>516</v>
      </c>
      <c r="G433">
        <f t="shared" si="6"/>
        <v>0</v>
      </c>
    </row>
    <row r="434" spans="1:7" x14ac:dyDescent="0.3">
      <c r="A434" t="s">
        <v>1</v>
      </c>
      <c r="B434">
        <v>431</v>
      </c>
      <c r="C434">
        <v>702</v>
      </c>
      <c r="G434">
        <f t="shared" si="6"/>
        <v>1</v>
      </c>
    </row>
    <row r="435" spans="1:7" x14ac:dyDescent="0.3">
      <c r="A435" t="s">
        <v>1</v>
      </c>
      <c r="B435">
        <v>432</v>
      </c>
      <c r="C435">
        <v>526</v>
      </c>
      <c r="G435">
        <f t="shared" si="6"/>
        <v>0</v>
      </c>
    </row>
    <row r="436" spans="1:7" x14ac:dyDescent="0.3">
      <c r="A436" t="s">
        <v>1</v>
      </c>
      <c r="B436">
        <v>433</v>
      </c>
      <c r="C436">
        <v>557</v>
      </c>
      <c r="G436">
        <f t="shared" si="6"/>
        <v>0</v>
      </c>
    </row>
    <row r="437" spans="1:7" x14ac:dyDescent="0.3">
      <c r="A437" t="s">
        <v>1</v>
      </c>
      <c r="B437">
        <v>434</v>
      </c>
      <c r="C437">
        <v>643</v>
      </c>
      <c r="G437">
        <f t="shared" si="6"/>
        <v>1</v>
      </c>
    </row>
    <row r="438" spans="1:7" x14ac:dyDescent="0.3">
      <c r="A438" t="s">
        <v>1</v>
      </c>
      <c r="B438">
        <v>435</v>
      </c>
      <c r="C438">
        <v>755</v>
      </c>
      <c r="G438">
        <f t="shared" si="6"/>
        <v>1</v>
      </c>
    </row>
    <row r="439" spans="1:7" x14ac:dyDescent="0.3">
      <c r="A439" t="s">
        <v>1</v>
      </c>
      <c r="B439">
        <v>436</v>
      </c>
      <c r="C439">
        <v>819</v>
      </c>
      <c r="G439">
        <f t="shared" si="6"/>
        <v>1</v>
      </c>
    </row>
    <row r="440" spans="1:7" x14ac:dyDescent="0.3">
      <c r="A440" t="s">
        <v>1</v>
      </c>
      <c r="B440">
        <v>437</v>
      </c>
      <c r="C440">
        <v>531</v>
      </c>
      <c r="G440">
        <f t="shared" si="6"/>
        <v>0</v>
      </c>
    </row>
    <row r="441" spans="1:7" x14ac:dyDescent="0.3">
      <c r="A441" t="s">
        <v>1</v>
      </c>
      <c r="B441">
        <v>438</v>
      </c>
      <c r="C441">
        <v>696</v>
      </c>
      <c r="G441">
        <f t="shared" si="6"/>
        <v>1</v>
      </c>
    </row>
    <row r="442" spans="1:7" x14ac:dyDescent="0.3">
      <c r="A442" t="s">
        <v>1</v>
      </c>
      <c r="B442">
        <v>439</v>
      </c>
      <c r="C442">
        <v>561</v>
      </c>
      <c r="G442">
        <f t="shared" si="6"/>
        <v>0</v>
      </c>
    </row>
    <row r="443" spans="1:7" x14ac:dyDescent="0.3">
      <c r="A443" t="s">
        <v>1</v>
      </c>
      <c r="B443">
        <v>440</v>
      </c>
      <c r="C443">
        <v>663</v>
      </c>
      <c r="G443">
        <f t="shared" si="6"/>
        <v>1</v>
      </c>
    </row>
    <row r="444" spans="1:7" x14ac:dyDescent="0.3">
      <c r="A444" t="s">
        <v>1</v>
      </c>
      <c r="B444">
        <v>441</v>
      </c>
      <c r="C444">
        <v>567</v>
      </c>
      <c r="G444">
        <f t="shared" si="6"/>
        <v>0</v>
      </c>
    </row>
    <row r="445" spans="1:7" x14ac:dyDescent="0.3">
      <c r="A445" t="s">
        <v>1</v>
      </c>
      <c r="B445">
        <v>442</v>
      </c>
      <c r="C445">
        <v>500</v>
      </c>
      <c r="G445">
        <f t="shared" si="6"/>
        <v>0</v>
      </c>
    </row>
    <row r="446" spans="1:7" x14ac:dyDescent="0.3">
      <c r="A446" t="s">
        <v>1</v>
      </c>
      <c r="B446">
        <v>443</v>
      </c>
      <c r="C446">
        <v>462</v>
      </c>
      <c r="G446">
        <f t="shared" si="6"/>
        <v>0</v>
      </c>
    </row>
    <row r="447" spans="1:7" x14ac:dyDescent="0.3">
      <c r="A447" t="s">
        <v>1</v>
      </c>
      <c r="B447">
        <v>444</v>
      </c>
      <c r="C447">
        <v>547</v>
      </c>
      <c r="G447">
        <f t="shared" si="6"/>
        <v>0</v>
      </c>
    </row>
    <row r="448" spans="1:7" x14ac:dyDescent="0.3">
      <c r="A448" t="s">
        <v>1</v>
      </c>
      <c r="B448">
        <v>445</v>
      </c>
      <c r="C448">
        <v>594</v>
      </c>
      <c r="G448">
        <f t="shared" si="6"/>
        <v>0</v>
      </c>
    </row>
    <row r="449" spans="1:7" x14ac:dyDescent="0.3">
      <c r="A449" t="s">
        <v>1</v>
      </c>
      <c r="B449">
        <v>446</v>
      </c>
      <c r="C449">
        <v>523</v>
      </c>
      <c r="G449">
        <f t="shared" si="6"/>
        <v>0</v>
      </c>
    </row>
    <row r="450" spans="1:7" x14ac:dyDescent="0.3">
      <c r="A450" t="s">
        <v>1</v>
      </c>
      <c r="B450">
        <v>447</v>
      </c>
      <c r="C450">
        <v>478</v>
      </c>
      <c r="G450">
        <f t="shared" si="6"/>
        <v>0</v>
      </c>
    </row>
    <row r="451" spans="1:7" x14ac:dyDescent="0.3">
      <c r="A451" t="s">
        <v>1</v>
      </c>
      <c r="B451">
        <v>448</v>
      </c>
      <c r="C451">
        <v>479</v>
      </c>
      <c r="G451">
        <f t="shared" si="6"/>
        <v>0</v>
      </c>
    </row>
    <row r="452" spans="1:7" x14ac:dyDescent="0.3">
      <c r="A452" t="s">
        <v>1</v>
      </c>
      <c r="B452">
        <v>449</v>
      </c>
      <c r="C452">
        <v>489</v>
      </c>
      <c r="G452">
        <f t="shared" ref="G452:G515" si="7">IF(C452&gt;$E$5,1,0)</f>
        <v>0</v>
      </c>
    </row>
    <row r="453" spans="1:7" x14ac:dyDescent="0.3">
      <c r="A453" t="s">
        <v>1</v>
      </c>
      <c r="B453">
        <v>450</v>
      </c>
      <c r="C453">
        <v>648</v>
      </c>
      <c r="G453">
        <f t="shared" si="7"/>
        <v>1</v>
      </c>
    </row>
    <row r="454" spans="1:7" x14ac:dyDescent="0.3">
      <c r="A454" t="s">
        <v>1</v>
      </c>
      <c r="B454">
        <v>451</v>
      </c>
      <c r="C454">
        <v>712</v>
      </c>
      <c r="G454">
        <f t="shared" si="7"/>
        <v>1</v>
      </c>
    </row>
    <row r="455" spans="1:7" x14ac:dyDescent="0.3">
      <c r="A455" t="s">
        <v>1</v>
      </c>
      <c r="B455">
        <v>452</v>
      </c>
      <c r="C455">
        <v>659</v>
      </c>
      <c r="G455">
        <f t="shared" si="7"/>
        <v>1</v>
      </c>
    </row>
    <row r="456" spans="1:7" x14ac:dyDescent="0.3">
      <c r="A456" t="s">
        <v>1</v>
      </c>
      <c r="B456">
        <v>453</v>
      </c>
      <c r="C456">
        <v>493</v>
      </c>
      <c r="G456">
        <f t="shared" si="7"/>
        <v>0</v>
      </c>
    </row>
    <row r="457" spans="1:7" x14ac:dyDescent="0.3">
      <c r="A457" t="s">
        <v>1</v>
      </c>
      <c r="B457">
        <v>454</v>
      </c>
      <c r="C457">
        <v>439</v>
      </c>
      <c r="G457">
        <f t="shared" si="7"/>
        <v>0</v>
      </c>
    </row>
    <row r="458" spans="1:7" x14ac:dyDescent="0.3">
      <c r="A458" t="s">
        <v>1</v>
      </c>
      <c r="B458">
        <v>455</v>
      </c>
      <c r="C458">
        <v>527</v>
      </c>
      <c r="G458">
        <f t="shared" si="7"/>
        <v>0</v>
      </c>
    </row>
    <row r="459" spans="1:7" x14ac:dyDescent="0.3">
      <c r="A459" t="s">
        <v>1</v>
      </c>
      <c r="B459">
        <v>456</v>
      </c>
      <c r="C459">
        <v>554</v>
      </c>
      <c r="G459">
        <f t="shared" si="7"/>
        <v>0</v>
      </c>
    </row>
    <row r="460" spans="1:7" x14ac:dyDescent="0.3">
      <c r="A460" t="s">
        <v>1</v>
      </c>
      <c r="B460">
        <v>457</v>
      </c>
      <c r="C460">
        <v>677</v>
      </c>
      <c r="G460">
        <f t="shared" si="7"/>
        <v>1</v>
      </c>
    </row>
    <row r="461" spans="1:7" x14ac:dyDescent="0.3">
      <c r="A461" t="s">
        <v>1</v>
      </c>
      <c r="B461">
        <v>458</v>
      </c>
      <c r="C461">
        <v>630</v>
      </c>
      <c r="G461">
        <f t="shared" si="7"/>
        <v>1</v>
      </c>
    </row>
    <row r="462" spans="1:7" x14ac:dyDescent="0.3">
      <c r="A462" t="s">
        <v>1</v>
      </c>
      <c r="B462">
        <v>459</v>
      </c>
      <c r="C462">
        <v>464</v>
      </c>
      <c r="G462">
        <f t="shared" si="7"/>
        <v>0</v>
      </c>
    </row>
    <row r="463" spans="1:7" x14ac:dyDescent="0.3">
      <c r="A463" t="s">
        <v>1</v>
      </c>
      <c r="B463">
        <v>460</v>
      </c>
      <c r="C463">
        <v>526</v>
      </c>
      <c r="G463">
        <f t="shared" si="7"/>
        <v>0</v>
      </c>
    </row>
    <row r="464" spans="1:7" x14ac:dyDescent="0.3">
      <c r="A464" t="s">
        <v>1</v>
      </c>
      <c r="B464">
        <v>461</v>
      </c>
      <c r="C464">
        <v>390</v>
      </c>
      <c r="G464">
        <f t="shared" si="7"/>
        <v>0</v>
      </c>
    </row>
    <row r="465" spans="1:7" x14ac:dyDescent="0.3">
      <c r="A465" t="s">
        <v>1</v>
      </c>
      <c r="B465">
        <v>462</v>
      </c>
      <c r="C465">
        <v>513</v>
      </c>
      <c r="G465">
        <f t="shared" si="7"/>
        <v>0</v>
      </c>
    </row>
    <row r="466" spans="1:7" x14ac:dyDescent="0.3">
      <c r="A466" t="s">
        <v>1</v>
      </c>
      <c r="B466">
        <v>463</v>
      </c>
      <c r="C466">
        <v>648</v>
      </c>
      <c r="G466">
        <f t="shared" si="7"/>
        <v>1</v>
      </c>
    </row>
    <row r="467" spans="1:7" x14ac:dyDescent="0.3">
      <c r="A467" t="s">
        <v>1</v>
      </c>
      <c r="B467">
        <v>464</v>
      </c>
      <c r="C467">
        <v>766</v>
      </c>
      <c r="G467">
        <f t="shared" si="7"/>
        <v>1</v>
      </c>
    </row>
    <row r="468" spans="1:7" x14ac:dyDescent="0.3">
      <c r="A468" t="s">
        <v>1</v>
      </c>
      <c r="B468">
        <v>465</v>
      </c>
      <c r="C468">
        <v>490</v>
      </c>
      <c r="G468">
        <f t="shared" si="7"/>
        <v>0</v>
      </c>
    </row>
    <row r="469" spans="1:7" x14ac:dyDescent="0.3">
      <c r="A469" t="s">
        <v>1</v>
      </c>
      <c r="B469">
        <v>466</v>
      </c>
      <c r="C469">
        <v>659</v>
      </c>
      <c r="G469">
        <f t="shared" si="7"/>
        <v>1</v>
      </c>
    </row>
    <row r="470" spans="1:7" x14ac:dyDescent="0.3">
      <c r="A470" t="s">
        <v>1</v>
      </c>
      <c r="B470">
        <v>467</v>
      </c>
      <c r="C470">
        <v>510</v>
      </c>
      <c r="G470">
        <f t="shared" si="7"/>
        <v>0</v>
      </c>
    </row>
    <row r="471" spans="1:7" x14ac:dyDescent="0.3">
      <c r="A471" t="s">
        <v>1</v>
      </c>
      <c r="B471">
        <v>468</v>
      </c>
      <c r="C471">
        <v>794</v>
      </c>
      <c r="G471">
        <f t="shared" si="7"/>
        <v>1</v>
      </c>
    </row>
    <row r="472" spans="1:7" x14ac:dyDescent="0.3">
      <c r="A472" t="s">
        <v>1</v>
      </c>
      <c r="B472">
        <v>469</v>
      </c>
      <c r="C472">
        <v>633</v>
      </c>
      <c r="G472">
        <f t="shared" si="7"/>
        <v>1</v>
      </c>
    </row>
    <row r="473" spans="1:7" x14ac:dyDescent="0.3">
      <c r="A473" t="s">
        <v>1</v>
      </c>
      <c r="B473">
        <v>470</v>
      </c>
      <c r="C473">
        <v>644</v>
      </c>
      <c r="G473">
        <f t="shared" si="7"/>
        <v>1</v>
      </c>
    </row>
    <row r="474" spans="1:7" x14ac:dyDescent="0.3">
      <c r="A474" t="s">
        <v>1</v>
      </c>
      <c r="B474">
        <v>471</v>
      </c>
      <c r="C474">
        <v>425</v>
      </c>
      <c r="G474">
        <f t="shared" si="7"/>
        <v>0</v>
      </c>
    </row>
    <row r="475" spans="1:7" x14ac:dyDescent="0.3">
      <c r="A475" t="s">
        <v>1</v>
      </c>
      <c r="B475">
        <v>472</v>
      </c>
      <c r="C475">
        <v>800</v>
      </c>
      <c r="G475">
        <f t="shared" si="7"/>
        <v>1</v>
      </c>
    </row>
    <row r="476" spans="1:7" x14ac:dyDescent="0.3">
      <c r="A476" t="s">
        <v>1</v>
      </c>
      <c r="B476">
        <v>473</v>
      </c>
      <c r="C476">
        <v>576</v>
      </c>
      <c r="G476">
        <f t="shared" si="7"/>
        <v>0</v>
      </c>
    </row>
    <row r="477" spans="1:7" x14ac:dyDescent="0.3">
      <c r="A477" t="s">
        <v>1</v>
      </c>
      <c r="B477">
        <v>474</v>
      </c>
      <c r="C477">
        <v>569</v>
      </c>
      <c r="G477">
        <f t="shared" si="7"/>
        <v>0</v>
      </c>
    </row>
    <row r="478" spans="1:7" x14ac:dyDescent="0.3">
      <c r="A478" t="s">
        <v>1</v>
      </c>
      <c r="B478">
        <v>475</v>
      </c>
      <c r="C478">
        <v>670</v>
      </c>
      <c r="G478">
        <f t="shared" si="7"/>
        <v>1</v>
      </c>
    </row>
    <row r="479" spans="1:7" x14ac:dyDescent="0.3">
      <c r="A479" t="s">
        <v>1</v>
      </c>
      <c r="B479">
        <v>476</v>
      </c>
      <c r="C479">
        <v>499</v>
      </c>
      <c r="G479">
        <f t="shared" si="7"/>
        <v>0</v>
      </c>
    </row>
    <row r="480" spans="1:7" x14ac:dyDescent="0.3">
      <c r="A480" t="s">
        <v>1</v>
      </c>
      <c r="B480">
        <v>477</v>
      </c>
      <c r="C480">
        <v>425</v>
      </c>
      <c r="G480">
        <f t="shared" si="7"/>
        <v>0</v>
      </c>
    </row>
    <row r="481" spans="1:7" x14ac:dyDescent="0.3">
      <c r="A481" t="s">
        <v>1</v>
      </c>
      <c r="B481">
        <v>478</v>
      </c>
      <c r="C481">
        <v>738</v>
      </c>
      <c r="G481">
        <f t="shared" si="7"/>
        <v>1</v>
      </c>
    </row>
    <row r="482" spans="1:7" x14ac:dyDescent="0.3">
      <c r="A482" t="s">
        <v>1</v>
      </c>
      <c r="B482">
        <v>479</v>
      </c>
      <c r="C482">
        <v>562</v>
      </c>
      <c r="G482">
        <f t="shared" si="7"/>
        <v>0</v>
      </c>
    </row>
    <row r="483" spans="1:7" x14ac:dyDescent="0.3">
      <c r="A483" t="s">
        <v>1</v>
      </c>
      <c r="B483">
        <v>480</v>
      </c>
      <c r="C483">
        <v>454</v>
      </c>
      <c r="G483">
        <f t="shared" si="7"/>
        <v>0</v>
      </c>
    </row>
    <row r="484" spans="1:7" x14ac:dyDescent="0.3">
      <c r="A484" t="s">
        <v>1</v>
      </c>
      <c r="B484">
        <v>481</v>
      </c>
      <c r="C484">
        <v>663</v>
      </c>
      <c r="G484">
        <f t="shared" si="7"/>
        <v>1</v>
      </c>
    </row>
    <row r="485" spans="1:7" x14ac:dyDescent="0.3">
      <c r="A485" t="s">
        <v>1</v>
      </c>
      <c r="B485">
        <v>482</v>
      </c>
      <c r="C485">
        <v>664</v>
      </c>
      <c r="G485">
        <f t="shared" si="7"/>
        <v>1</v>
      </c>
    </row>
    <row r="486" spans="1:7" x14ac:dyDescent="0.3">
      <c r="A486" t="s">
        <v>1</v>
      </c>
      <c r="B486">
        <v>483</v>
      </c>
      <c r="C486">
        <v>799</v>
      </c>
      <c r="G486">
        <f t="shared" si="7"/>
        <v>1</v>
      </c>
    </row>
    <row r="487" spans="1:7" x14ac:dyDescent="0.3">
      <c r="A487" t="s">
        <v>1</v>
      </c>
      <c r="B487">
        <v>484</v>
      </c>
      <c r="C487">
        <v>438</v>
      </c>
      <c r="G487">
        <f t="shared" si="7"/>
        <v>0</v>
      </c>
    </row>
    <row r="488" spans="1:7" x14ac:dyDescent="0.3">
      <c r="A488" t="s">
        <v>1</v>
      </c>
      <c r="B488">
        <v>485</v>
      </c>
      <c r="C488">
        <v>547</v>
      </c>
      <c r="G488">
        <f t="shared" si="7"/>
        <v>0</v>
      </c>
    </row>
    <row r="489" spans="1:7" x14ac:dyDescent="0.3">
      <c r="A489" t="s">
        <v>1</v>
      </c>
      <c r="B489">
        <v>486</v>
      </c>
      <c r="C489">
        <v>482</v>
      </c>
      <c r="G489">
        <f t="shared" si="7"/>
        <v>0</v>
      </c>
    </row>
    <row r="490" spans="1:7" x14ac:dyDescent="0.3">
      <c r="A490" t="s">
        <v>1</v>
      </c>
      <c r="B490">
        <v>487</v>
      </c>
      <c r="C490">
        <v>427</v>
      </c>
      <c r="G490">
        <f t="shared" si="7"/>
        <v>0</v>
      </c>
    </row>
    <row r="491" spans="1:7" x14ac:dyDescent="0.3">
      <c r="A491" t="s">
        <v>1</v>
      </c>
      <c r="B491">
        <v>488</v>
      </c>
      <c r="C491">
        <v>769</v>
      </c>
      <c r="G491">
        <f t="shared" si="7"/>
        <v>1</v>
      </c>
    </row>
    <row r="492" spans="1:7" x14ac:dyDescent="0.3">
      <c r="A492" t="s">
        <v>1</v>
      </c>
      <c r="B492">
        <v>489</v>
      </c>
      <c r="C492">
        <v>664</v>
      </c>
      <c r="G492">
        <f t="shared" si="7"/>
        <v>1</v>
      </c>
    </row>
    <row r="493" spans="1:7" x14ac:dyDescent="0.3">
      <c r="A493" t="s">
        <v>1</v>
      </c>
      <c r="B493">
        <v>490</v>
      </c>
      <c r="C493">
        <v>418</v>
      </c>
      <c r="G493">
        <f t="shared" si="7"/>
        <v>0</v>
      </c>
    </row>
    <row r="494" spans="1:7" x14ac:dyDescent="0.3">
      <c r="A494" t="s">
        <v>1</v>
      </c>
      <c r="B494">
        <v>491</v>
      </c>
      <c r="C494">
        <v>514</v>
      </c>
      <c r="G494">
        <f t="shared" si="7"/>
        <v>0</v>
      </c>
    </row>
    <row r="495" spans="1:7" x14ac:dyDescent="0.3">
      <c r="A495" t="s">
        <v>1</v>
      </c>
      <c r="B495">
        <v>492</v>
      </c>
      <c r="C495">
        <v>587</v>
      </c>
      <c r="G495">
        <f t="shared" si="7"/>
        <v>0</v>
      </c>
    </row>
    <row r="496" spans="1:7" x14ac:dyDescent="0.3">
      <c r="A496" t="s">
        <v>1</v>
      </c>
      <c r="B496">
        <v>493</v>
      </c>
      <c r="C496">
        <v>470</v>
      </c>
      <c r="G496">
        <f t="shared" si="7"/>
        <v>0</v>
      </c>
    </row>
    <row r="497" spans="1:7" x14ac:dyDescent="0.3">
      <c r="A497" t="s">
        <v>1</v>
      </c>
      <c r="B497">
        <v>494</v>
      </c>
      <c r="C497">
        <v>543</v>
      </c>
      <c r="G497">
        <f t="shared" si="7"/>
        <v>0</v>
      </c>
    </row>
    <row r="498" spans="1:7" x14ac:dyDescent="0.3">
      <c r="A498" t="s">
        <v>1</v>
      </c>
      <c r="B498">
        <v>495</v>
      </c>
      <c r="C498">
        <v>662</v>
      </c>
      <c r="G498">
        <f t="shared" si="7"/>
        <v>1</v>
      </c>
    </row>
    <row r="499" spans="1:7" x14ac:dyDescent="0.3">
      <c r="A499" t="s">
        <v>1</v>
      </c>
      <c r="B499">
        <v>496</v>
      </c>
      <c r="C499">
        <v>535</v>
      </c>
      <c r="G499">
        <f t="shared" si="7"/>
        <v>0</v>
      </c>
    </row>
    <row r="500" spans="1:7" x14ac:dyDescent="0.3">
      <c r="A500" t="s">
        <v>1</v>
      </c>
      <c r="B500">
        <v>497</v>
      </c>
      <c r="C500">
        <v>546</v>
      </c>
      <c r="G500">
        <f t="shared" si="7"/>
        <v>0</v>
      </c>
    </row>
    <row r="501" spans="1:7" x14ac:dyDescent="0.3">
      <c r="A501" t="s">
        <v>1</v>
      </c>
      <c r="B501">
        <v>498</v>
      </c>
      <c r="C501">
        <v>505</v>
      </c>
      <c r="G501">
        <f t="shared" si="7"/>
        <v>0</v>
      </c>
    </row>
    <row r="502" spans="1:7" x14ac:dyDescent="0.3">
      <c r="A502" t="s">
        <v>1</v>
      </c>
      <c r="B502">
        <v>499</v>
      </c>
      <c r="C502">
        <v>464</v>
      </c>
      <c r="G502">
        <f t="shared" si="7"/>
        <v>0</v>
      </c>
    </row>
    <row r="503" spans="1:7" x14ac:dyDescent="0.3">
      <c r="A503" t="s">
        <v>1</v>
      </c>
      <c r="B503">
        <v>500</v>
      </c>
      <c r="C503">
        <v>588</v>
      </c>
      <c r="G503">
        <f t="shared" si="7"/>
        <v>0</v>
      </c>
    </row>
    <row r="504" spans="1:7" x14ac:dyDescent="0.3">
      <c r="A504" t="s">
        <v>1</v>
      </c>
      <c r="B504">
        <v>501</v>
      </c>
      <c r="C504">
        <v>486</v>
      </c>
      <c r="G504">
        <f t="shared" si="7"/>
        <v>0</v>
      </c>
    </row>
    <row r="505" spans="1:7" x14ac:dyDescent="0.3">
      <c r="A505" t="s">
        <v>1</v>
      </c>
      <c r="B505">
        <v>502</v>
      </c>
      <c r="C505">
        <v>475</v>
      </c>
      <c r="G505">
        <f t="shared" si="7"/>
        <v>0</v>
      </c>
    </row>
    <row r="506" spans="1:7" x14ac:dyDescent="0.3">
      <c r="A506" t="s">
        <v>1</v>
      </c>
      <c r="B506">
        <v>503</v>
      </c>
      <c r="C506">
        <v>531</v>
      </c>
      <c r="G506">
        <f t="shared" si="7"/>
        <v>0</v>
      </c>
    </row>
    <row r="507" spans="1:7" x14ac:dyDescent="0.3">
      <c r="A507" t="s">
        <v>1</v>
      </c>
      <c r="B507">
        <v>504</v>
      </c>
      <c r="C507">
        <v>819</v>
      </c>
      <c r="G507">
        <f t="shared" si="7"/>
        <v>1</v>
      </c>
    </row>
    <row r="508" spans="1:7" x14ac:dyDescent="0.3">
      <c r="A508" t="s">
        <v>1</v>
      </c>
      <c r="B508">
        <v>505</v>
      </c>
      <c r="C508">
        <v>773</v>
      </c>
      <c r="G508">
        <f t="shared" si="7"/>
        <v>1</v>
      </c>
    </row>
    <row r="509" spans="1:7" x14ac:dyDescent="0.3">
      <c r="A509" t="s">
        <v>1</v>
      </c>
      <c r="B509">
        <v>506</v>
      </c>
      <c r="C509">
        <v>552</v>
      </c>
      <c r="G509">
        <f t="shared" si="7"/>
        <v>0</v>
      </c>
    </row>
    <row r="510" spans="1:7" x14ac:dyDescent="0.3">
      <c r="A510" t="s">
        <v>1</v>
      </c>
      <c r="B510">
        <v>507</v>
      </c>
      <c r="C510">
        <v>484</v>
      </c>
      <c r="G510">
        <f t="shared" si="7"/>
        <v>0</v>
      </c>
    </row>
    <row r="511" spans="1:7" x14ac:dyDescent="0.3">
      <c r="A511" t="s">
        <v>1</v>
      </c>
      <c r="B511">
        <v>508</v>
      </c>
      <c r="C511">
        <v>659</v>
      </c>
      <c r="G511">
        <f t="shared" si="7"/>
        <v>1</v>
      </c>
    </row>
    <row r="512" spans="1:7" x14ac:dyDescent="0.3">
      <c r="A512" t="s">
        <v>1</v>
      </c>
      <c r="B512">
        <v>509</v>
      </c>
      <c r="C512">
        <v>401</v>
      </c>
      <c r="G512">
        <f t="shared" si="7"/>
        <v>0</v>
      </c>
    </row>
    <row r="513" spans="1:7" x14ac:dyDescent="0.3">
      <c r="A513" t="s">
        <v>1</v>
      </c>
      <c r="B513">
        <v>510</v>
      </c>
      <c r="C513">
        <v>850</v>
      </c>
      <c r="G513">
        <f t="shared" si="7"/>
        <v>1</v>
      </c>
    </row>
    <row r="514" spans="1:7" x14ac:dyDescent="0.3">
      <c r="A514" t="s">
        <v>1</v>
      </c>
      <c r="B514">
        <v>511</v>
      </c>
      <c r="C514">
        <v>597</v>
      </c>
      <c r="G514">
        <f t="shared" si="7"/>
        <v>0</v>
      </c>
    </row>
    <row r="515" spans="1:7" x14ac:dyDescent="0.3">
      <c r="A515" t="s">
        <v>1</v>
      </c>
      <c r="B515">
        <v>512</v>
      </c>
      <c r="C515">
        <v>613</v>
      </c>
      <c r="G515">
        <f t="shared" si="7"/>
        <v>0</v>
      </c>
    </row>
    <row r="516" spans="1:7" x14ac:dyDescent="0.3">
      <c r="A516" t="s">
        <v>1</v>
      </c>
      <c r="B516">
        <v>513</v>
      </c>
      <c r="C516">
        <v>645</v>
      </c>
      <c r="G516">
        <f t="shared" ref="G516:G579" si="8">IF(C516&gt;$E$5,1,0)</f>
        <v>1</v>
      </c>
    </row>
    <row r="517" spans="1:7" x14ac:dyDescent="0.3">
      <c r="A517" t="s">
        <v>1</v>
      </c>
      <c r="B517">
        <v>514</v>
      </c>
      <c r="C517">
        <v>713</v>
      </c>
      <c r="G517">
        <f t="shared" si="8"/>
        <v>1</v>
      </c>
    </row>
    <row r="518" spans="1:7" x14ac:dyDescent="0.3">
      <c r="A518" t="s">
        <v>1</v>
      </c>
      <c r="B518">
        <v>515</v>
      </c>
      <c r="C518">
        <v>699</v>
      </c>
      <c r="G518">
        <f t="shared" si="8"/>
        <v>1</v>
      </c>
    </row>
    <row r="519" spans="1:7" x14ac:dyDescent="0.3">
      <c r="A519" t="s">
        <v>1</v>
      </c>
      <c r="B519">
        <v>516</v>
      </c>
      <c r="C519">
        <v>642</v>
      </c>
      <c r="G519">
        <f t="shared" si="8"/>
        <v>1</v>
      </c>
    </row>
    <row r="520" spans="1:7" x14ac:dyDescent="0.3">
      <c r="A520" t="s">
        <v>1</v>
      </c>
      <c r="B520">
        <v>517</v>
      </c>
      <c r="C520">
        <v>659</v>
      </c>
      <c r="G520">
        <f t="shared" si="8"/>
        <v>1</v>
      </c>
    </row>
    <row r="521" spans="1:7" x14ac:dyDescent="0.3">
      <c r="A521" t="s">
        <v>1</v>
      </c>
      <c r="B521">
        <v>518</v>
      </c>
      <c r="C521">
        <v>550</v>
      </c>
      <c r="G521">
        <f t="shared" si="8"/>
        <v>0</v>
      </c>
    </row>
    <row r="522" spans="1:7" x14ac:dyDescent="0.3">
      <c r="A522" t="s">
        <v>1</v>
      </c>
      <c r="B522">
        <v>519</v>
      </c>
      <c r="C522">
        <v>665</v>
      </c>
      <c r="G522">
        <f t="shared" si="8"/>
        <v>1</v>
      </c>
    </row>
    <row r="523" spans="1:7" x14ac:dyDescent="0.3">
      <c r="A523" t="s">
        <v>1</v>
      </c>
      <c r="B523">
        <v>520</v>
      </c>
      <c r="C523">
        <v>539</v>
      </c>
      <c r="G523">
        <f t="shared" si="8"/>
        <v>0</v>
      </c>
    </row>
    <row r="524" spans="1:7" x14ac:dyDescent="0.3">
      <c r="A524" t="s">
        <v>1</v>
      </c>
      <c r="B524">
        <v>521</v>
      </c>
      <c r="C524">
        <v>566</v>
      </c>
      <c r="G524">
        <f t="shared" si="8"/>
        <v>0</v>
      </c>
    </row>
    <row r="525" spans="1:7" x14ac:dyDescent="0.3">
      <c r="A525" t="s">
        <v>1</v>
      </c>
      <c r="B525">
        <v>522</v>
      </c>
      <c r="C525">
        <v>850</v>
      </c>
      <c r="G525">
        <f t="shared" si="8"/>
        <v>1</v>
      </c>
    </row>
    <row r="526" spans="1:7" x14ac:dyDescent="0.3">
      <c r="A526" t="s">
        <v>1</v>
      </c>
      <c r="B526">
        <v>523</v>
      </c>
      <c r="C526">
        <v>792</v>
      </c>
      <c r="G526">
        <f t="shared" si="8"/>
        <v>1</v>
      </c>
    </row>
    <row r="527" spans="1:7" x14ac:dyDescent="0.3">
      <c r="A527" t="s">
        <v>1</v>
      </c>
      <c r="B527">
        <v>524</v>
      </c>
      <c r="C527">
        <v>485</v>
      </c>
      <c r="G527">
        <f t="shared" si="8"/>
        <v>0</v>
      </c>
    </row>
    <row r="528" spans="1:7" x14ac:dyDescent="0.3">
      <c r="A528" t="s">
        <v>1</v>
      </c>
      <c r="B528">
        <v>525</v>
      </c>
      <c r="C528">
        <v>707</v>
      </c>
      <c r="G528">
        <f t="shared" si="8"/>
        <v>1</v>
      </c>
    </row>
    <row r="529" spans="1:7" x14ac:dyDescent="0.3">
      <c r="A529" t="s">
        <v>1</v>
      </c>
      <c r="B529">
        <v>526</v>
      </c>
      <c r="C529">
        <v>634</v>
      </c>
      <c r="G529">
        <f t="shared" si="8"/>
        <v>1</v>
      </c>
    </row>
    <row r="530" spans="1:7" x14ac:dyDescent="0.3">
      <c r="A530" t="s">
        <v>1</v>
      </c>
      <c r="B530">
        <v>527</v>
      </c>
      <c r="C530">
        <v>659</v>
      </c>
      <c r="G530">
        <f t="shared" si="8"/>
        <v>1</v>
      </c>
    </row>
    <row r="531" spans="1:7" x14ac:dyDescent="0.3">
      <c r="A531" t="s">
        <v>1</v>
      </c>
      <c r="B531">
        <v>528</v>
      </c>
      <c r="C531">
        <v>615</v>
      </c>
      <c r="G531">
        <f t="shared" si="8"/>
        <v>0</v>
      </c>
    </row>
    <row r="532" spans="1:7" x14ac:dyDescent="0.3">
      <c r="A532" t="s">
        <v>1</v>
      </c>
      <c r="B532">
        <v>529</v>
      </c>
      <c r="C532">
        <v>433</v>
      </c>
      <c r="G532">
        <f t="shared" si="8"/>
        <v>0</v>
      </c>
    </row>
    <row r="533" spans="1:7" x14ac:dyDescent="0.3">
      <c r="A533" t="s">
        <v>1</v>
      </c>
      <c r="B533">
        <v>530</v>
      </c>
      <c r="C533">
        <v>431</v>
      </c>
      <c r="G533">
        <f t="shared" si="8"/>
        <v>0</v>
      </c>
    </row>
    <row r="534" spans="1:7" x14ac:dyDescent="0.3">
      <c r="A534" t="s">
        <v>1</v>
      </c>
      <c r="B534">
        <v>531</v>
      </c>
      <c r="C534">
        <v>633</v>
      </c>
      <c r="G534">
        <f t="shared" si="8"/>
        <v>1</v>
      </c>
    </row>
    <row r="535" spans="1:7" x14ac:dyDescent="0.3">
      <c r="A535" t="s">
        <v>1</v>
      </c>
      <c r="B535">
        <v>532</v>
      </c>
      <c r="C535">
        <v>578</v>
      </c>
      <c r="G535">
        <f t="shared" si="8"/>
        <v>0</v>
      </c>
    </row>
    <row r="536" spans="1:7" x14ac:dyDescent="0.3">
      <c r="A536" t="s">
        <v>1</v>
      </c>
      <c r="B536">
        <v>533</v>
      </c>
      <c r="C536">
        <v>585</v>
      </c>
      <c r="G536">
        <f t="shared" si="8"/>
        <v>0</v>
      </c>
    </row>
    <row r="537" spans="1:7" x14ac:dyDescent="0.3">
      <c r="A537" t="s">
        <v>1</v>
      </c>
      <c r="B537">
        <v>534</v>
      </c>
      <c r="C537">
        <v>533</v>
      </c>
      <c r="G537">
        <f t="shared" si="8"/>
        <v>0</v>
      </c>
    </row>
    <row r="538" spans="1:7" x14ac:dyDescent="0.3">
      <c r="A538" t="s">
        <v>1</v>
      </c>
      <c r="B538">
        <v>535</v>
      </c>
      <c r="C538">
        <v>638</v>
      </c>
      <c r="G538">
        <f t="shared" si="8"/>
        <v>1</v>
      </c>
    </row>
    <row r="539" spans="1:7" x14ac:dyDescent="0.3">
      <c r="A539" t="s">
        <v>1</v>
      </c>
      <c r="B539">
        <v>536</v>
      </c>
      <c r="C539">
        <v>630</v>
      </c>
      <c r="G539">
        <f t="shared" si="8"/>
        <v>1</v>
      </c>
    </row>
    <row r="540" spans="1:7" x14ac:dyDescent="0.3">
      <c r="A540" t="s">
        <v>1</v>
      </c>
      <c r="B540">
        <v>537</v>
      </c>
      <c r="C540">
        <v>599</v>
      </c>
      <c r="G540">
        <f t="shared" si="8"/>
        <v>0</v>
      </c>
    </row>
    <row r="541" spans="1:7" x14ac:dyDescent="0.3">
      <c r="A541" t="s">
        <v>1</v>
      </c>
      <c r="B541">
        <v>538</v>
      </c>
      <c r="C541">
        <v>658</v>
      </c>
      <c r="G541">
        <f t="shared" si="8"/>
        <v>1</v>
      </c>
    </row>
    <row r="542" spans="1:7" x14ac:dyDescent="0.3">
      <c r="A542" t="s">
        <v>1</v>
      </c>
      <c r="B542">
        <v>539</v>
      </c>
      <c r="C542">
        <v>576</v>
      </c>
      <c r="G542">
        <f t="shared" si="8"/>
        <v>0</v>
      </c>
    </row>
    <row r="543" spans="1:7" x14ac:dyDescent="0.3">
      <c r="A543" t="s">
        <v>1</v>
      </c>
      <c r="B543">
        <v>540</v>
      </c>
      <c r="C543">
        <v>563</v>
      </c>
      <c r="G543">
        <f t="shared" si="8"/>
        <v>0</v>
      </c>
    </row>
    <row r="544" spans="1:7" x14ac:dyDescent="0.3">
      <c r="A544" t="s">
        <v>1</v>
      </c>
      <c r="B544">
        <v>541</v>
      </c>
      <c r="C544">
        <v>559</v>
      </c>
      <c r="G544">
        <f t="shared" si="8"/>
        <v>0</v>
      </c>
    </row>
    <row r="545" spans="1:7" x14ac:dyDescent="0.3">
      <c r="A545" t="s">
        <v>1</v>
      </c>
      <c r="B545">
        <v>542</v>
      </c>
      <c r="C545">
        <v>528</v>
      </c>
      <c r="G545">
        <f t="shared" si="8"/>
        <v>0</v>
      </c>
    </row>
    <row r="546" spans="1:7" x14ac:dyDescent="0.3">
      <c r="A546" t="s">
        <v>1</v>
      </c>
      <c r="B546">
        <v>543</v>
      </c>
      <c r="C546">
        <v>470</v>
      </c>
      <c r="G546">
        <f t="shared" si="8"/>
        <v>0</v>
      </c>
    </row>
    <row r="547" spans="1:7" x14ac:dyDescent="0.3">
      <c r="A547" t="s">
        <v>1</v>
      </c>
      <c r="B547">
        <v>544</v>
      </c>
      <c r="C547">
        <v>715</v>
      </c>
      <c r="G547">
        <f t="shared" si="8"/>
        <v>1</v>
      </c>
    </row>
    <row r="548" spans="1:7" x14ac:dyDescent="0.3">
      <c r="A548" t="s">
        <v>1</v>
      </c>
      <c r="B548">
        <v>545</v>
      </c>
      <c r="C548">
        <v>548</v>
      </c>
      <c r="G548">
        <f t="shared" si="8"/>
        <v>0</v>
      </c>
    </row>
    <row r="549" spans="1:7" x14ac:dyDescent="0.3">
      <c r="A549" t="s">
        <v>1</v>
      </c>
      <c r="B549">
        <v>546</v>
      </c>
      <c r="C549">
        <v>814</v>
      </c>
      <c r="G549">
        <f t="shared" si="8"/>
        <v>1</v>
      </c>
    </row>
    <row r="550" spans="1:7" x14ac:dyDescent="0.3">
      <c r="A550" t="s">
        <v>1</v>
      </c>
      <c r="B550">
        <v>547</v>
      </c>
      <c r="C550">
        <v>626</v>
      </c>
      <c r="G550">
        <f t="shared" si="8"/>
        <v>1</v>
      </c>
    </row>
    <row r="551" spans="1:7" x14ac:dyDescent="0.3">
      <c r="A551" t="s">
        <v>1</v>
      </c>
      <c r="B551">
        <v>548</v>
      </c>
      <c r="C551">
        <v>547</v>
      </c>
      <c r="G551">
        <f t="shared" si="8"/>
        <v>0</v>
      </c>
    </row>
    <row r="552" spans="1:7" x14ac:dyDescent="0.3">
      <c r="A552" t="s">
        <v>1</v>
      </c>
      <c r="B552">
        <v>549</v>
      </c>
      <c r="C552">
        <v>484</v>
      </c>
      <c r="G552">
        <f t="shared" si="8"/>
        <v>0</v>
      </c>
    </row>
    <row r="553" spans="1:7" x14ac:dyDescent="0.3">
      <c r="A553" t="s">
        <v>1</v>
      </c>
      <c r="B553">
        <v>550</v>
      </c>
      <c r="C553">
        <v>492</v>
      </c>
      <c r="G553">
        <f t="shared" si="8"/>
        <v>0</v>
      </c>
    </row>
    <row r="554" spans="1:7" x14ac:dyDescent="0.3">
      <c r="A554" t="s">
        <v>1</v>
      </c>
      <c r="B554">
        <v>551</v>
      </c>
      <c r="C554">
        <v>562</v>
      </c>
      <c r="G554">
        <f t="shared" si="8"/>
        <v>0</v>
      </c>
    </row>
    <row r="555" spans="1:7" x14ac:dyDescent="0.3">
      <c r="A555" t="s">
        <v>1</v>
      </c>
      <c r="B555">
        <v>552</v>
      </c>
      <c r="C555">
        <v>452</v>
      </c>
      <c r="G555">
        <f t="shared" si="8"/>
        <v>0</v>
      </c>
    </row>
    <row r="556" spans="1:7" x14ac:dyDescent="0.3">
      <c r="A556" t="s">
        <v>1</v>
      </c>
      <c r="B556">
        <v>553</v>
      </c>
      <c r="C556">
        <v>452</v>
      </c>
      <c r="G556">
        <f t="shared" si="8"/>
        <v>0</v>
      </c>
    </row>
    <row r="557" spans="1:7" x14ac:dyDescent="0.3">
      <c r="A557" t="s">
        <v>1</v>
      </c>
      <c r="B557">
        <v>554</v>
      </c>
      <c r="C557">
        <v>485</v>
      </c>
      <c r="G557">
        <f t="shared" si="8"/>
        <v>0</v>
      </c>
    </row>
    <row r="558" spans="1:7" x14ac:dyDescent="0.3">
      <c r="A558" t="s">
        <v>1</v>
      </c>
      <c r="B558">
        <v>555</v>
      </c>
      <c r="C558">
        <v>663</v>
      </c>
      <c r="G558">
        <f t="shared" si="8"/>
        <v>1</v>
      </c>
    </row>
    <row r="559" spans="1:7" x14ac:dyDescent="0.3">
      <c r="A559" t="s">
        <v>1</v>
      </c>
      <c r="B559">
        <v>556</v>
      </c>
      <c r="C559">
        <v>526</v>
      </c>
      <c r="G559">
        <f t="shared" si="8"/>
        <v>0</v>
      </c>
    </row>
    <row r="560" spans="1:7" x14ac:dyDescent="0.3">
      <c r="A560" t="s">
        <v>1</v>
      </c>
      <c r="B560">
        <v>557</v>
      </c>
      <c r="C560">
        <v>755</v>
      </c>
      <c r="G560">
        <f t="shared" si="8"/>
        <v>1</v>
      </c>
    </row>
    <row r="561" spans="1:7" x14ac:dyDescent="0.3">
      <c r="A561" t="s">
        <v>1</v>
      </c>
      <c r="B561">
        <v>558</v>
      </c>
      <c r="C561">
        <v>542</v>
      </c>
      <c r="G561">
        <f t="shared" si="8"/>
        <v>0</v>
      </c>
    </row>
    <row r="562" spans="1:7" x14ac:dyDescent="0.3">
      <c r="A562" t="s">
        <v>1</v>
      </c>
      <c r="B562">
        <v>559</v>
      </c>
      <c r="C562">
        <v>551</v>
      </c>
      <c r="G562">
        <f t="shared" si="8"/>
        <v>0</v>
      </c>
    </row>
    <row r="563" spans="1:7" x14ac:dyDescent="0.3">
      <c r="A563" t="s">
        <v>1</v>
      </c>
      <c r="B563">
        <v>560</v>
      </c>
      <c r="C563">
        <v>708</v>
      </c>
      <c r="G563">
        <f t="shared" si="8"/>
        <v>1</v>
      </c>
    </row>
    <row r="564" spans="1:7" x14ac:dyDescent="0.3">
      <c r="A564" t="s">
        <v>1</v>
      </c>
      <c r="B564">
        <v>561</v>
      </c>
      <c r="C564">
        <v>496</v>
      </c>
      <c r="G564">
        <f t="shared" si="8"/>
        <v>0</v>
      </c>
    </row>
    <row r="565" spans="1:7" x14ac:dyDescent="0.3">
      <c r="A565" t="s">
        <v>1</v>
      </c>
      <c r="B565">
        <v>562</v>
      </c>
      <c r="C565">
        <v>587</v>
      </c>
      <c r="G565">
        <f t="shared" si="8"/>
        <v>0</v>
      </c>
    </row>
    <row r="566" spans="1:7" x14ac:dyDescent="0.3">
      <c r="A566" t="s">
        <v>1</v>
      </c>
      <c r="B566">
        <v>563</v>
      </c>
      <c r="C566">
        <v>609</v>
      </c>
      <c r="G566">
        <f t="shared" si="8"/>
        <v>0</v>
      </c>
    </row>
    <row r="567" spans="1:7" x14ac:dyDescent="0.3">
      <c r="A567" t="s">
        <v>1</v>
      </c>
      <c r="B567">
        <v>564</v>
      </c>
      <c r="C567">
        <v>557</v>
      </c>
      <c r="G567">
        <f t="shared" si="8"/>
        <v>0</v>
      </c>
    </row>
    <row r="568" spans="1:7" x14ac:dyDescent="0.3">
      <c r="A568" t="s">
        <v>1</v>
      </c>
      <c r="B568">
        <v>565</v>
      </c>
      <c r="C568">
        <v>639</v>
      </c>
      <c r="G568">
        <f t="shared" si="8"/>
        <v>1</v>
      </c>
    </row>
    <row r="569" spans="1:7" x14ac:dyDescent="0.3">
      <c r="A569" t="s">
        <v>1</v>
      </c>
      <c r="B569">
        <v>566</v>
      </c>
      <c r="C569">
        <v>543</v>
      </c>
      <c r="G569">
        <f t="shared" si="8"/>
        <v>0</v>
      </c>
    </row>
    <row r="570" spans="1:7" x14ac:dyDescent="0.3">
      <c r="A570" t="s">
        <v>1</v>
      </c>
      <c r="B570">
        <v>567</v>
      </c>
      <c r="C570">
        <v>793</v>
      </c>
      <c r="G570">
        <f t="shared" si="8"/>
        <v>1</v>
      </c>
    </row>
    <row r="571" spans="1:7" x14ac:dyDescent="0.3">
      <c r="A571" t="s">
        <v>1</v>
      </c>
      <c r="B571">
        <v>568</v>
      </c>
      <c r="C571">
        <v>479</v>
      </c>
      <c r="G571">
        <f t="shared" si="8"/>
        <v>0</v>
      </c>
    </row>
    <row r="572" spans="1:7" x14ac:dyDescent="0.3">
      <c r="A572" t="s">
        <v>1</v>
      </c>
      <c r="B572">
        <v>569</v>
      </c>
      <c r="C572">
        <v>609</v>
      </c>
      <c r="G572">
        <f t="shared" si="8"/>
        <v>0</v>
      </c>
    </row>
    <row r="573" spans="1:7" x14ac:dyDescent="0.3">
      <c r="A573" t="s">
        <v>1</v>
      </c>
      <c r="B573">
        <v>570</v>
      </c>
      <c r="C573">
        <v>636</v>
      </c>
      <c r="G573">
        <f t="shared" si="8"/>
        <v>1</v>
      </c>
    </row>
    <row r="574" spans="1:7" x14ac:dyDescent="0.3">
      <c r="A574" t="s">
        <v>1</v>
      </c>
      <c r="B574">
        <v>571</v>
      </c>
      <c r="C574">
        <v>538</v>
      </c>
      <c r="G574">
        <f t="shared" si="8"/>
        <v>0</v>
      </c>
    </row>
    <row r="575" spans="1:7" x14ac:dyDescent="0.3">
      <c r="A575" t="s">
        <v>1</v>
      </c>
      <c r="B575">
        <v>572</v>
      </c>
      <c r="C575">
        <v>564</v>
      </c>
      <c r="G575">
        <f t="shared" si="8"/>
        <v>0</v>
      </c>
    </row>
    <row r="576" spans="1:7" x14ac:dyDescent="0.3">
      <c r="A576" t="s">
        <v>1</v>
      </c>
      <c r="B576">
        <v>573</v>
      </c>
      <c r="C576">
        <v>813</v>
      </c>
      <c r="G576">
        <f t="shared" si="8"/>
        <v>1</v>
      </c>
    </row>
    <row r="577" spans="1:7" x14ac:dyDescent="0.3">
      <c r="A577" t="s">
        <v>1</v>
      </c>
      <c r="B577">
        <v>574</v>
      </c>
      <c r="C577">
        <v>507</v>
      </c>
      <c r="G577">
        <f t="shared" si="8"/>
        <v>0</v>
      </c>
    </row>
    <row r="578" spans="1:7" x14ac:dyDescent="0.3">
      <c r="A578" t="s">
        <v>1</v>
      </c>
      <c r="B578">
        <v>575</v>
      </c>
      <c r="C578">
        <v>447</v>
      </c>
      <c r="G578">
        <f t="shared" si="8"/>
        <v>0</v>
      </c>
    </row>
    <row r="579" spans="1:7" x14ac:dyDescent="0.3">
      <c r="A579" t="s">
        <v>1</v>
      </c>
      <c r="B579">
        <v>576</v>
      </c>
      <c r="C579">
        <v>598</v>
      </c>
      <c r="G579">
        <f t="shared" si="8"/>
        <v>0</v>
      </c>
    </row>
    <row r="580" spans="1:7" x14ac:dyDescent="0.3">
      <c r="A580" t="s">
        <v>1</v>
      </c>
      <c r="B580">
        <v>577</v>
      </c>
      <c r="C580">
        <v>582</v>
      </c>
      <c r="G580">
        <f t="shared" ref="G580:G643" si="9">IF(C580&gt;$E$5,1,0)</f>
        <v>0</v>
      </c>
    </row>
    <row r="581" spans="1:7" x14ac:dyDescent="0.3">
      <c r="A581" t="s">
        <v>1</v>
      </c>
      <c r="B581">
        <v>578</v>
      </c>
      <c r="C581">
        <v>648</v>
      </c>
      <c r="G581">
        <f t="shared" si="9"/>
        <v>1</v>
      </c>
    </row>
    <row r="582" spans="1:7" x14ac:dyDescent="0.3">
      <c r="A582" t="s">
        <v>1</v>
      </c>
      <c r="B582">
        <v>579</v>
      </c>
      <c r="C582">
        <v>525</v>
      </c>
      <c r="G582">
        <f t="shared" si="9"/>
        <v>0</v>
      </c>
    </row>
    <row r="583" spans="1:7" x14ac:dyDescent="0.3">
      <c r="A583" t="s">
        <v>1</v>
      </c>
      <c r="B583">
        <v>580</v>
      </c>
      <c r="C583">
        <v>679</v>
      </c>
      <c r="G583">
        <f t="shared" si="9"/>
        <v>1</v>
      </c>
    </row>
    <row r="584" spans="1:7" x14ac:dyDescent="0.3">
      <c r="A584" t="s">
        <v>1</v>
      </c>
      <c r="B584">
        <v>581</v>
      </c>
      <c r="C584">
        <v>727</v>
      </c>
      <c r="G584">
        <f t="shared" si="9"/>
        <v>1</v>
      </c>
    </row>
    <row r="585" spans="1:7" x14ac:dyDescent="0.3">
      <c r="A585" t="s">
        <v>1</v>
      </c>
      <c r="B585">
        <v>582</v>
      </c>
      <c r="C585">
        <v>614</v>
      </c>
      <c r="G585">
        <f t="shared" si="9"/>
        <v>0</v>
      </c>
    </row>
    <row r="586" spans="1:7" x14ac:dyDescent="0.3">
      <c r="A586" t="s">
        <v>1</v>
      </c>
      <c r="B586">
        <v>583</v>
      </c>
      <c r="C586">
        <v>724</v>
      </c>
      <c r="G586">
        <f t="shared" si="9"/>
        <v>1</v>
      </c>
    </row>
    <row r="587" spans="1:7" x14ac:dyDescent="0.3">
      <c r="A587" t="s">
        <v>1</v>
      </c>
      <c r="B587">
        <v>584</v>
      </c>
      <c r="C587">
        <v>652</v>
      </c>
      <c r="G587">
        <f t="shared" si="9"/>
        <v>1</v>
      </c>
    </row>
    <row r="588" spans="1:7" x14ac:dyDescent="0.3">
      <c r="A588" t="s">
        <v>1</v>
      </c>
      <c r="B588">
        <v>585</v>
      </c>
      <c r="C588">
        <v>431</v>
      </c>
      <c r="G588">
        <f t="shared" si="9"/>
        <v>0</v>
      </c>
    </row>
    <row r="589" spans="1:7" x14ac:dyDescent="0.3">
      <c r="A589" t="s">
        <v>1</v>
      </c>
      <c r="B589">
        <v>586</v>
      </c>
      <c r="C589">
        <v>616</v>
      </c>
      <c r="G589">
        <f t="shared" si="9"/>
        <v>0</v>
      </c>
    </row>
    <row r="590" spans="1:7" x14ac:dyDescent="0.3">
      <c r="A590" t="s">
        <v>1</v>
      </c>
      <c r="B590">
        <v>587</v>
      </c>
      <c r="C590">
        <v>451</v>
      </c>
      <c r="G590">
        <f t="shared" si="9"/>
        <v>0</v>
      </c>
    </row>
    <row r="591" spans="1:7" x14ac:dyDescent="0.3">
      <c r="A591" t="s">
        <v>1</v>
      </c>
      <c r="B591">
        <v>588</v>
      </c>
      <c r="C591">
        <v>690</v>
      </c>
      <c r="G591">
        <f t="shared" si="9"/>
        <v>1</v>
      </c>
    </row>
    <row r="592" spans="1:7" x14ac:dyDescent="0.3">
      <c r="A592" t="s">
        <v>1</v>
      </c>
      <c r="B592">
        <v>589</v>
      </c>
      <c r="C592">
        <v>697</v>
      </c>
      <c r="G592">
        <f t="shared" si="9"/>
        <v>1</v>
      </c>
    </row>
    <row r="593" spans="1:7" x14ac:dyDescent="0.3">
      <c r="A593" t="s">
        <v>1</v>
      </c>
      <c r="B593">
        <v>590</v>
      </c>
      <c r="C593">
        <v>650</v>
      </c>
      <c r="G593">
        <f t="shared" si="9"/>
        <v>1</v>
      </c>
    </row>
    <row r="594" spans="1:7" x14ac:dyDescent="0.3">
      <c r="A594" t="s">
        <v>1</v>
      </c>
      <c r="B594">
        <v>591</v>
      </c>
      <c r="C594">
        <v>478</v>
      </c>
      <c r="G594">
        <f t="shared" si="9"/>
        <v>0</v>
      </c>
    </row>
    <row r="595" spans="1:7" x14ac:dyDescent="0.3">
      <c r="A595" t="s">
        <v>1</v>
      </c>
      <c r="B595">
        <v>592</v>
      </c>
      <c r="C595">
        <v>521</v>
      </c>
      <c r="G595">
        <f t="shared" si="9"/>
        <v>0</v>
      </c>
    </row>
    <row r="596" spans="1:7" x14ac:dyDescent="0.3">
      <c r="A596" t="s">
        <v>1</v>
      </c>
      <c r="B596">
        <v>593</v>
      </c>
      <c r="C596">
        <v>529</v>
      </c>
      <c r="G596">
        <f t="shared" si="9"/>
        <v>0</v>
      </c>
    </row>
    <row r="597" spans="1:7" x14ac:dyDescent="0.3">
      <c r="A597" t="s">
        <v>1</v>
      </c>
      <c r="B597">
        <v>594</v>
      </c>
      <c r="C597">
        <v>525</v>
      </c>
      <c r="G597">
        <f t="shared" si="9"/>
        <v>0</v>
      </c>
    </row>
    <row r="598" spans="1:7" x14ac:dyDescent="0.3">
      <c r="A598" t="s">
        <v>1</v>
      </c>
      <c r="B598">
        <v>595</v>
      </c>
      <c r="C598">
        <v>654</v>
      </c>
      <c r="G598">
        <f t="shared" si="9"/>
        <v>1</v>
      </c>
    </row>
    <row r="599" spans="1:7" x14ac:dyDescent="0.3">
      <c r="A599" t="s">
        <v>1</v>
      </c>
      <c r="B599">
        <v>596</v>
      </c>
      <c r="C599">
        <v>512</v>
      </c>
      <c r="G599">
        <f t="shared" si="9"/>
        <v>0</v>
      </c>
    </row>
    <row r="600" spans="1:7" x14ac:dyDescent="0.3">
      <c r="A600" t="s">
        <v>1</v>
      </c>
      <c r="B600">
        <v>597</v>
      </c>
      <c r="C600">
        <v>614</v>
      </c>
      <c r="G600">
        <f t="shared" si="9"/>
        <v>0</v>
      </c>
    </row>
    <row r="601" spans="1:7" x14ac:dyDescent="0.3">
      <c r="A601" t="s">
        <v>1</v>
      </c>
      <c r="B601">
        <v>598</v>
      </c>
      <c r="C601">
        <v>621</v>
      </c>
      <c r="G601">
        <f t="shared" si="9"/>
        <v>1</v>
      </c>
    </row>
    <row r="602" spans="1:7" x14ac:dyDescent="0.3">
      <c r="A602" t="s">
        <v>1</v>
      </c>
      <c r="B602">
        <v>599</v>
      </c>
      <c r="C602">
        <v>582</v>
      </c>
      <c r="G602">
        <f t="shared" si="9"/>
        <v>0</v>
      </c>
    </row>
    <row r="603" spans="1:7" x14ac:dyDescent="0.3">
      <c r="A603" t="s">
        <v>1</v>
      </c>
      <c r="B603">
        <v>600</v>
      </c>
      <c r="C603">
        <v>736</v>
      </c>
      <c r="G603">
        <f t="shared" si="9"/>
        <v>1</v>
      </c>
    </row>
    <row r="604" spans="1:7" x14ac:dyDescent="0.3">
      <c r="A604" t="s">
        <v>1</v>
      </c>
      <c r="B604">
        <v>601</v>
      </c>
      <c r="C604">
        <v>684</v>
      </c>
      <c r="G604">
        <f t="shared" si="9"/>
        <v>1</v>
      </c>
    </row>
    <row r="605" spans="1:7" x14ac:dyDescent="0.3">
      <c r="A605" t="s">
        <v>1</v>
      </c>
      <c r="B605">
        <v>602</v>
      </c>
      <c r="C605">
        <v>584</v>
      </c>
      <c r="G605">
        <f t="shared" si="9"/>
        <v>0</v>
      </c>
    </row>
    <row r="606" spans="1:7" x14ac:dyDescent="0.3">
      <c r="A606" t="s">
        <v>1</v>
      </c>
      <c r="B606">
        <v>603</v>
      </c>
      <c r="C606">
        <v>541</v>
      </c>
      <c r="G606">
        <f t="shared" si="9"/>
        <v>0</v>
      </c>
    </row>
    <row r="607" spans="1:7" x14ac:dyDescent="0.3">
      <c r="A607" t="s">
        <v>1</v>
      </c>
      <c r="B607">
        <v>604</v>
      </c>
      <c r="C607">
        <v>497</v>
      </c>
      <c r="G607">
        <f t="shared" si="9"/>
        <v>0</v>
      </c>
    </row>
    <row r="608" spans="1:7" x14ac:dyDescent="0.3">
      <c r="A608" t="s">
        <v>1</v>
      </c>
      <c r="B608">
        <v>605</v>
      </c>
      <c r="C608">
        <v>677</v>
      </c>
      <c r="G608">
        <f t="shared" si="9"/>
        <v>1</v>
      </c>
    </row>
    <row r="609" spans="1:7" x14ac:dyDescent="0.3">
      <c r="A609" t="s">
        <v>1</v>
      </c>
      <c r="B609">
        <v>606</v>
      </c>
      <c r="C609">
        <v>489</v>
      </c>
      <c r="G609">
        <f t="shared" si="9"/>
        <v>0</v>
      </c>
    </row>
    <row r="610" spans="1:7" x14ac:dyDescent="0.3">
      <c r="A610" t="s">
        <v>1</v>
      </c>
      <c r="B610">
        <v>607</v>
      </c>
      <c r="C610">
        <v>619</v>
      </c>
      <c r="G610">
        <f t="shared" si="9"/>
        <v>0</v>
      </c>
    </row>
    <row r="611" spans="1:7" x14ac:dyDescent="0.3">
      <c r="A611" t="s">
        <v>1</v>
      </c>
      <c r="B611">
        <v>608</v>
      </c>
      <c r="C611">
        <v>613</v>
      </c>
      <c r="G611">
        <f t="shared" si="9"/>
        <v>0</v>
      </c>
    </row>
    <row r="612" spans="1:7" x14ac:dyDescent="0.3">
      <c r="A612" t="s">
        <v>1</v>
      </c>
      <c r="B612">
        <v>609</v>
      </c>
      <c r="C612">
        <v>626</v>
      </c>
      <c r="G612">
        <f t="shared" si="9"/>
        <v>1</v>
      </c>
    </row>
    <row r="613" spans="1:7" x14ac:dyDescent="0.3">
      <c r="A613" t="s">
        <v>1</v>
      </c>
      <c r="B613">
        <v>610</v>
      </c>
      <c r="C613">
        <v>417</v>
      </c>
      <c r="G613">
        <f t="shared" si="9"/>
        <v>0</v>
      </c>
    </row>
    <row r="614" spans="1:7" x14ac:dyDescent="0.3">
      <c r="A614" t="s">
        <v>1</v>
      </c>
      <c r="B614">
        <v>611</v>
      </c>
      <c r="C614">
        <v>577</v>
      </c>
      <c r="G614">
        <f t="shared" si="9"/>
        <v>0</v>
      </c>
    </row>
    <row r="615" spans="1:7" x14ac:dyDescent="0.3">
      <c r="A615" t="s">
        <v>1</v>
      </c>
      <c r="B615">
        <v>612</v>
      </c>
      <c r="C615">
        <v>472</v>
      </c>
      <c r="G615">
        <f t="shared" si="9"/>
        <v>0</v>
      </c>
    </row>
    <row r="616" spans="1:7" x14ac:dyDescent="0.3">
      <c r="A616" t="s">
        <v>1</v>
      </c>
      <c r="B616">
        <v>613</v>
      </c>
      <c r="C616">
        <v>668</v>
      </c>
      <c r="G616">
        <f t="shared" si="9"/>
        <v>1</v>
      </c>
    </row>
    <row r="617" spans="1:7" x14ac:dyDescent="0.3">
      <c r="A617" t="s">
        <v>1</v>
      </c>
      <c r="B617">
        <v>614</v>
      </c>
      <c r="C617">
        <v>470</v>
      </c>
      <c r="G617">
        <f t="shared" si="9"/>
        <v>0</v>
      </c>
    </row>
    <row r="618" spans="1:7" x14ac:dyDescent="0.3">
      <c r="A618" t="s">
        <v>1</v>
      </c>
      <c r="B618">
        <v>615</v>
      </c>
      <c r="C618">
        <v>662</v>
      </c>
      <c r="G618">
        <f t="shared" si="9"/>
        <v>1</v>
      </c>
    </row>
    <row r="619" spans="1:7" x14ac:dyDescent="0.3">
      <c r="A619" t="s">
        <v>1</v>
      </c>
      <c r="B619">
        <v>616</v>
      </c>
      <c r="C619">
        <v>605</v>
      </c>
      <c r="G619">
        <f t="shared" si="9"/>
        <v>0</v>
      </c>
    </row>
    <row r="620" spans="1:7" x14ac:dyDescent="0.3">
      <c r="A620" t="s">
        <v>1</v>
      </c>
      <c r="B620">
        <v>617</v>
      </c>
      <c r="C620">
        <v>831</v>
      </c>
      <c r="G620">
        <f t="shared" si="9"/>
        <v>1</v>
      </c>
    </row>
    <row r="621" spans="1:7" x14ac:dyDescent="0.3">
      <c r="A621" t="s">
        <v>1</v>
      </c>
      <c r="B621">
        <v>618</v>
      </c>
      <c r="C621">
        <v>588</v>
      </c>
      <c r="G621">
        <f t="shared" si="9"/>
        <v>0</v>
      </c>
    </row>
    <row r="622" spans="1:7" x14ac:dyDescent="0.3">
      <c r="A622" t="s">
        <v>1</v>
      </c>
      <c r="B622">
        <v>619</v>
      </c>
      <c r="C622">
        <v>660</v>
      </c>
      <c r="G622">
        <f t="shared" si="9"/>
        <v>1</v>
      </c>
    </row>
    <row r="623" spans="1:7" x14ac:dyDescent="0.3">
      <c r="A623" t="s">
        <v>1</v>
      </c>
      <c r="B623">
        <v>620</v>
      </c>
      <c r="C623">
        <v>662</v>
      </c>
      <c r="G623">
        <f t="shared" si="9"/>
        <v>1</v>
      </c>
    </row>
    <row r="624" spans="1:7" x14ac:dyDescent="0.3">
      <c r="A624" t="s">
        <v>1</v>
      </c>
      <c r="B624">
        <v>621</v>
      </c>
      <c r="C624">
        <v>625</v>
      </c>
      <c r="G624">
        <f t="shared" si="9"/>
        <v>1</v>
      </c>
    </row>
    <row r="625" spans="1:7" x14ac:dyDescent="0.3">
      <c r="A625" t="s">
        <v>1</v>
      </c>
      <c r="B625">
        <v>622</v>
      </c>
      <c r="C625">
        <v>661</v>
      </c>
      <c r="G625">
        <f t="shared" si="9"/>
        <v>1</v>
      </c>
    </row>
    <row r="626" spans="1:7" x14ac:dyDescent="0.3">
      <c r="A626" t="s">
        <v>1</v>
      </c>
      <c r="B626">
        <v>623</v>
      </c>
      <c r="C626">
        <v>453</v>
      </c>
      <c r="G626">
        <f t="shared" si="9"/>
        <v>0</v>
      </c>
    </row>
    <row r="627" spans="1:7" x14ac:dyDescent="0.3">
      <c r="A627" t="s">
        <v>1</v>
      </c>
      <c r="B627">
        <v>624</v>
      </c>
      <c r="C627">
        <v>439</v>
      </c>
      <c r="G627">
        <f t="shared" si="9"/>
        <v>0</v>
      </c>
    </row>
    <row r="628" spans="1:7" x14ac:dyDescent="0.3">
      <c r="A628" t="s">
        <v>1</v>
      </c>
      <c r="B628">
        <v>625</v>
      </c>
      <c r="C628">
        <v>536</v>
      </c>
      <c r="G628">
        <f t="shared" si="9"/>
        <v>0</v>
      </c>
    </row>
    <row r="629" spans="1:7" x14ac:dyDescent="0.3">
      <c r="A629" t="s">
        <v>1</v>
      </c>
      <c r="B629">
        <v>626</v>
      </c>
      <c r="C629">
        <v>683</v>
      </c>
      <c r="G629">
        <f t="shared" si="9"/>
        <v>1</v>
      </c>
    </row>
    <row r="630" spans="1:7" x14ac:dyDescent="0.3">
      <c r="A630" t="s">
        <v>1</v>
      </c>
      <c r="B630">
        <v>627</v>
      </c>
      <c r="C630">
        <v>496</v>
      </c>
      <c r="G630">
        <f t="shared" si="9"/>
        <v>0</v>
      </c>
    </row>
    <row r="631" spans="1:7" x14ac:dyDescent="0.3">
      <c r="A631" t="s">
        <v>1</v>
      </c>
      <c r="B631">
        <v>628</v>
      </c>
      <c r="C631">
        <v>606</v>
      </c>
      <c r="G631">
        <f t="shared" si="9"/>
        <v>0</v>
      </c>
    </row>
    <row r="632" spans="1:7" x14ac:dyDescent="0.3">
      <c r="A632" t="s">
        <v>1</v>
      </c>
      <c r="B632">
        <v>629</v>
      </c>
      <c r="C632">
        <v>528</v>
      </c>
      <c r="G632">
        <f t="shared" si="9"/>
        <v>0</v>
      </c>
    </row>
    <row r="633" spans="1:7" x14ac:dyDescent="0.3">
      <c r="A633" t="s">
        <v>1</v>
      </c>
      <c r="B633">
        <v>630</v>
      </c>
      <c r="C633">
        <v>566</v>
      </c>
      <c r="G633">
        <f t="shared" si="9"/>
        <v>0</v>
      </c>
    </row>
    <row r="634" spans="1:7" x14ac:dyDescent="0.3">
      <c r="A634" t="s">
        <v>1</v>
      </c>
      <c r="B634">
        <v>631</v>
      </c>
      <c r="C634">
        <v>590</v>
      </c>
      <c r="G634">
        <f t="shared" si="9"/>
        <v>0</v>
      </c>
    </row>
    <row r="635" spans="1:7" x14ac:dyDescent="0.3">
      <c r="A635" t="s">
        <v>1</v>
      </c>
      <c r="B635">
        <v>632</v>
      </c>
      <c r="C635">
        <v>554</v>
      </c>
      <c r="G635">
        <f t="shared" si="9"/>
        <v>0</v>
      </c>
    </row>
    <row r="636" spans="1:7" x14ac:dyDescent="0.3">
      <c r="A636" t="s">
        <v>1</v>
      </c>
      <c r="B636">
        <v>633</v>
      </c>
      <c r="C636">
        <v>742</v>
      </c>
      <c r="G636">
        <f t="shared" si="9"/>
        <v>1</v>
      </c>
    </row>
    <row r="637" spans="1:7" x14ac:dyDescent="0.3">
      <c r="A637" t="s">
        <v>1</v>
      </c>
      <c r="B637">
        <v>634</v>
      </c>
      <c r="C637">
        <v>769</v>
      </c>
      <c r="G637">
        <f t="shared" si="9"/>
        <v>1</v>
      </c>
    </row>
    <row r="638" spans="1:7" x14ac:dyDescent="0.3">
      <c r="A638" t="s">
        <v>1</v>
      </c>
      <c r="B638">
        <v>635</v>
      </c>
      <c r="C638">
        <v>742</v>
      </c>
      <c r="G638">
        <f t="shared" si="9"/>
        <v>1</v>
      </c>
    </row>
    <row r="639" spans="1:7" x14ac:dyDescent="0.3">
      <c r="A639" t="s">
        <v>1</v>
      </c>
      <c r="B639">
        <v>636</v>
      </c>
      <c r="C639">
        <v>563</v>
      </c>
      <c r="G639">
        <f t="shared" si="9"/>
        <v>0</v>
      </c>
    </row>
    <row r="640" spans="1:7" x14ac:dyDescent="0.3">
      <c r="A640" t="s">
        <v>1</v>
      </c>
      <c r="B640">
        <v>637</v>
      </c>
      <c r="C640">
        <v>551</v>
      </c>
      <c r="G640">
        <f t="shared" si="9"/>
        <v>0</v>
      </c>
    </row>
    <row r="641" spans="1:7" x14ac:dyDescent="0.3">
      <c r="A641" t="s">
        <v>1</v>
      </c>
      <c r="B641">
        <v>638</v>
      </c>
      <c r="C641">
        <v>499</v>
      </c>
      <c r="G641">
        <f t="shared" si="9"/>
        <v>0</v>
      </c>
    </row>
    <row r="642" spans="1:7" x14ac:dyDescent="0.3">
      <c r="A642" t="s">
        <v>1</v>
      </c>
      <c r="B642">
        <v>639</v>
      </c>
      <c r="C642">
        <v>617</v>
      </c>
      <c r="G642">
        <f t="shared" si="9"/>
        <v>0</v>
      </c>
    </row>
    <row r="643" spans="1:7" x14ac:dyDescent="0.3">
      <c r="A643" t="s">
        <v>1</v>
      </c>
      <c r="B643">
        <v>640</v>
      </c>
      <c r="C643">
        <v>465</v>
      </c>
      <c r="G643">
        <f t="shared" si="9"/>
        <v>0</v>
      </c>
    </row>
    <row r="644" spans="1:7" x14ac:dyDescent="0.3">
      <c r="A644" t="s">
        <v>1</v>
      </c>
      <c r="B644">
        <v>641</v>
      </c>
      <c r="C644">
        <v>710</v>
      </c>
      <c r="G644">
        <f t="shared" ref="G644:G707" si="10">IF(C644&gt;$E$5,1,0)</f>
        <v>1</v>
      </c>
    </row>
    <row r="645" spans="1:7" x14ac:dyDescent="0.3">
      <c r="A645" t="s">
        <v>1</v>
      </c>
      <c r="B645">
        <v>642</v>
      </c>
      <c r="C645">
        <v>581</v>
      </c>
      <c r="G645">
        <f t="shared" si="10"/>
        <v>0</v>
      </c>
    </row>
    <row r="646" spans="1:7" x14ac:dyDescent="0.3">
      <c r="A646" t="s">
        <v>1</v>
      </c>
      <c r="B646">
        <v>643</v>
      </c>
      <c r="C646">
        <v>642</v>
      </c>
      <c r="G646">
        <f t="shared" si="10"/>
        <v>1</v>
      </c>
    </row>
    <row r="647" spans="1:7" x14ac:dyDescent="0.3">
      <c r="A647" t="s">
        <v>1</v>
      </c>
      <c r="B647">
        <v>644</v>
      </c>
      <c r="C647">
        <v>439</v>
      </c>
      <c r="G647">
        <f t="shared" si="10"/>
        <v>0</v>
      </c>
    </row>
    <row r="648" spans="1:7" x14ac:dyDescent="0.3">
      <c r="A648" t="s">
        <v>1</v>
      </c>
      <c r="B648">
        <v>645</v>
      </c>
      <c r="C648">
        <v>615</v>
      </c>
      <c r="G648">
        <f t="shared" si="10"/>
        <v>0</v>
      </c>
    </row>
    <row r="649" spans="1:7" x14ac:dyDescent="0.3">
      <c r="A649" t="s">
        <v>1</v>
      </c>
      <c r="B649">
        <v>646</v>
      </c>
      <c r="C649">
        <v>563</v>
      </c>
      <c r="G649">
        <f t="shared" si="10"/>
        <v>0</v>
      </c>
    </row>
    <row r="650" spans="1:7" x14ac:dyDescent="0.3">
      <c r="A650" t="s">
        <v>1</v>
      </c>
      <c r="B650">
        <v>647</v>
      </c>
      <c r="C650">
        <v>656</v>
      </c>
      <c r="G650">
        <f t="shared" si="10"/>
        <v>1</v>
      </c>
    </row>
    <row r="651" spans="1:7" x14ac:dyDescent="0.3">
      <c r="A651" t="s">
        <v>1</v>
      </c>
      <c r="B651">
        <v>648</v>
      </c>
      <c r="C651">
        <v>648</v>
      </c>
      <c r="G651">
        <f t="shared" si="10"/>
        <v>1</v>
      </c>
    </row>
    <row r="652" spans="1:7" x14ac:dyDescent="0.3">
      <c r="A652" t="s">
        <v>1</v>
      </c>
      <c r="B652">
        <v>649</v>
      </c>
      <c r="C652">
        <v>611</v>
      </c>
      <c r="G652">
        <f t="shared" si="10"/>
        <v>0</v>
      </c>
    </row>
    <row r="653" spans="1:7" x14ac:dyDescent="0.3">
      <c r="A653" t="s">
        <v>1</v>
      </c>
      <c r="B653">
        <v>650</v>
      </c>
      <c r="C653">
        <v>488</v>
      </c>
      <c r="G653">
        <f t="shared" si="10"/>
        <v>0</v>
      </c>
    </row>
    <row r="654" spans="1:7" x14ac:dyDescent="0.3">
      <c r="A654" t="s">
        <v>1</v>
      </c>
      <c r="B654">
        <v>651</v>
      </c>
      <c r="C654">
        <v>557</v>
      </c>
      <c r="G654">
        <f t="shared" si="10"/>
        <v>0</v>
      </c>
    </row>
    <row r="655" spans="1:7" x14ac:dyDescent="0.3">
      <c r="A655" t="s">
        <v>1</v>
      </c>
      <c r="B655">
        <v>652</v>
      </c>
      <c r="C655">
        <v>495</v>
      </c>
      <c r="G655">
        <f t="shared" si="10"/>
        <v>0</v>
      </c>
    </row>
    <row r="656" spans="1:7" x14ac:dyDescent="0.3">
      <c r="A656" t="s">
        <v>1</v>
      </c>
      <c r="B656">
        <v>653</v>
      </c>
      <c r="C656">
        <v>482</v>
      </c>
      <c r="G656">
        <f t="shared" si="10"/>
        <v>0</v>
      </c>
    </row>
    <row r="657" spans="1:7" x14ac:dyDescent="0.3">
      <c r="A657" t="s">
        <v>1</v>
      </c>
      <c r="B657">
        <v>654</v>
      </c>
      <c r="C657">
        <v>719</v>
      </c>
      <c r="G657">
        <f t="shared" si="10"/>
        <v>1</v>
      </c>
    </row>
    <row r="658" spans="1:7" x14ac:dyDescent="0.3">
      <c r="A658" t="s">
        <v>1</v>
      </c>
      <c r="B658">
        <v>655</v>
      </c>
      <c r="C658">
        <v>592</v>
      </c>
      <c r="G658">
        <f t="shared" si="10"/>
        <v>0</v>
      </c>
    </row>
    <row r="659" spans="1:7" x14ac:dyDescent="0.3">
      <c r="A659" t="s">
        <v>1</v>
      </c>
      <c r="B659">
        <v>656</v>
      </c>
      <c r="C659">
        <v>682</v>
      </c>
      <c r="G659">
        <f t="shared" si="10"/>
        <v>1</v>
      </c>
    </row>
    <row r="660" spans="1:7" x14ac:dyDescent="0.3">
      <c r="A660" t="s">
        <v>1</v>
      </c>
      <c r="B660">
        <v>657</v>
      </c>
      <c r="C660">
        <v>686</v>
      </c>
      <c r="G660">
        <f t="shared" si="10"/>
        <v>1</v>
      </c>
    </row>
    <row r="661" spans="1:7" x14ac:dyDescent="0.3">
      <c r="A661" t="s">
        <v>1</v>
      </c>
      <c r="B661">
        <v>658</v>
      </c>
      <c r="C661">
        <v>471</v>
      </c>
      <c r="G661">
        <f t="shared" si="10"/>
        <v>0</v>
      </c>
    </row>
    <row r="662" spans="1:7" x14ac:dyDescent="0.3">
      <c r="A662" t="s">
        <v>1</v>
      </c>
      <c r="B662">
        <v>659</v>
      </c>
      <c r="C662">
        <v>752</v>
      </c>
      <c r="G662">
        <f t="shared" si="10"/>
        <v>1</v>
      </c>
    </row>
    <row r="663" spans="1:7" x14ac:dyDescent="0.3">
      <c r="A663" t="s">
        <v>1</v>
      </c>
      <c r="B663">
        <v>660</v>
      </c>
      <c r="C663">
        <v>415</v>
      </c>
      <c r="G663">
        <f t="shared" si="10"/>
        <v>0</v>
      </c>
    </row>
    <row r="664" spans="1:7" x14ac:dyDescent="0.3">
      <c r="A664" t="s">
        <v>1</v>
      </c>
      <c r="B664">
        <v>661</v>
      </c>
      <c r="C664">
        <v>434</v>
      </c>
      <c r="G664">
        <f t="shared" si="10"/>
        <v>0</v>
      </c>
    </row>
    <row r="665" spans="1:7" x14ac:dyDescent="0.3">
      <c r="A665" t="s">
        <v>1</v>
      </c>
      <c r="B665">
        <v>662</v>
      </c>
      <c r="C665">
        <v>662</v>
      </c>
      <c r="G665">
        <f t="shared" si="10"/>
        <v>1</v>
      </c>
    </row>
    <row r="666" spans="1:7" x14ac:dyDescent="0.3">
      <c r="A666" t="s">
        <v>1</v>
      </c>
      <c r="B666">
        <v>663</v>
      </c>
      <c r="C666">
        <v>672</v>
      </c>
      <c r="G666">
        <f t="shared" si="10"/>
        <v>1</v>
      </c>
    </row>
    <row r="667" spans="1:7" x14ac:dyDescent="0.3">
      <c r="A667" t="s">
        <v>1</v>
      </c>
      <c r="B667">
        <v>664</v>
      </c>
      <c r="C667">
        <v>612</v>
      </c>
      <c r="G667">
        <f t="shared" si="10"/>
        <v>0</v>
      </c>
    </row>
    <row r="668" spans="1:7" x14ac:dyDescent="0.3">
      <c r="A668" t="s">
        <v>1</v>
      </c>
      <c r="B668">
        <v>665</v>
      </c>
      <c r="C668">
        <v>735</v>
      </c>
      <c r="G668">
        <f t="shared" si="10"/>
        <v>1</v>
      </c>
    </row>
    <row r="669" spans="1:7" x14ac:dyDescent="0.3">
      <c r="A669" t="s">
        <v>1</v>
      </c>
      <c r="B669">
        <v>666</v>
      </c>
      <c r="C669">
        <v>506</v>
      </c>
      <c r="G669">
        <f t="shared" si="10"/>
        <v>0</v>
      </c>
    </row>
    <row r="670" spans="1:7" x14ac:dyDescent="0.3">
      <c r="A670" t="s">
        <v>1</v>
      </c>
      <c r="B670">
        <v>667</v>
      </c>
      <c r="C670">
        <v>637</v>
      </c>
      <c r="G670">
        <f t="shared" si="10"/>
        <v>1</v>
      </c>
    </row>
    <row r="671" spans="1:7" x14ac:dyDescent="0.3">
      <c r="A671" t="s">
        <v>1</v>
      </c>
      <c r="B671">
        <v>668</v>
      </c>
      <c r="C671">
        <v>574</v>
      </c>
      <c r="G671">
        <f t="shared" si="10"/>
        <v>0</v>
      </c>
    </row>
    <row r="672" spans="1:7" x14ac:dyDescent="0.3">
      <c r="A672" t="s">
        <v>1</v>
      </c>
      <c r="B672">
        <v>669</v>
      </c>
      <c r="C672">
        <v>512</v>
      </c>
      <c r="G672">
        <f t="shared" si="10"/>
        <v>0</v>
      </c>
    </row>
    <row r="673" spans="1:7" x14ac:dyDescent="0.3">
      <c r="A673" t="s">
        <v>1</v>
      </c>
      <c r="B673">
        <v>670</v>
      </c>
      <c r="C673">
        <v>669</v>
      </c>
      <c r="G673">
        <f t="shared" si="10"/>
        <v>1</v>
      </c>
    </row>
    <row r="674" spans="1:7" x14ac:dyDescent="0.3">
      <c r="A674" t="s">
        <v>1</v>
      </c>
      <c r="B674">
        <v>671</v>
      </c>
      <c r="C674">
        <v>755</v>
      </c>
      <c r="G674">
        <f t="shared" si="10"/>
        <v>1</v>
      </c>
    </row>
    <row r="675" spans="1:7" x14ac:dyDescent="0.3">
      <c r="A675" t="s">
        <v>1</v>
      </c>
      <c r="B675">
        <v>672</v>
      </c>
      <c r="C675">
        <v>437</v>
      </c>
      <c r="G675">
        <f t="shared" si="10"/>
        <v>0</v>
      </c>
    </row>
    <row r="676" spans="1:7" x14ac:dyDescent="0.3">
      <c r="A676" t="s">
        <v>1</v>
      </c>
      <c r="B676">
        <v>673</v>
      </c>
      <c r="C676">
        <v>648</v>
      </c>
      <c r="G676">
        <f t="shared" si="10"/>
        <v>1</v>
      </c>
    </row>
    <row r="677" spans="1:7" x14ac:dyDescent="0.3">
      <c r="A677" t="s">
        <v>1</v>
      </c>
      <c r="B677">
        <v>674</v>
      </c>
      <c r="C677">
        <v>463</v>
      </c>
      <c r="G677">
        <f t="shared" si="10"/>
        <v>0</v>
      </c>
    </row>
    <row r="678" spans="1:7" x14ac:dyDescent="0.3">
      <c r="A678" t="s">
        <v>1</v>
      </c>
      <c r="B678">
        <v>675</v>
      </c>
      <c r="C678">
        <v>590</v>
      </c>
      <c r="G678">
        <f t="shared" si="10"/>
        <v>0</v>
      </c>
    </row>
    <row r="679" spans="1:7" x14ac:dyDescent="0.3">
      <c r="A679" t="s">
        <v>1</v>
      </c>
      <c r="B679">
        <v>676</v>
      </c>
      <c r="C679">
        <v>611</v>
      </c>
      <c r="G679">
        <f t="shared" si="10"/>
        <v>0</v>
      </c>
    </row>
    <row r="680" spans="1:7" x14ac:dyDescent="0.3">
      <c r="A680" t="s">
        <v>1</v>
      </c>
      <c r="B680">
        <v>677</v>
      </c>
      <c r="C680">
        <v>578</v>
      </c>
      <c r="G680">
        <f t="shared" si="10"/>
        <v>0</v>
      </c>
    </row>
    <row r="681" spans="1:7" x14ac:dyDescent="0.3">
      <c r="A681" t="s">
        <v>1</v>
      </c>
      <c r="B681">
        <v>678</v>
      </c>
      <c r="C681">
        <v>489</v>
      </c>
      <c r="G681">
        <f t="shared" si="10"/>
        <v>0</v>
      </c>
    </row>
    <row r="682" spans="1:7" x14ac:dyDescent="0.3">
      <c r="A682" t="s">
        <v>1</v>
      </c>
      <c r="B682">
        <v>679</v>
      </c>
      <c r="C682">
        <v>694</v>
      </c>
      <c r="G682">
        <f t="shared" si="10"/>
        <v>1</v>
      </c>
    </row>
    <row r="683" spans="1:7" x14ac:dyDescent="0.3">
      <c r="A683" t="s">
        <v>1</v>
      </c>
      <c r="B683">
        <v>680</v>
      </c>
      <c r="C683">
        <v>681</v>
      </c>
      <c r="G683">
        <f t="shared" si="10"/>
        <v>1</v>
      </c>
    </row>
    <row r="684" spans="1:7" x14ac:dyDescent="0.3">
      <c r="A684" t="s">
        <v>1</v>
      </c>
      <c r="B684">
        <v>681</v>
      </c>
      <c r="C684">
        <v>593</v>
      </c>
      <c r="G684">
        <f t="shared" si="10"/>
        <v>0</v>
      </c>
    </row>
    <row r="685" spans="1:7" x14ac:dyDescent="0.3">
      <c r="A685" t="s">
        <v>1</v>
      </c>
      <c r="B685">
        <v>682</v>
      </c>
      <c r="C685">
        <v>726</v>
      </c>
      <c r="G685">
        <f t="shared" si="10"/>
        <v>1</v>
      </c>
    </row>
    <row r="686" spans="1:7" x14ac:dyDescent="0.3">
      <c r="A686" t="s">
        <v>1</v>
      </c>
      <c r="B686">
        <v>683</v>
      </c>
      <c r="C686">
        <v>674</v>
      </c>
      <c r="G686">
        <f t="shared" si="10"/>
        <v>1</v>
      </c>
    </row>
    <row r="687" spans="1:7" x14ac:dyDescent="0.3">
      <c r="A687" t="s">
        <v>1</v>
      </c>
      <c r="B687">
        <v>684</v>
      </c>
      <c r="C687">
        <v>451</v>
      </c>
      <c r="G687">
        <f t="shared" si="10"/>
        <v>0</v>
      </c>
    </row>
    <row r="688" spans="1:7" x14ac:dyDescent="0.3">
      <c r="A688" t="s">
        <v>1</v>
      </c>
      <c r="B688">
        <v>685</v>
      </c>
      <c r="C688">
        <v>548</v>
      </c>
      <c r="G688">
        <f t="shared" si="10"/>
        <v>0</v>
      </c>
    </row>
    <row r="689" spans="1:7" x14ac:dyDescent="0.3">
      <c r="A689" t="s">
        <v>1</v>
      </c>
      <c r="B689">
        <v>686</v>
      </c>
      <c r="C689">
        <v>607</v>
      </c>
      <c r="G689">
        <f t="shared" si="10"/>
        <v>0</v>
      </c>
    </row>
    <row r="690" spans="1:7" x14ac:dyDescent="0.3">
      <c r="A690" t="s">
        <v>1</v>
      </c>
      <c r="B690">
        <v>687</v>
      </c>
      <c r="C690">
        <v>519</v>
      </c>
      <c r="G690">
        <f t="shared" si="10"/>
        <v>0</v>
      </c>
    </row>
    <row r="691" spans="1:7" x14ac:dyDescent="0.3">
      <c r="A691" t="s">
        <v>1</v>
      </c>
      <c r="B691">
        <v>688</v>
      </c>
      <c r="C691">
        <v>458</v>
      </c>
      <c r="G691">
        <f t="shared" si="10"/>
        <v>0</v>
      </c>
    </row>
    <row r="692" spans="1:7" x14ac:dyDescent="0.3">
      <c r="A692" t="s">
        <v>1</v>
      </c>
      <c r="B692">
        <v>689</v>
      </c>
      <c r="C692">
        <v>498</v>
      </c>
      <c r="G692">
        <f t="shared" si="10"/>
        <v>0</v>
      </c>
    </row>
    <row r="693" spans="1:7" x14ac:dyDescent="0.3">
      <c r="A693" t="s">
        <v>1</v>
      </c>
      <c r="B693">
        <v>690</v>
      </c>
      <c r="C693">
        <v>691</v>
      </c>
      <c r="G693">
        <f t="shared" si="10"/>
        <v>1</v>
      </c>
    </row>
    <row r="694" spans="1:7" x14ac:dyDescent="0.3">
      <c r="A694" t="s">
        <v>1</v>
      </c>
      <c r="B694">
        <v>691</v>
      </c>
      <c r="C694">
        <v>720</v>
      </c>
      <c r="G694">
        <f t="shared" si="10"/>
        <v>1</v>
      </c>
    </row>
    <row r="695" spans="1:7" x14ac:dyDescent="0.3">
      <c r="A695" t="s">
        <v>1</v>
      </c>
      <c r="B695">
        <v>692</v>
      </c>
      <c r="C695">
        <v>573</v>
      </c>
      <c r="G695">
        <f t="shared" si="10"/>
        <v>0</v>
      </c>
    </row>
    <row r="696" spans="1:7" x14ac:dyDescent="0.3">
      <c r="A696" t="s">
        <v>1</v>
      </c>
      <c r="B696">
        <v>693</v>
      </c>
      <c r="C696">
        <v>433</v>
      </c>
      <c r="G696">
        <f t="shared" si="10"/>
        <v>0</v>
      </c>
    </row>
    <row r="697" spans="1:7" x14ac:dyDescent="0.3">
      <c r="A697" t="s">
        <v>1</v>
      </c>
      <c r="B697">
        <v>694</v>
      </c>
      <c r="C697">
        <v>372</v>
      </c>
      <c r="G697">
        <f t="shared" si="10"/>
        <v>0</v>
      </c>
    </row>
    <row r="698" spans="1:7" x14ac:dyDescent="0.3">
      <c r="A698" t="s">
        <v>1</v>
      </c>
      <c r="B698">
        <v>695</v>
      </c>
      <c r="C698">
        <v>538</v>
      </c>
      <c r="G698">
        <f t="shared" si="10"/>
        <v>0</v>
      </c>
    </row>
    <row r="699" spans="1:7" x14ac:dyDescent="0.3">
      <c r="A699" t="s">
        <v>1</v>
      </c>
      <c r="B699">
        <v>696</v>
      </c>
      <c r="C699">
        <v>720</v>
      </c>
      <c r="G699">
        <f t="shared" si="10"/>
        <v>1</v>
      </c>
    </row>
    <row r="700" spans="1:7" x14ac:dyDescent="0.3">
      <c r="A700" t="s">
        <v>1</v>
      </c>
      <c r="B700">
        <v>697</v>
      </c>
      <c r="C700">
        <v>718</v>
      </c>
      <c r="G700">
        <f t="shared" si="10"/>
        <v>1</v>
      </c>
    </row>
    <row r="701" spans="1:7" x14ac:dyDescent="0.3">
      <c r="A701" t="s">
        <v>1</v>
      </c>
      <c r="B701">
        <v>698</v>
      </c>
      <c r="C701">
        <v>578</v>
      </c>
      <c r="G701">
        <f t="shared" si="10"/>
        <v>0</v>
      </c>
    </row>
    <row r="702" spans="1:7" x14ac:dyDescent="0.3">
      <c r="A702" t="s">
        <v>1</v>
      </c>
      <c r="B702">
        <v>699</v>
      </c>
      <c r="C702">
        <v>850</v>
      </c>
      <c r="G702">
        <f t="shared" si="10"/>
        <v>1</v>
      </c>
    </row>
    <row r="703" spans="1:7" x14ac:dyDescent="0.3">
      <c r="A703" t="s">
        <v>1</v>
      </c>
      <c r="B703">
        <v>700</v>
      </c>
      <c r="C703">
        <v>630</v>
      </c>
      <c r="G703">
        <f t="shared" si="10"/>
        <v>1</v>
      </c>
    </row>
    <row r="704" spans="1:7" x14ac:dyDescent="0.3">
      <c r="A704" t="s">
        <v>1</v>
      </c>
      <c r="B704">
        <v>701</v>
      </c>
      <c r="C704">
        <v>749</v>
      </c>
      <c r="G704">
        <f t="shared" si="10"/>
        <v>1</v>
      </c>
    </row>
    <row r="705" spans="1:7" x14ac:dyDescent="0.3">
      <c r="A705" t="s">
        <v>1</v>
      </c>
      <c r="B705">
        <v>702</v>
      </c>
      <c r="C705">
        <v>499</v>
      </c>
      <c r="G705">
        <f t="shared" si="10"/>
        <v>0</v>
      </c>
    </row>
    <row r="706" spans="1:7" x14ac:dyDescent="0.3">
      <c r="A706" t="s">
        <v>1</v>
      </c>
      <c r="B706">
        <v>703</v>
      </c>
      <c r="C706">
        <v>673</v>
      </c>
      <c r="G706">
        <f t="shared" si="10"/>
        <v>1</v>
      </c>
    </row>
    <row r="707" spans="1:7" x14ac:dyDescent="0.3">
      <c r="A707" t="s">
        <v>1</v>
      </c>
      <c r="B707">
        <v>704</v>
      </c>
      <c r="C707">
        <v>614</v>
      </c>
      <c r="G707">
        <f t="shared" si="10"/>
        <v>0</v>
      </c>
    </row>
    <row r="708" spans="1:7" x14ac:dyDescent="0.3">
      <c r="A708" t="s">
        <v>1</v>
      </c>
      <c r="B708">
        <v>705</v>
      </c>
      <c r="C708">
        <v>727</v>
      </c>
      <c r="G708">
        <f t="shared" ref="G708:G771" si="11">IF(C708&gt;$E$5,1,0)</f>
        <v>1</v>
      </c>
    </row>
    <row r="709" spans="1:7" x14ac:dyDescent="0.3">
      <c r="A709" t="s">
        <v>1</v>
      </c>
      <c r="B709">
        <v>706</v>
      </c>
      <c r="C709">
        <v>672</v>
      </c>
      <c r="G709">
        <f t="shared" si="11"/>
        <v>1</v>
      </c>
    </row>
    <row r="710" spans="1:7" x14ac:dyDescent="0.3">
      <c r="A710" t="s">
        <v>1</v>
      </c>
      <c r="B710">
        <v>707</v>
      </c>
      <c r="C710">
        <v>589</v>
      </c>
      <c r="G710">
        <f t="shared" si="11"/>
        <v>0</v>
      </c>
    </row>
    <row r="711" spans="1:7" x14ac:dyDescent="0.3">
      <c r="A711" t="s">
        <v>1</v>
      </c>
      <c r="B711">
        <v>708</v>
      </c>
      <c r="C711">
        <v>388</v>
      </c>
      <c r="G711">
        <f t="shared" si="11"/>
        <v>0</v>
      </c>
    </row>
    <row r="712" spans="1:7" x14ac:dyDescent="0.3">
      <c r="A712" t="s">
        <v>1</v>
      </c>
      <c r="B712">
        <v>709</v>
      </c>
      <c r="C712">
        <v>586</v>
      </c>
      <c r="G712">
        <f t="shared" si="11"/>
        <v>0</v>
      </c>
    </row>
    <row r="713" spans="1:7" x14ac:dyDescent="0.3">
      <c r="A713" t="s">
        <v>1</v>
      </c>
      <c r="B713">
        <v>710</v>
      </c>
      <c r="C713">
        <v>635</v>
      </c>
      <c r="G713">
        <f t="shared" si="11"/>
        <v>1</v>
      </c>
    </row>
    <row r="714" spans="1:7" x14ac:dyDescent="0.3">
      <c r="A714" t="s">
        <v>1</v>
      </c>
      <c r="B714">
        <v>711</v>
      </c>
      <c r="C714">
        <v>503</v>
      </c>
      <c r="G714">
        <f t="shared" si="11"/>
        <v>0</v>
      </c>
    </row>
    <row r="715" spans="1:7" x14ac:dyDescent="0.3">
      <c r="A715" t="s">
        <v>1</v>
      </c>
      <c r="B715">
        <v>712</v>
      </c>
      <c r="C715">
        <v>578</v>
      </c>
      <c r="G715">
        <f t="shared" si="11"/>
        <v>0</v>
      </c>
    </row>
    <row r="716" spans="1:7" x14ac:dyDescent="0.3">
      <c r="A716" t="s">
        <v>1</v>
      </c>
      <c r="B716">
        <v>713</v>
      </c>
      <c r="C716">
        <v>572</v>
      </c>
      <c r="G716">
        <f t="shared" si="11"/>
        <v>0</v>
      </c>
    </row>
    <row r="717" spans="1:7" x14ac:dyDescent="0.3">
      <c r="A717" t="s">
        <v>1</v>
      </c>
      <c r="B717">
        <v>714</v>
      </c>
      <c r="C717">
        <v>471</v>
      </c>
      <c r="G717">
        <f t="shared" si="11"/>
        <v>0</v>
      </c>
    </row>
    <row r="718" spans="1:7" x14ac:dyDescent="0.3">
      <c r="A718" t="s">
        <v>1</v>
      </c>
      <c r="B718">
        <v>715</v>
      </c>
      <c r="C718">
        <v>656</v>
      </c>
      <c r="G718">
        <f t="shared" si="11"/>
        <v>1</v>
      </c>
    </row>
    <row r="719" spans="1:7" x14ac:dyDescent="0.3">
      <c r="A719" t="s">
        <v>1</v>
      </c>
      <c r="B719">
        <v>716</v>
      </c>
      <c r="C719">
        <v>626</v>
      </c>
      <c r="G719">
        <f t="shared" si="11"/>
        <v>1</v>
      </c>
    </row>
    <row r="720" spans="1:7" x14ac:dyDescent="0.3">
      <c r="A720" t="s">
        <v>1</v>
      </c>
      <c r="B720">
        <v>717</v>
      </c>
      <c r="C720">
        <v>581</v>
      </c>
      <c r="G720">
        <f t="shared" si="11"/>
        <v>0</v>
      </c>
    </row>
    <row r="721" spans="1:7" x14ac:dyDescent="0.3">
      <c r="A721" t="s">
        <v>1</v>
      </c>
      <c r="B721">
        <v>718</v>
      </c>
      <c r="C721">
        <v>674</v>
      </c>
      <c r="G721">
        <f t="shared" si="11"/>
        <v>1</v>
      </c>
    </row>
    <row r="722" spans="1:7" x14ac:dyDescent="0.3">
      <c r="A722" t="s">
        <v>1</v>
      </c>
      <c r="B722">
        <v>719</v>
      </c>
      <c r="C722">
        <v>465</v>
      </c>
      <c r="G722">
        <f t="shared" si="11"/>
        <v>0</v>
      </c>
    </row>
    <row r="723" spans="1:7" x14ac:dyDescent="0.3">
      <c r="A723" t="s">
        <v>1</v>
      </c>
      <c r="B723">
        <v>720</v>
      </c>
      <c r="C723">
        <v>628</v>
      </c>
      <c r="G723">
        <f t="shared" si="11"/>
        <v>1</v>
      </c>
    </row>
    <row r="724" spans="1:7" x14ac:dyDescent="0.3">
      <c r="A724" t="s">
        <v>1</v>
      </c>
      <c r="B724">
        <v>721</v>
      </c>
      <c r="C724">
        <v>471</v>
      </c>
      <c r="G724">
        <f t="shared" si="11"/>
        <v>0</v>
      </c>
    </row>
    <row r="725" spans="1:7" x14ac:dyDescent="0.3">
      <c r="A725" t="s">
        <v>1</v>
      </c>
      <c r="B725">
        <v>722</v>
      </c>
      <c r="C725">
        <v>692</v>
      </c>
      <c r="G725">
        <f t="shared" si="11"/>
        <v>1</v>
      </c>
    </row>
    <row r="726" spans="1:7" x14ac:dyDescent="0.3">
      <c r="A726" t="s">
        <v>1</v>
      </c>
      <c r="B726">
        <v>723</v>
      </c>
      <c r="C726">
        <v>611</v>
      </c>
      <c r="G726">
        <f t="shared" si="11"/>
        <v>0</v>
      </c>
    </row>
    <row r="727" spans="1:7" x14ac:dyDescent="0.3">
      <c r="A727" t="s">
        <v>1</v>
      </c>
      <c r="B727">
        <v>724</v>
      </c>
      <c r="C727">
        <v>400</v>
      </c>
      <c r="G727">
        <f t="shared" si="11"/>
        <v>0</v>
      </c>
    </row>
    <row r="728" spans="1:7" x14ac:dyDescent="0.3">
      <c r="A728" t="s">
        <v>1</v>
      </c>
      <c r="B728">
        <v>725</v>
      </c>
      <c r="C728">
        <v>460</v>
      </c>
      <c r="G728">
        <f t="shared" si="11"/>
        <v>0</v>
      </c>
    </row>
    <row r="729" spans="1:7" x14ac:dyDescent="0.3">
      <c r="A729" t="s">
        <v>1</v>
      </c>
      <c r="B729">
        <v>726</v>
      </c>
      <c r="C729">
        <v>383</v>
      </c>
      <c r="G729">
        <f t="shared" si="11"/>
        <v>0</v>
      </c>
    </row>
    <row r="730" spans="1:7" x14ac:dyDescent="0.3">
      <c r="A730" t="s">
        <v>1</v>
      </c>
      <c r="B730">
        <v>727</v>
      </c>
      <c r="C730">
        <v>538</v>
      </c>
      <c r="G730">
        <f t="shared" si="11"/>
        <v>0</v>
      </c>
    </row>
    <row r="731" spans="1:7" x14ac:dyDescent="0.3">
      <c r="A731" t="s">
        <v>1</v>
      </c>
      <c r="B731">
        <v>728</v>
      </c>
      <c r="C731">
        <v>623</v>
      </c>
      <c r="G731">
        <f t="shared" si="11"/>
        <v>1</v>
      </c>
    </row>
    <row r="732" spans="1:7" x14ac:dyDescent="0.3">
      <c r="A732" t="s">
        <v>1</v>
      </c>
      <c r="B732">
        <v>729</v>
      </c>
      <c r="C732">
        <v>604</v>
      </c>
      <c r="G732">
        <f t="shared" si="11"/>
        <v>0</v>
      </c>
    </row>
    <row r="733" spans="1:7" x14ac:dyDescent="0.3">
      <c r="A733" t="s">
        <v>1</v>
      </c>
      <c r="B733">
        <v>730</v>
      </c>
      <c r="C733">
        <v>559</v>
      </c>
      <c r="G733">
        <f t="shared" si="11"/>
        <v>0</v>
      </c>
    </row>
    <row r="734" spans="1:7" x14ac:dyDescent="0.3">
      <c r="A734" t="s">
        <v>1</v>
      </c>
      <c r="B734">
        <v>731</v>
      </c>
      <c r="C734">
        <v>635</v>
      </c>
      <c r="G734">
        <f t="shared" si="11"/>
        <v>1</v>
      </c>
    </row>
    <row r="735" spans="1:7" x14ac:dyDescent="0.3">
      <c r="A735" t="s">
        <v>1</v>
      </c>
      <c r="B735">
        <v>732</v>
      </c>
      <c r="C735">
        <v>463</v>
      </c>
      <c r="G735">
        <f t="shared" si="11"/>
        <v>0</v>
      </c>
    </row>
    <row r="736" spans="1:7" x14ac:dyDescent="0.3">
      <c r="A736" t="s">
        <v>1</v>
      </c>
      <c r="B736">
        <v>733</v>
      </c>
      <c r="C736">
        <v>631</v>
      </c>
      <c r="G736">
        <f t="shared" si="11"/>
        <v>1</v>
      </c>
    </row>
    <row r="737" spans="1:7" x14ac:dyDescent="0.3">
      <c r="A737" t="s">
        <v>1</v>
      </c>
      <c r="B737">
        <v>734</v>
      </c>
      <c r="C737">
        <v>530</v>
      </c>
      <c r="G737">
        <f t="shared" si="11"/>
        <v>0</v>
      </c>
    </row>
    <row r="738" spans="1:7" x14ac:dyDescent="0.3">
      <c r="A738" t="s">
        <v>1</v>
      </c>
      <c r="B738">
        <v>735</v>
      </c>
      <c r="C738">
        <v>714</v>
      </c>
      <c r="G738">
        <f t="shared" si="11"/>
        <v>1</v>
      </c>
    </row>
    <row r="739" spans="1:7" x14ac:dyDescent="0.3">
      <c r="A739" t="s">
        <v>1</v>
      </c>
      <c r="B739">
        <v>736</v>
      </c>
      <c r="C739">
        <v>510</v>
      </c>
      <c r="G739">
        <f t="shared" si="11"/>
        <v>0</v>
      </c>
    </row>
    <row r="740" spans="1:7" x14ac:dyDescent="0.3">
      <c r="A740" t="s">
        <v>1</v>
      </c>
      <c r="B740">
        <v>737</v>
      </c>
      <c r="C740">
        <v>554</v>
      </c>
      <c r="G740">
        <f t="shared" si="11"/>
        <v>0</v>
      </c>
    </row>
    <row r="741" spans="1:7" x14ac:dyDescent="0.3">
      <c r="A741" t="s">
        <v>1</v>
      </c>
      <c r="B741">
        <v>738</v>
      </c>
      <c r="C741">
        <v>556</v>
      </c>
      <c r="G741">
        <f t="shared" si="11"/>
        <v>0</v>
      </c>
    </row>
    <row r="742" spans="1:7" x14ac:dyDescent="0.3">
      <c r="A742" t="s">
        <v>1</v>
      </c>
      <c r="B742">
        <v>739</v>
      </c>
      <c r="C742">
        <v>676</v>
      </c>
      <c r="G742">
        <f t="shared" si="11"/>
        <v>1</v>
      </c>
    </row>
    <row r="743" spans="1:7" x14ac:dyDescent="0.3">
      <c r="A743" t="s">
        <v>1</v>
      </c>
      <c r="B743">
        <v>740</v>
      </c>
      <c r="C743">
        <v>677</v>
      </c>
      <c r="G743">
        <f t="shared" si="11"/>
        <v>1</v>
      </c>
    </row>
    <row r="744" spans="1:7" x14ac:dyDescent="0.3">
      <c r="A744" t="s">
        <v>1</v>
      </c>
      <c r="B744">
        <v>741</v>
      </c>
      <c r="C744">
        <v>634</v>
      </c>
      <c r="G744">
        <f t="shared" si="11"/>
        <v>1</v>
      </c>
    </row>
    <row r="745" spans="1:7" x14ac:dyDescent="0.3">
      <c r="A745" t="s">
        <v>1</v>
      </c>
      <c r="B745">
        <v>742</v>
      </c>
      <c r="C745">
        <v>742</v>
      </c>
      <c r="G745">
        <f t="shared" si="11"/>
        <v>1</v>
      </c>
    </row>
    <row r="746" spans="1:7" x14ac:dyDescent="0.3">
      <c r="A746" t="s">
        <v>1</v>
      </c>
      <c r="B746">
        <v>743</v>
      </c>
      <c r="C746">
        <v>653</v>
      </c>
      <c r="G746">
        <f t="shared" si="11"/>
        <v>1</v>
      </c>
    </row>
    <row r="747" spans="1:7" x14ac:dyDescent="0.3">
      <c r="A747" t="s">
        <v>1</v>
      </c>
      <c r="B747">
        <v>744</v>
      </c>
      <c r="C747">
        <v>685</v>
      </c>
      <c r="G747">
        <f t="shared" si="11"/>
        <v>1</v>
      </c>
    </row>
    <row r="748" spans="1:7" x14ac:dyDescent="0.3">
      <c r="A748" t="s">
        <v>1</v>
      </c>
      <c r="B748">
        <v>745</v>
      </c>
      <c r="C748">
        <v>493</v>
      </c>
      <c r="G748">
        <f t="shared" si="11"/>
        <v>0</v>
      </c>
    </row>
    <row r="749" spans="1:7" x14ac:dyDescent="0.3">
      <c r="A749" t="s">
        <v>1</v>
      </c>
      <c r="B749">
        <v>746</v>
      </c>
      <c r="C749">
        <v>657</v>
      </c>
      <c r="G749">
        <f t="shared" si="11"/>
        <v>1</v>
      </c>
    </row>
    <row r="750" spans="1:7" x14ac:dyDescent="0.3">
      <c r="A750" t="s">
        <v>1</v>
      </c>
      <c r="B750">
        <v>747</v>
      </c>
      <c r="C750">
        <v>516</v>
      </c>
      <c r="G750">
        <f t="shared" si="11"/>
        <v>0</v>
      </c>
    </row>
    <row r="751" spans="1:7" x14ac:dyDescent="0.3">
      <c r="A751" t="s">
        <v>1</v>
      </c>
      <c r="B751">
        <v>748</v>
      </c>
      <c r="C751">
        <v>470</v>
      </c>
      <c r="G751">
        <f t="shared" si="11"/>
        <v>0</v>
      </c>
    </row>
    <row r="752" spans="1:7" x14ac:dyDescent="0.3">
      <c r="A752" t="s">
        <v>1</v>
      </c>
      <c r="B752">
        <v>749</v>
      </c>
      <c r="C752">
        <v>455</v>
      </c>
      <c r="G752">
        <f t="shared" si="11"/>
        <v>0</v>
      </c>
    </row>
    <row r="753" spans="1:7" x14ac:dyDescent="0.3">
      <c r="A753" t="s">
        <v>1</v>
      </c>
      <c r="B753">
        <v>750</v>
      </c>
      <c r="C753">
        <v>484</v>
      </c>
      <c r="G753">
        <f t="shared" si="11"/>
        <v>0</v>
      </c>
    </row>
    <row r="754" spans="1:7" x14ac:dyDescent="0.3">
      <c r="A754" t="s">
        <v>1</v>
      </c>
      <c r="B754">
        <v>751</v>
      </c>
      <c r="C754">
        <v>481</v>
      </c>
      <c r="G754">
        <f t="shared" si="11"/>
        <v>0</v>
      </c>
    </row>
    <row r="755" spans="1:7" x14ac:dyDescent="0.3">
      <c r="A755" t="s">
        <v>1</v>
      </c>
      <c r="B755">
        <v>752</v>
      </c>
      <c r="C755">
        <v>478</v>
      </c>
      <c r="G755">
        <f t="shared" si="11"/>
        <v>0</v>
      </c>
    </row>
    <row r="756" spans="1:7" x14ac:dyDescent="0.3">
      <c r="A756" t="s">
        <v>1</v>
      </c>
      <c r="B756">
        <v>753</v>
      </c>
      <c r="C756">
        <v>602</v>
      </c>
      <c r="G756">
        <f t="shared" si="11"/>
        <v>0</v>
      </c>
    </row>
    <row r="757" spans="1:7" x14ac:dyDescent="0.3">
      <c r="A757" t="s">
        <v>1</v>
      </c>
      <c r="B757">
        <v>754</v>
      </c>
      <c r="C757">
        <v>644</v>
      </c>
      <c r="G757">
        <f t="shared" si="11"/>
        <v>1</v>
      </c>
    </row>
    <row r="758" spans="1:7" x14ac:dyDescent="0.3">
      <c r="A758" t="s">
        <v>1</v>
      </c>
      <c r="B758">
        <v>755</v>
      </c>
      <c r="C758">
        <v>683</v>
      </c>
      <c r="G758">
        <f t="shared" si="11"/>
        <v>1</v>
      </c>
    </row>
    <row r="759" spans="1:7" x14ac:dyDescent="0.3">
      <c r="A759" t="s">
        <v>1</v>
      </c>
      <c r="B759">
        <v>756</v>
      </c>
      <c r="C759">
        <v>520</v>
      </c>
      <c r="G759">
        <f t="shared" si="11"/>
        <v>0</v>
      </c>
    </row>
    <row r="760" spans="1:7" x14ac:dyDescent="0.3">
      <c r="A760" t="s">
        <v>1</v>
      </c>
      <c r="B760">
        <v>757</v>
      </c>
      <c r="C760">
        <v>555</v>
      </c>
      <c r="G760">
        <f t="shared" si="11"/>
        <v>0</v>
      </c>
    </row>
    <row r="761" spans="1:7" x14ac:dyDescent="0.3">
      <c r="A761" t="s">
        <v>1</v>
      </c>
      <c r="B761">
        <v>758</v>
      </c>
      <c r="C761">
        <v>532</v>
      </c>
      <c r="G761">
        <f t="shared" si="11"/>
        <v>0</v>
      </c>
    </row>
    <row r="762" spans="1:7" x14ac:dyDescent="0.3">
      <c r="A762" t="s">
        <v>1</v>
      </c>
      <c r="B762">
        <v>759</v>
      </c>
      <c r="C762">
        <v>511</v>
      </c>
      <c r="G762">
        <f t="shared" si="11"/>
        <v>0</v>
      </c>
    </row>
    <row r="763" spans="1:7" x14ac:dyDescent="0.3">
      <c r="A763" t="s">
        <v>1</v>
      </c>
      <c r="B763">
        <v>760</v>
      </c>
      <c r="C763">
        <v>599</v>
      </c>
      <c r="G763">
        <f t="shared" si="11"/>
        <v>0</v>
      </c>
    </row>
    <row r="764" spans="1:7" x14ac:dyDescent="0.3">
      <c r="A764" t="s">
        <v>1</v>
      </c>
      <c r="B764">
        <v>761</v>
      </c>
      <c r="C764">
        <v>804</v>
      </c>
      <c r="G764">
        <f t="shared" si="11"/>
        <v>1</v>
      </c>
    </row>
    <row r="765" spans="1:7" x14ac:dyDescent="0.3">
      <c r="A765" t="s">
        <v>1</v>
      </c>
      <c r="B765">
        <v>762</v>
      </c>
      <c r="C765">
        <v>578</v>
      </c>
      <c r="G765">
        <f t="shared" si="11"/>
        <v>0</v>
      </c>
    </row>
    <row r="766" spans="1:7" x14ac:dyDescent="0.3">
      <c r="A766" t="s">
        <v>1</v>
      </c>
      <c r="B766">
        <v>763</v>
      </c>
      <c r="C766">
        <v>490</v>
      </c>
      <c r="G766">
        <f t="shared" si="11"/>
        <v>0</v>
      </c>
    </row>
    <row r="767" spans="1:7" x14ac:dyDescent="0.3">
      <c r="A767" t="s">
        <v>1</v>
      </c>
      <c r="B767">
        <v>764</v>
      </c>
      <c r="C767">
        <v>660</v>
      </c>
      <c r="G767">
        <f t="shared" si="11"/>
        <v>1</v>
      </c>
    </row>
    <row r="768" spans="1:7" x14ac:dyDescent="0.3">
      <c r="A768" t="s">
        <v>1</v>
      </c>
      <c r="B768">
        <v>765</v>
      </c>
      <c r="C768">
        <v>539</v>
      </c>
      <c r="G768">
        <f t="shared" si="11"/>
        <v>0</v>
      </c>
    </row>
    <row r="769" spans="1:7" x14ac:dyDescent="0.3">
      <c r="A769" t="s">
        <v>1</v>
      </c>
      <c r="B769">
        <v>766</v>
      </c>
      <c r="C769">
        <v>591</v>
      </c>
      <c r="G769">
        <f t="shared" si="11"/>
        <v>0</v>
      </c>
    </row>
    <row r="770" spans="1:7" x14ac:dyDescent="0.3">
      <c r="A770" t="s">
        <v>1</v>
      </c>
      <c r="B770">
        <v>767</v>
      </c>
      <c r="C770">
        <v>464</v>
      </c>
      <c r="G770">
        <f t="shared" si="11"/>
        <v>0</v>
      </c>
    </row>
    <row r="771" spans="1:7" x14ac:dyDescent="0.3">
      <c r="A771" t="s">
        <v>1</v>
      </c>
      <c r="B771">
        <v>768</v>
      </c>
      <c r="C771">
        <v>477</v>
      </c>
      <c r="G771">
        <f t="shared" si="11"/>
        <v>0</v>
      </c>
    </row>
    <row r="772" spans="1:7" x14ac:dyDescent="0.3">
      <c r="A772" t="s">
        <v>1</v>
      </c>
      <c r="B772">
        <v>769</v>
      </c>
      <c r="C772">
        <v>601</v>
      </c>
      <c r="G772">
        <f t="shared" ref="G772:G835" si="12">IF(C772&gt;$E$5,1,0)</f>
        <v>0</v>
      </c>
    </row>
    <row r="773" spans="1:7" x14ac:dyDescent="0.3">
      <c r="A773" t="s">
        <v>1</v>
      </c>
      <c r="B773">
        <v>770</v>
      </c>
      <c r="C773">
        <v>621</v>
      </c>
      <c r="G773">
        <f t="shared" si="12"/>
        <v>1</v>
      </c>
    </row>
    <row r="774" spans="1:7" x14ac:dyDescent="0.3">
      <c r="A774" t="s">
        <v>1</v>
      </c>
      <c r="B774">
        <v>771</v>
      </c>
      <c r="C774">
        <v>627</v>
      </c>
      <c r="G774">
        <f t="shared" si="12"/>
        <v>1</v>
      </c>
    </row>
    <row r="775" spans="1:7" x14ac:dyDescent="0.3">
      <c r="A775" t="s">
        <v>1</v>
      </c>
      <c r="B775">
        <v>772</v>
      </c>
      <c r="C775">
        <v>525</v>
      </c>
      <c r="G775">
        <f t="shared" si="12"/>
        <v>0</v>
      </c>
    </row>
    <row r="776" spans="1:7" x14ac:dyDescent="0.3">
      <c r="A776" t="s">
        <v>1</v>
      </c>
      <c r="B776">
        <v>773</v>
      </c>
      <c r="C776">
        <v>561</v>
      </c>
      <c r="G776">
        <f t="shared" si="12"/>
        <v>0</v>
      </c>
    </row>
    <row r="777" spans="1:7" x14ac:dyDescent="0.3">
      <c r="A777" t="s">
        <v>1</v>
      </c>
      <c r="B777">
        <v>774</v>
      </c>
      <c r="C777">
        <v>674</v>
      </c>
      <c r="G777">
        <f t="shared" si="12"/>
        <v>1</v>
      </c>
    </row>
    <row r="778" spans="1:7" x14ac:dyDescent="0.3">
      <c r="A778" t="s">
        <v>1</v>
      </c>
      <c r="B778">
        <v>775</v>
      </c>
      <c r="C778">
        <v>582</v>
      </c>
      <c r="G778">
        <f t="shared" si="12"/>
        <v>0</v>
      </c>
    </row>
    <row r="779" spans="1:7" x14ac:dyDescent="0.3">
      <c r="A779" t="s">
        <v>1</v>
      </c>
      <c r="B779">
        <v>776</v>
      </c>
      <c r="C779">
        <v>493</v>
      </c>
      <c r="G779">
        <f t="shared" si="12"/>
        <v>0</v>
      </c>
    </row>
    <row r="780" spans="1:7" x14ac:dyDescent="0.3">
      <c r="A780" t="s">
        <v>1</v>
      </c>
      <c r="B780">
        <v>777</v>
      </c>
      <c r="C780">
        <v>593</v>
      </c>
      <c r="G780">
        <f t="shared" si="12"/>
        <v>0</v>
      </c>
    </row>
    <row r="781" spans="1:7" x14ac:dyDescent="0.3">
      <c r="A781" t="s">
        <v>1</v>
      </c>
      <c r="B781">
        <v>778</v>
      </c>
      <c r="C781">
        <v>664</v>
      </c>
      <c r="G781">
        <f t="shared" si="12"/>
        <v>1</v>
      </c>
    </row>
    <row r="782" spans="1:7" x14ac:dyDescent="0.3">
      <c r="A782" t="s">
        <v>1</v>
      </c>
      <c r="B782">
        <v>779</v>
      </c>
      <c r="C782">
        <v>600</v>
      </c>
      <c r="G782">
        <f t="shared" si="12"/>
        <v>0</v>
      </c>
    </row>
    <row r="783" spans="1:7" x14ac:dyDescent="0.3">
      <c r="A783" t="s">
        <v>1</v>
      </c>
      <c r="B783">
        <v>780</v>
      </c>
      <c r="C783">
        <v>710</v>
      </c>
      <c r="G783">
        <f t="shared" si="12"/>
        <v>1</v>
      </c>
    </row>
    <row r="784" spans="1:7" x14ac:dyDescent="0.3">
      <c r="A784" t="s">
        <v>1</v>
      </c>
      <c r="B784">
        <v>781</v>
      </c>
      <c r="C784">
        <v>434</v>
      </c>
      <c r="G784">
        <f t="shared" si="12"/>
        <v>0</v>
      </c>
    </row>
    <row r="785" spans="1:7" x14ac:dyDescent="0.3">
      <c r="A785" t="s">
        <v>1</v>
      </c>
      <c r="B785">
        <v>782</v>
      </c>
      <c r="C785">
        <v>815</v>
      </c>
      <c r="G785">
        <f t="shared" si="12"/>
        <v>1</v>
      </c>
    </row>
    <row r="786" spans="1:7" x14ac:dyDescent="0.3">
      <c r="A786" t="s">
        <v>1</v>
      </c>
      <c r="B786">
        <v>783</v>
      </c>
      <c r="C786">
        <v>421</v>
      </c>
      <c r="G786">
        <f t="shared" si="12"/>
        <v>0</v>
      </c>
    </row>
    <row r="787" spans="1:7" x14ac:dyDescent="0.3">
      <c r="A787" t="s">
        <v>1</v>
      </c>
      <c r="B787">
        <v>784</v>
      </c>
      <c r="C787">
        <v>558</v>
      </c>
      <c r="G787">
        <f t="shared" si="12"/>
        <v>0</v>
      </c>
    </row>
    <row r="788" spans="1:7" x14ac:dyDescent="0.3">
      <c r="A788" t="s">
        <v>1</v>
      </c>
      <c r="B788">
        <v>785</v>
      </c>
      <c r="C788">
        <v>563</v>
      </c>
      <c r="G788">
        <f t="shared" si="12"/>
        <v>0</v>
      </c>
    </row>
    <row r="789" spans="1:7" x14ac:dyDescent="0.3">
      <c r="A789" t="s">
        <v>1</v>
      </c>
      <c r="B789">
        <v>786</v>
      </c>
      <c r="C789">
        <v>480</v>
      </c>
      <c r="G789">
        <f t="shared" si="12"/>
        <v>0</v>
      </c>
    </row>
    <row r="790" spans="1:7" x14ac:dyDescent="0.3">
      <c r="A790" t="s">
        <v>1</v>
      </c>
      <c r="B790">
        <v>787</v>
      </c>
      <c r="C790">
        <v>469</v>
      </c>
      <c r="G790">
        <f t="shared" si="12"/>
        <v>0</v>
      </c>
    </row>
    <row r="791" spans="1:7" x14ac:dyDescent="0.3">
      <c r="A791" t="s">
        <v>1</v>
      </c>
      <c r="B791">
        <v>788</v>
      </c>
      <c r="C791">
        <v>850</v>
      </c>
      <c r="G791">
        <f t="shared" si="12"/>
        <v>1</v>
      </c>
    </row>
    <row r="792" spans="1:7" x14ac:dyDescent="0.3">
      <c r="A792" t="s">
        <v>1</v>
      </c>
      <c r="B792">
        <v>789</v>
      </c>
      <c r="C792">
        <v>486</v>
      </c>
      <c r="G792">
        <f t="shared" si="12"/>
        <v>0</v>
      </c>
    </row>
    <row r="793" spans="1:7" x14ac:dyDescent="0.3">
      <c r="A793" t="s">
        <v>1</v>
      </c>
      <c r="B793">
        <v>790</v>
      </c>
      <c r="C793">
        <v>474</v>
      </c>
      <c r="G793">
        <f t="shared" si="12"/>
        <v>0</v>
      </c>
    </row>
    <row r="794" spans="1:7" x14ac:dyDescent="0.3">
      <c r="A794" t="s">
        <v>1</v>
      </c>
      <c r="B794">
        <v>791</v>
      </c>
      <c r="C794">
        <v>692</v>
      </c>
      <c r="G794">
        <f t="shared" si="12"/>
        <v>1</v>
      </c>
    </row>
    <row r="795" spans="1:7" x14ac:dyDescent="0.3">
      <c r="A795" t="s">
        <v>1</v>
      </c>
      <c r="B795">
        <v>792</v>
      </c>
      <c r="C795">
        <v>413</v>
      </c>
      <c r="G795">
        <f t="shared" si="12"/>
        <v>0</v>
      </c>
    </row>
    <row r="796" spans="1:7" x14ac:dyDescent="0.3">
      <c r="A796" t="s">
        <v>1</v>
      </c>
      <c r="B796">
        <v>793</v>
      </c>
      <c r="C796">
        <v>594</v>
      </c>
      <c r="G796">
        <f t="shared" si="12"/>
        <v>0</v>
      </c>
    </row>
    <row r="797" spans="1:7" x14ac:dyDescent="0.3">
      <c r="A797" t="s">
        <v>1</v>
      </c>
      <c r="B797">
        <v>794</v>
      </c>
      <c r="C797">
        <v>520</v>
      </c>
      <c r="G797">
        <f t="shared" si="12"/>
        <v>0</v>
      </c>
    </row>
    <row r="798" spans="1:7" x14ac:dyDescent="0.3">
      <c r="A798" t="s">
        <v>1</v>
      </c>
      <c r="B798">
        <v>795</v>
      </c>
      <c r="C798">
        <v>585</v>
      </c>
      <c r="G798">
        <f t="shared" si="12"/>
        <v>0</v>
      </c>
    </row>
    <row r="799" spans="1:7" x14ac:dyDescent="0.3">
      <c r="A799" t="s">
        <v>1</v>
      </c>
      <c r="B799">
        <v>796</v>
      </c>
      <c r="C799">
        <v>608</v>
      </c>
      <c r="G799">
        <f t="shared" si="12"/>
        <v>0</v>
      </c>
    </row>
    <row r="800" spans="1:7" x14ac:dyDescent="0.3">
      <c r="A800" t="s">
        <v>1</v>
      </c>
      <c r="B800">
        <v>797</v>
      </c>
      <c r="C800">
        <v>606</v>
      </c>
      <c r="G800">
        <f t="shared" si="12"/>
        <v>0</v>
      </c>
    </row>
    <row r="801" spans="1:7" x14ac:dyDescent="0.3">
      <c r="A801" t="s">
        <v>1</v>
      </c>
      <c r="B801">
        <v>798</v>
      </c>
      <c r="C801">
        <v>560</v>
      </c>
      <c r="G801">
        <f t="shared" si="12"/>
        <v>0</v>
      </c>
    </row>
    <row r="802" spans="1:7" x14ac:dyDescent="0.3">
      <c r="A802" t="s">
        <v>1</v>
      </c>
      <c r="B802">
        <v>799</v>
      </c>
      <c r="C802">
        <v>532</v>
      </c>
      <c r="G802">
        <f t="shared" si="12"/>
        <v>0</v>
      </c>
    </row>
    <row r="803" spans="1:7" x14ac:dyDescent="0.3">
      <c r="A803" t="s">
        <v>1</v>
      </c>
      <c r="B803">
        <v>800</v>
      </c>
      <c r="C803">
        <v>585</v>
      </c>
      <c r="G803">
        <f t="shared" si="12"/>
        <v>0</v>
      </c>
    </row>
    <row r="804" spans="1:7" x14ac:dyDescent="0.3">
      <c r="A804" t="s">
        <v>1</v>
      </c>
      <c r="B804">
        <v>801</v>
      </c>
      <c r="C804">
        <v>558</v>
      </c>
      <c r="G804">
        <f t="shared" si="12"/>
        <v>0</v>
      </c>
    </row>
    <row r="805" spans="1:7" x14ac:dyDescent="0.3">
      <c r="A805" t="s">
        <v>1</v>
      </c>
      <c r="B805">
        <v>802</v>
      </c>
      <c r="C805">
        <v>555</v>
      </c>
      <c r="G805">
        <f t="shared" si="12"/>
        <v>0</v>
      </c>
    </row>
    <row r="806" spans="1:7" x14ac:dyDescent="0.3">
      <c r="A806" t="s">
        <v>1</v>
      </c>
      <c r="B806">
        <v>803</v>
      </c>
      <c r="C806">
        <v>517</v>
      </c>
      <c r="G806">
        <f t="shared" si="12"/>
        <v>0</v>
      </c>
    </row>
    <row r="807" spans="1:7" x14ac:dyDescent="0.3">
      <c r="A807" t="s">
        <v>1</v>
      </c>
      <c r="B807">
        <v>804</v>
      </c>
      <c r="C807">
        <v>366</v>
      </c>
      <c r="G807">
        <f t="shared" si="12"/>
        <v>0</v>
      </c>
    </row>
    <row r="808" spans="1:7" x14ac:dyDescent="0.3">
      <c r="A808" t="s">
        <v>1</v>
      </c>
      <c r="B808">
        <v>805</v>
      </c>
      <c r="C808">
        <v>732</v>
      </c>
      <c r="G808">
        <f t="shared" si="12"/>
        <v>1</v>
      </c>
    </row>
    <row r="809" spans="1:7" x14ac:dyDescent="0.3">
      <c r="A809" t="s">
        <v>1</v>
      </c>
      <c r="B809">
        <v>806</v>
      </c>
      <c r="C809">
        <v>699</v>
      </c>
      <c r="G809">
        <f t="shared" si="12"/>
        <v>1</v>
      </c>
    </row>
    <row r="810" spans="1:7" x14ac:dyDescent="0.3">
      <c r="A810" t="s">
        <v>1</v>
      </c>
      <c r="B810">
        <v>807</v>
      </c>
      <c r="C810">
        <v>601</v>
      </c>
      <c r="G810">
        <f t="shared" si="12"/>
        <v>0</v>
      </c>
    </row>
    <row r="811" spans="1:7" x14ac:dyDescent="0.3">
      <c r="A811" t="s">
        <v>1</v>
      </c>
      <c r="B811">
        <v>808</v>
      </c>
      <c r="C811">
        <v>800</v>
      </c>
      <c r="G811">
        <f t="shared" si="12"/>
        <v>1</v>
      </c>
    </row>
    <row r="812" spans="1:7" x14ac:dyDescent="0.3">
      <c r="A812" t="s">
        <v>1</v>
      </c>
      <c r="B812">
        <v>809</v>
      </c>
      <c r="C812">
        <v>713</v>
      </c>
      <c r="G812">
        <f t="shared" si="12"/>
        <v>1</v>
      </c>
    </row>
    <row r="813" spans="1:7" x14ac:dyDescent="0.3">
      <c r="A813" t="s">
        <v>1</v>
      </c>
      <c r="B813">
        <v>810</v>
      </c>
      <c r="C813">
        <v>695</v>
      </c>
      <c r="G813">
        <f t="shared" si="12"/>
        <v>1</v>
      </c>
    </row>
    <row r="814" spans="1:7" x14ac:dyDescent="0.3">
      <c r="A814" t="s">
        <v>1</v>
      </c>
      <c r="B814">
        <v>811</v>
      </c>
      <c r="C814">
        <v>714</v>
      </c>
      <c r="G814">
        <f t="shared" si="12"/>
        <v>1</v>
      </c>
    </row>
    <row r="815" spans="1:7" x14ac:dyDescent="0.3">
      <c r="A815" t="s">
        <v>1</v>
      </c>
      <c r="B815">
        <v>812</v>
      </c>
      <c r="C815">
        <v>402</v>
      </c>
      <c r="G815">
        <f t="shared" si="12"/>
        <v>0</v>
      </c>
    </row>
    <row r="816" spans="1:7" x14ac:dyDescent="0.3">
      <c r="A816" t="s">
        <v>1</v>
      </c>
      <c r="B816">
        <v>813</v>
      </c>
      <c r="C816">
        <v>641</v>
      </c>
      <c r="G816">
        <f t="shared" si="12"/>
        <v>1</v>
      </c>
    </row>
    <row r="817" spans="1:7" x14ac:dyDescent="0.3">
      <c r="A817" t="s">
        <v>1</v>
      </c>
      <c r="B817">
        <v>814</v>
      </c>
      <c r="C817">
        <v>761</v>
      </c>
      <c r="G817">
        <f t="shared" si="12"/>
        <v>1</v>
      </c>
    </row>
    <row r="818" spans="1:7" x14ac:dyDescent="0.3">
      <c r="A818" t="s">
        <v>1</v>
      </c>
      <c r="B818">
        <v>815</v>
      </c>
      <c r="C818">
        <v>467</v>
      </c>
      <c r="G818">
        <f t="shared" si="12"/>
        <v>0</v>
      </c>
    </row>
    <row r="819" spans="1:7" x14ac:dyDescent="0.3">
      <c r="A819" t="s">
        <v>1</v>
      </c>
      <c r="B819">
        <v>816</v>
      </c>
      <c r="C819">
        <v>606</v>
      </c>
      <c r="G819">
        <f t="shared" si="12"/>
        <v>0</v>
      </c>
    </row>
    <row r="820" spans="1:7" x14ac:dyDescent="0.3">
      <c r="A820" t="s">
        <v>1</v>
      </c>
      <c r="B820">
        <v>817</v>
      </c>
      <c r="C820">
        <v>793</v>
      </c>
      <c r="G820">
        <f t="shared" si="12"/>
        <v>1</v>
      </c>
    </row>
    <row r="821" spans="1:7" x14ac:dyDescent="0.3">
      <c r="A821" t="s">
        <v>1</v>
      </c>
      <c r="B821">
        <v>818</v>
      </c>
      <c r="C821">
        <v>642</v>
      </c>
      <c r="G821">
        <f t="shared" si="12"/>
        <v>1</v>
      </c>
    </row>
    <row r="822" spans="1:7" x14ac:dyDescent="0.3">
      <c r="A822" t="s">
        <v>1</v>
      </c>
      <c r="B822">
        <v>819</v>
      </c>
      <c r="C822">
        <v>806</v>
      </c>
      <c r="G822">
        <f t="shared" si="12"/>
        <v>1</v>
      </c>
    </row>
    <row r="823" spans="1:7" x14ac:dyDescent="0.3">
      <c r="A823" t="s">
        <v>1</v>
      </c>
      <c r="B823">
        <v>820</v>
      </c>
      <c r="C823">
        <v>532</v>
      </c>
      <c r="G823">
        <f t="shared" si="12"/>
        <v>0</v>
      </c>
    </row>
    <row r="824" spans="1:7" x14ac:dyDescent="0.3">
      <c r="A824" t="s">
        <v>1</v>
      </c>
      <c r="B824">
        <v>821</v>
      </c>
      <c r="C824">
        <v>532</v>
      </c>
      <c r="G824">
        <f t="shared" si="12"/>
        <v>0</v>
      </c>
    </row>
    <row r="825" spans="1:7" x14ac:dyDescent="0.3">
      <c r="A825" t="s">
        <v>1</v>
      </c>
      <c r="B825">
        <v>822</v>
      </c>
      <c r="C825">
        <v>501</v>
      </c>
      <c r="G825">
        <f t="shared" si="12"/>
        <v>0</v>
      </c>
    </row>
    <row r="826" spans="1:7" x14ac:dyDescent="0.3">
      <c r="A826" t="s">
        <v>1</v>
      </c>
      <c r="B826">
        <v>823</v>
      </c>
      <c r="C826">
        <v>751</v>
      </c>
      <c r="G826">
        <f t="shared" si="12"/>
        <v>1</v>
      </c>
    </row>
    <row r="827" spans="1:7" x14ac:dyDescent="0.3">
      <c r="A827" t="s">
        <v>1</v>
      </c>
      <c r="B827">
        <v>824</v>
      </c>
      <c r="C827">
        <v>511</v>
      </c>
      <c r="G827">
        <f t="shared" si="12"/>
        <v>0</v>
      </c>
    </row>
    <row r="828" spans="1:7" x14ac:dyDescent="0.3">
      <c r="A828" t="s">
        <v>1</v>
      </c>
      <c r="B828">
        <v>825</v>
      </c>
      <c r="C828">
        <v>534</v>
      </c>
      <c r="G828">
        <f t="shared" si="12"/>
        <v>0</v>
      </c>
    </row>
    <row r="829" spans="1:7" x14ac:dyDescent="0.3">
      <c r="A829" t="s">
        <v>1</v>
      </c>
      <c r="B829">
        <v>826</v>
      </c>
      <c r="C829">
        <v>422</v>
      </c>
      <c r="G829">
        <f t="shared" si="12"/>
        <v>0</v>
      </c>
    </row>
    <row r="830" spans="1:7" x14ac:dyDescent="0.3">
      <c r="A830" t="s">
        <v>1</v>
      </c>
      <c r="B830">
        <v>827</v>
      </c>
      <c r="C830">
        <v>539</v>
      </c>
      <c r="G830">
        <f t="shared" si="12"/>
        <v>0</v>
      </c>
    </row>
    <row r="831" spans="1:7" x14ac:dyDescent="0.3">
      <c r="A831" t="s">
        <v>1</v>
      </c>
      <c r="B831">
        <v>828</v>
      </c>
      <c r="C831">
        <v>401</v>
      </c>
      <c r="G831">
        <f t="shared" si="12"/>
        <v>0</v>
      </c>
    </row>
    <row r="832" spans="1:7" x14ac:dyDescent="0.3">
      <c r="A832" t="s">
        <v>1</v>
      </c>
      <c r="B832">
        <v>829</v>
      </c>
      <c r="C832">
        <v>620</v>
      </c>
      <c r="G832">
        <f t="shared" si="12"/>
        <v>0</v>
      </c>
    </row>
    <row r="833" spans="1:7" x14ac:dyDescent="0.3">
      <c r="A833" t="s">
        <v>1</v>
      </c>
      <c r="B833">
        <v>830</v>
      </c>
      <c r="C833">
        <v>614</v>
      </c>
      <c r="G833">
        <f t="shared" si="12"/>
        <v>0</v>
      </c>
    </row>
    <row r="834" spans="1:7" x14ac:dyDescent="0.3">
      <c r="A834" t="s">
        <v>1</v>
      </c>
      <c r="B834">
        <v>831</v>
      </c>
      <c r="C834">
        <v>459</v>
      </c>
      <c r="G834">
        <f t="shared" si="12"/>
        <v>0</v>
      </c>
    </row>
    <row r="835" spans="1:7" x14ac:dyDescent="0.3">
      <c r="A835" t="s">
        <v>1</v>
      </c>
      <c r="B835">
        <v>832</v>
      </c>
      <c r="C835">
        <v>686</v>
      </c>
      <c r="G835">
        <f t="shared" si="12"/>
        <v>1</v>
      </c>
    </row>
    <row r="836" spans="1:7" x14ac:dyDescent="0.3">
      <c r="A836" t="s">
        <v>1</v>
      </c>
      <c r="B836">
        <v>833</v>
      </c>
      <c r="C836">
        <v>850</v>
      </c>
      <c r="G836">
        <f t="shared" ref="G836:G899" si="13">IF(C836&gt;$E$5,1,0)</f>
        <v>1</v>
      </c>
    </row>
    <row r="837" spans="1:7" x14ac:dyDescent="0.3">
      <c r="A837" t="s">
        <v>1</v>
      </c>
      <c r="B837">
        <v>834</v>
      </c>
      <c r="C837">
        <v>393</v>
      </c>
      <c r="G837">
        <f t="shared" si="13"/>
        <v>0</v>
      </c>
    </row>
    <row r="838" spans="1:7" x14ac:dyDescent="0.3">
      <c r="A838" t="s">
        <v>1</v>
      </c>
      <c r="B838">
        <v>835</v>
      </c>
      <c r="C838">
        <v>788</v>
      </c>
      <c r="G838">
        <f t="shared" si="13"/>
        <v>1</v>
      </c>
    </row>
    <row r="839" spans="1:7" x14ac:dyDescent="0.3">
      <c r="A839" t="s">
        <v>1</v>
      </c>
      <c r="B839">
        <v>836</v>
      </c>
      <c r="C839">
        <v>590</v>
      </c>
      <c r="G839">
        <f t="shared" si="13"/>
        <v>0</v>
      </c>
    </row>
    <row r="840" spans="1:7" x14ac:dyDescent="0.3">
      <c r="A840" t="s">
        <v>1</v>
      </c>
      <c r="B840">
        <v>837</v>
      </c>
      <c r="C840">
        <v>555</v>
      </c>
      <c r="G840">
        <f t="shared" si="13"/>
        <v>0</v>
      </c>
    </row>
    <row r="841" spans="1:7" x14ac:dyDescent="0.3">
      <c r="A841" t="s">
        <v>1</v>
      </c>
      <c r="B841">
        <v>838</v>
      </c>
      <c r="C841">
        <v>574</v>
      </c>
      <c r="G841">
        <f t="shared" si="13"/>
        <v>0</v>
      </c>
    </row>
    <row r="842" spans="1:7" x14ac:dyDescent="0.3">
      <c r="A842" t="s">
        <v>1</v>
      </c>
      <c r="B842">
        <v>839</v>
      </c>
      <c r="C842">
        <v>442</v>
      </c>
      <c r="G842">
        <f t="shared" si="13"/>
        <v>0</v>
      </c>
    </row>
    <row r="843" spans="1:7" x14ac:dyDescent="0.3">
      <c r="A843" t="s">
        <v>1</v>
      </c>
      <c r="B843">
        <v>840</v>
      </c>
      <c r="C843">
        <v>572</v>
      </c>
      <c r="G843">
        <f t="shared" si="13"/>
        <v>0</v>
      </c>
    </row>
    <row r="844" spans="1:7" x14ac:dyDescent="0.3">
      <c r="A844" t="s">
        <v>1</v>
      </c>
      <c r="B844">
        <v>841</v>
      </c>
      <c r="C844">
        <v>503</v>
      </c>
      <c r="G844">
        <f t="shared" si="13"/>
        <v>0</v>
      </c>
    </row>
    <row r="845" spans="1:7" x14ac:dyDescent="0.3">
      <c r="A845" t="s">
        <v>1</v>
      </c>
      <c r="B845">
        <v>842</v>
      </c>
      <c r="C845">
        <v>651</v>
      </c>
      <c r="G845">
        <f t="shared" si="13"/>
        <v>1</v>
      </c>
    </row>
    <row r="846" spans="1:7" x14ac:dyDescent="0.3">
      <c r="A846" t="s">
        <v>1</v>
      </c>
      <c r="B846">
        <v>843</v>
      </c>
      <c r="C846">
        <v>559</v>
      </c>
      <c r="G846">
        <f t="shared" si="13"/>
        <v>0</v>
      </c>
    </row>
    <row r="847" spans="1:7" x14ac:dyDescent="0.3">
      <c r="A847" t="s">
        <v>1</v>
      </c>
      <c r="B847">
        <v>844</v>
      </c>
      <c r="C847">
        <v>615</v>
      </c>
      <c r="G847">
        <f t="shared" si="13"/>
        <v>0</v>
      </c>
    </row>
    <row r="848" spans="1:7" x14ac:dyDescent="0.3">
      <c r="A848" t="s">
        <v>1</v>
      </c>
      <c r="B848">
        <v>845</v>
      </c>
      <c r="C848">
        <v>657</v>
      </c>
      <c r="G848">
        <f t="shared" si="13"/>
        <v>1</v>
      </c>
    </row>
    <row r="849" spans="1:7" x14ac:dyDescent="0.3">
      <c r="A849" t="s">
        <v>1</v>
      </c>
      <c r="B849">
        <v>846</v>
      </c>
      <c r="C849">
        <v>665</v>
      </c>
      <c r="G849">
        <f t="shared" si="13"/>
        <v>1</v>
      </c>
    </row>
    <row r="850" spans="1:7" x14ac:dyDescent="0.3">
      <c r="A850" t="s">
        <v>1</v>
      </c>
      <c r="B850">
        <v>847</v>
      </c>
      <c r="C850">
        <v>681</v>
      </c>
      <c r="G850">
        <f t="shared" si="13"/>
        <v>1</v>
      </c>
    </row>
    <row r="851" spans="1:7" x14ac:dyDescent="0.3">
      <c r="A851" t="s">
        <v>1</v>
      </c>
      <c r="B851">
        <v>848</v>
      </c>
      <c r="C851">
        <v>539</v>
      </c>
      <c r="G851">
        <f t="shared" si="13"/>
        <v>0</v>
      </c>
    </row>
    <row r="852" spans="1:7" x14ac:dyDescent="0.3">
      <c r="A852" t="s">
        <v>1</v>
      </c>
      <c r="B852">
        <v>849</v>
      </c>
      <c r="C852">
        <v>505</v>
      </c>
      <c r="G852">
        <f t="shared" si="13"/>
        <v>0</v>
      </c>
    </row>
    <row r="853" spans="1:7" x14ac:dyDescent="0.3">
      <c r="A853" t="s">
        <v>1</v>
      </c>
      <c r="B853">
        <v>850</v>
      </c>
      <c r="C853">
        <v>625</v>
      </c>
      <c r="G853">
        <f t="shared" si="13"/>
        <v>1</v>
      </c>
    </row>
    <row r="854" spans="1:7" x14ac:dyDescent="0.3">
      <c r="A854" t="s">
        <v>1</v>
      </c>
      <c r="B854">
        <v>851</v>
      </c>
      <c r="C854">
        <v>562</v>
      </c>
      <c r="G854">
        <f t="shared" si="13"/>
        <v>0</v>
      </c>
    </row>
    <row r="855" spans="1:7" x14ac:dyDescent="0.3">
      <c r="A855" t="s">
        <v>1</v>
      </c>
      <c r="B855">
        <v>852</v>
      </c>
      <c r="C855">
        <v>655</v>
      </c>
      <c r="G855">
        <f t="shared" si="13"/>
        <v>1</v>
      </c>
    </row>
    <row r="856" spans="1:7" x14ac:dyDescent="0.3">
      <c r="A856" t="s">
        <v>1</v>
      </c>
      <c r="B856">
        <v>853</v>
      </c>
      <c r="C856">
        <v>735</v>
      </c>
      <c r="G856">
        <f t="shared" si="13"/>
        <v>1</v>
      </c>
    </row>
    <row r="857" spans="1:7" x14ac:dyDescent="0.3">
      <c r="A857" t="s">
        <v>1</v>
      </c>
      <c r="B857">
        <v>854</v>
      </c>
      <c r="C857">
        <v>655</v>
      </c>
      <c r="G857">
        <f t="shared" si="13"/>
        <v>1</v>
      </c>
    </row>
    <row r="858" spans="1:7" x14ac:dyDescent="0.3">
      <c r="A858" t="s">
        <v>1</v>
      </c>
      <c r="B858">
        <v>855</v>
      </c>
      <c r="C858">
        <v>536</v>
      </c>
      <c r="G858">
        <f t="shared" si="13"/>
        <v>0</v>
      </c>
    </row>
    <row r="859" spans="1:7" x14ac:dyDescent="0.3">
      <c r="A859" t="s">
        <v>1</v>
      </c>
      <c r="B859">
        <v>856</v>
      </c>
      <c r="C859">
        <v>615</v>
      </c>
      <c r="G859">
        <f t="shared" si="13"/>
        <v>0</v>
      </c>
    </row>
    <row r="860" spans="1:7" x14ac:dyDescent="0.3">
      <c r="A860" t="s">
        <v>1</v>
      </c>
      <c r="B860">
        <v>857</v>
      </c>
      <c r="C860">
        <v>608</v>
      </c>
      <c r="G860">
        <f t="shared" si="13"/>
        <v>0</v>
      </c>
    </row>
    <row r="861" spans="1:7" x14ac:dyDescent="0.3">
      <c r="A861" t="s">
        <v>1</v>
      </c>
      <c r="B861">
        <v>858</v>
      </c>
      <c r="C861">
        <v>599</v>
      </c>
      <c r="G861">
        <f t="shared" si="13"/>
        <v>0</v>
      </c>
    </row>
    <row r="862" spans="1:7" x14ac:dyDescent="0.3">
      <c r="A862" t="s">
        <v>1</v>
      </c>
      <c r="B862">
        <v>859</v>
      </c>
      <c r="C862">
        <v>630</v>
      </c>
      <c r="G862">
        <f t="shared" si="13"/>
        <v>1</v>
      </c>
    </row>
    <row r="863" spans="1:7" x14ac:dyDescent="0.3">
      <c r="A863" t="s">
        <v>1</v>
      </c>
      <c r="B863">
        <v>860</v>
      </c>
      <c r="C863">
        <v>482</v>
      </c>
      <c r="G863">
        <f t="shared" si="13"/>
        <v>0</v>
      </c>
    </row>
    <row r="864" spans="1:7" x14ac:dyDescent="0.3">
      <c r="A864" t="s">
        <v>1</v>
      </c>
      <c r="B864">
        <v>861</v>
      </c>
      <c r="C864">
        <v>652</v>
      </c>
      <c r="G864">
        <f t="shared" si="13"/>
        <v>1</v>
      </c>
    </row>
    <row r="865" spans="1:7" x14ac:dyDescent="0.3">
      <c r="A865" t="s">
        <v>1</v>
      </c>
      <c r="B865">
        <v>862</v>
      </c>
      <c r="C865">
        <v>467</v>
      </c>
      <c r="G865">
        <f t="shared" si="13"/>
        <v>0</v>
      </c>
    </row>
    <row r="866" spans="1:7" x14ac:dyDescent="0.3">
      <c r="A866" t="s">
        <v>1</v>
      </c>
      <c r="B866">
        <v>863</v>
      </c>
      <c r="C866">
        <v>640</v>
      </c>
      <c r="G866">
        <f t="shared" si="13"/>
        <v>1</v>
      </c>
    </row>
    <row r="867" spans="1:7" x14ac:dyDescent="0.3">
      <c r="A867" t="s">
        <v>1</v>
      </c>
      <c r="B867">
        <v>864</v>
      </c>
      <c r="C867">
        <v>388</v>
      </c>
      <c r="G867">
        <f t="shared" si="13"/>
        <v>0</v>
      </c>
    </row>
    <row r="868" spans="1:7" x14ac:dyDescent="0.3">
      <c r="A868" t="s">
        <v>1</v>
      </c>
      <c r="B868">
        <v>865</v>
      </c>
      <c r="C868">
        <v>735</v>
      </c>
      <c r="G868">
        <f t="shared" si="13"/>
        <v>1</v>
      </c>
    </row>
    <row r="869" spans="1:7" x14ac:dyDescent="0.3">
      <c r="A869" t="s">
        <v>1</v>
      </c>
      <c r="B869">
        <v>866</v>
      </c>
      <c r="C869">
        <v>795</v>
      </c>
      <c r="G869">
        <f t="shared" si="13"/>
        <v>1</v>
      </c>
    </row>
    <row r="870" spans="1:7" x14ac:dyDescent="0.3">
      <c r="A870" t="s">
        <v>1</v>
      </c>
      <c r="B870">
        <v>867</v>
      </c>
      <c r="C870">
        <v>425</v>
      </c>
      <c r="G870">
        <f t="shared" si="13"/>
        <v>0</v>
      </c>
    </row>
    <row r="871" spans="1:7" x14ac:dyDescent="0.3">
      <c r="A871" t="s">
        <v>1</v>
      </c>
      <c r="B871">
        <v>868</v>
      </c>
      <c r="C871">
        <v>481</v>
      </c>
      <c r="G871">
        <f t="shared" si="13"/>
        <v>0</v>
      </c>
    </row>
    <row r="872" spans="1:7" x14ac:dyDescent="0.3">
      <c r="A872" t="s">
        <v>1</v>
      </c>
      <c r="B872">
        <v>869</v>
      </c>
      <c r="C872">
        <v>538</v>
      </c>
      <c r="G872">
        <f t="shared" si="13"/>
        <v>0</v>
      </c>
    </row>
    <row r="873" spans="1:7" x14ac:dyDescent="0.3">
      <c r="A873" t="s">
        <v>1</v>
      </c>
      <c r="B873">
        <v>870</v>
      </c>
      <c r="C873">
        <v>481</v>
      </c>
      <c r="G873">
        <f t="shared" si="13"/>
        <v>0</v>
      </c>
    </row>
    <row r="874" spans="1:7" x14ac:dyDescent="0.3">
      <c r="A874" t="s">
        <v>1</v>
      </c>
      <c r="B874">
        <v>871</v>
      </c>
      <c r="C874">
        <v>519</v>
      </c>
      <c r="G874">
        <f t="shared" si="13"/>
        <v>0</v>
      </c>
    </row>
    <row r="875" spans="1:7" x14ac:dyDescent="0.3">
      <c r="A875" t="s">
        <v>1</v>
      </c>
      <c r="B875">
        <v>872</v>
      </c>
      <c r="C875">
        <v>575</v>
      </c>
      <c r="G875">
        <f t="shared" si="13"/>
        <v>0</v>
      </c>
    </row>
    <row r="876" spans="1:7" x14ac:dyDescent="0.3">
      <c r="A876" t="s">
        <v>1</v>
      </c>
      <c r="B876">
        <v>873</v>
      </c>
      <c r="C876">
        <v>489</v>
      </c>
      <c r="G876">
        <f t="shared" si="13"/>
        <v>0</v>
      </c>
    </row>
    <row r="877" spans="1:7" x14ac:dyDescent="0.3">
      <c r="A877" t="s">
        <v>1</v>
      </c>
      <c r="B877">
        <v>874</v>
      </c>
      <c r="C877">
        <v>591</v>
      </c>
      <c r="G877">
        <f t="shared" si="13"/>
        <v>0</v>
      </c>
    </row>
    <row r="878" spans="1:7" x14ac:dyDescent="0.3">
      <c r="A878" t="s">
        <v>1</v>
      </c>
      <c r="B878">
        <v>875</v>
      </c>
      <c r="C878">
        <v>516</v>
      </c>
      <c r="G878">
        <f t="shared" si="13"/>
        <v>0</v>
      </c>
    </row>
    <row r="879" spans="1:7" x14ac:dyDescent="0.3">
      <c r="A879" t="s">
        <v>1</v>
      </c>
      <c r="B879">
        <v>876</v>
      </c>
      <c r="C879">
        <v>743</v>
      </c>
      <c r="G879">
        <f t="shared" si="13"/>
        <v>1</v>
      </c>
    </row>
    <row r="880" spans="1:7" x14ac:dyDescent="0.3">
      <c r="A880" t="s">
        <v>1</v>
      </c>
      <c r="B880">
        <v>877</v>
      </c>
      <c r="C880">
        <v>613</v>
      </c>
      <c r="G880">
        <f t="shared" si="13"/>
        <v>0</v>
      </c>
    </row>
    <row r="881" spans="1:7" x14ac:dyDescent="0.3">
      <c r="A881" t="s">
        <v>1</v>
      </c>
      <c r="B881">
        <v>878</v>
      </c>
      <c r="C881">
        <v>699</v>
      </c>
      <c r="G881">
        <f t="shared" si="13"/>
        <v>1</v>
      </c>
    </row>
    <row r="882" spans="1:7" x14ac:dyDescent="0.3">
      <c r="A882" t="s">
        <v>1</v>
      </c>
      <c r="B882">
        <v>879</v>
      </c>
      <c r="C882">
        <v>751</v>
      </c>
      <c r="G882">
        <f t="shared" si="13"/>
        <v>1</v>
      </c>
    </row>
    <row r="883" spans="1:7" x14ac:dyDescent="0.3">
      <c r="A883" t="s">
        <v>1</v>
      </c>
      <c r="B883">
        <v>880</v>
      </c>
      <c r="C883">
        <v>658</v>
      </c>
      <c r="G883">
        <f t="shared" si="13"/>
        <v>1</v>
      </c>
    </row>
    <row r="884" spans="1:7" x14ac:dyDescent="0.3">
      <c r="A884" t="s">
        <v>1</v>
      </c>
      <c r="B884">
        <v>881</v>
      </c>
      <c r="C884">
        <v>589</v>
      </c>
      <c r="G884">
        <f t="shared" si="13"/>
        <v>0</v>
      </c>
    </row>
    <row r="885" spans="1:7" x14ac:dyDescent="0.3">
      <c r="A885" t="s">
        <v>1</v>
      </c>
      <c r="B885">
        <v>882</v>
      </c>
      <c r="C885">
        <v>641</v>
      </c>
      <c r="G885">
        <f t="shared" si="13"/>
        <v>1</v>
      </c>
    </row>
    <row r="886" spans="1:7" x14ac:dyDescent="0.3">
      <c r="A886" t="s">
        <v>1</v>
      </c>
      <c r="B886">
        <v>883</v>
      </c>
      <c r="C886">
        <v>597</v>
      </c>
      <c r="G886">
        <f t="shared" si="13"/>
        <v>0</v>
      </c>
    </row>
    <row r="887" spans="1:7" x14ac:dyDescent="0.3">
      <c r="A887" t="s">
        <v>1</v>
      </c>
      <c r="B887">
        <v>884</v>
      </c>
      <c r="C887">
        <v>700</v>
      </c>
      <c r="G887">
        <f t="shared" si="13"/>
        <v>1</v>
      </c>
    </row>
    <row r="888" spans="1:7" x14ac:dyDescent="0.3">
      <c r="A888" t="s">
        <v>1</v>
      </c>
      <c r="B888">
        <v>885</v>
      </c>
      <c r="C888">
        <v>750</v>
      </c>
      <c r="G888">
        <f t="shared" si="13"/>
        <v>1</v>
      </c>
    </row>
    <row r="889" spans="1:7" x14ac:dyDescent="0.3">
      <c r="A889" t="s">
        <v>1</v>
      </c>
      <c r="B889">
        <v>886</v>
      </c>
      <c r="C889">
        <v>485</v>
      </c>
      <c r="G889">
        <f t="shared" si="13"/>
        <v>0</v>
      </c>
    </row>
    <row r="890" spans="1:7" x14ac:dyDescent="0.3">
      <c r="A890" t="s">
        <v>1</v>
      </c>
      <c r="B890">
        <v>887</v>
      </c>
      <c r="C890">
        <v>752</v>
      </c>
      <c r="G890">
        <f t="shared" si="13"/>
        <v>1</v>
      </c>
    </row>
    <row r="891" spans="1:7" x14ac:dyDescent="0.3">
      <c r="A891" t="s">
        <v>1</v>
      </c>
      <c r="B891">
        <v>888</v>
      </c>
      <c r="C891">
        <v>509</v>
      </c>
      <c r="G891">
        <f t="shared" si="13"/>
        <v>0</v>
      </c>
    </row>
    <row r="892" spans="1:7" x14ac:dyDescent="0.3">
      <c r="A892" t="s">
        <v>1</v>
      </c>
      <c r="B892">
        <v>889</v>
      </c>
      <c r="C892">
        <v>471</v>
      </c>
      <c r="G892">
        <f t="shared" si="13"/>
        <v>0</v>
      </c>
    </row>
    <row r="893" spans="1:7" x14ac:dyDescent="0.3">
      <c r="A893" t="s">
        <v>1</v>
      </c>
      <c r="B893">
        <v>890</v>
      </c>
      <c r="C893">
        <v>529</v>
      </c>
      <c r="G893">
        <f t="shared" si="13"/>
        <v>0</v>
      </c>
    </row>
    <row r="894" spans="1:7" x14ac:dyDescent="0.3">
      <c r="A894" t="s">
        <v>1</v>
      </c>
      <c r="B894">
        <v>891</v>
      </c>
      <c r="C894">
        <v>661</v>
      </c>
      <c r="G894">
        <f t="shared" si="13"/>
        <v>1</v>
      </c>
    </row>
    <row r="895" spans="1:7" x14ac:dyDescent="0.3">
      <c r="A895" t="s">
        <v>1</v>
      </c>
      <c r="B895">
        <v>892</v>
      </c>
      <c r="C895">
        <v>619</v>
      </c>
      <c r="G895">
        <f t="shared" si="13"/>
        <v>0</v>
      </c>
    </row>
    <row r="896" spans="1:7" x14ac:dyDescent="0.3">
      <c r="A896" t="s">
        <v>1</v>
      </c>
      <c r="B896">
        <v>893</v>
      </c>
      <c r="C896">
        <v>589</v>
      </c>
      <c r="G896">
        <f t="shared" si="13"/>
        <v>0</v>
      </c>
    </row>
    <row r="897" spans="1:7" x14ac:dyDescent="0.3">
      <c r="A897" t="s">
        <v>1</v>
      </c>
      <c r="B897">
        <v>894</v>
      </c>
      <c r="C897">
        <v>537</v>
      </c>
      <c r="G897">
        <f t="shared" si="13"/>
        <v>0</v>
      </c>
    </row>
    <row r="898" spans="1:7" x14ac:dyDescent="0.3">
      <c r="A898" t="s">
        <v>1</v>
      </c>
      <c r="B898">
        <v>895</v>
      </c>
      <c r="C898">
        <v>659</v>
      </c>
      <c r="G898">
        <f t="shared" si="13"/>
        <v>1</v>
      </c>
    </row>
    <row r="899" spans="1:7" x14ac:dyDescent="0.3">
      <c r="A899" t="s">
        <v>1</v>
      </c>
      <c r="B899">
        <v>896</v>
      </c>
      <c r="C899">
        <v>490</v>
      </c>
      <c r="G899">
        <f t="shared" si="13"/>
        <v>0</v>
      </c>
    </row>
    <row r="900" spans="1:7" x14ac:dyDescent="0.3">
      <c r="A900" t="s">
        <v>1</v>
      </c>
      <c r="B900">
        <v>897</v>
      </c>
      <c r="C900">
        <v>750</v>
      </c>
      <c r="G900">
        <f t="shared" ref="G900:G963" si="14">IF(C900&gt;$E$5,1,0)</f>
        <v>1</v>
      </c>
    </row>
    <row r="901" spans="1:7" x14ac:dyDescent="0.3">
      <c r="A901" t="s">
        <v>1</v>
      </c>
      <c r="B901">
        <v>898</v>
      </c>
      <c r="C901">
        <v>533</v>
      </c>
      <c r="G901">
        <f t="shared" si="14"/>
        <v>0</v>
      </c>
    </row>
    <row r="902" spans="1:7" x14ac:dyDescent="0.3">
      <c r="A902" t="s">
        <v>1</v>
      </c>
      <c r="B902">
        <v>899</v>
      </c>
      <c r="C902">
        <v>585</v>
      </c>
      <c r="G902">
        <f t="shared" si="14"/>
        <v>0</v>
      </c>
    </row>
    <row r="903" spans="1:7" x14ac:dyDescent="0.3">
      <c r="A903" t="s">
        <v>1</v>
      </c>
      <c r="B903">
        <v>900</v>
      </c>
      <c r="C903">
        <v>525</v>
      </c>
      <c r="G903">
        <f t="shared" si="14"/>
        <v>0</v>
      </c>
    </row>
    <row r="904" spans="1:7" x14ac:dyDescent="0.3">
      <c r="A904" t="s">
        <v>1</v>
      </c>
      <c r="B904">
        <v>901</v>
      </c>
      <c r="C904">
        <v>672</v>
      </c>
      <c r="G904">
        <f t="shared" si="14"/>
        <v>1</v>
      </c>
    </row>
    <row r="905" spans="1:7" x14ac:dyDescent="0.3">
      <c r="A905" t="s">
        <v>1</v>
      </c>
      <c r="B905">
        <v>902</v>
      </c>
      <c r="C905">
        <v>538</v>
      </c>
      <c r="G905">
        <f t="shared" si="14"/>
        <v>0</v>
      </c>
    </row>
    <row r="906" spans="1:7" x14ac:dyDescent="0.3">
      <c r="A906" t="s">
        <v>1</v>
      </c>
      <c r="B906">
        <v>903</v>
      </c>
      <c r="C906">
        <v>850</v>
      </c>
      <c r="G906">
        <f t="shared" si="14"/>
        <v>1</v>
      </c>
    </row>
    <row r="907" spans="1:7" x14ac:dyDescent="0.3">
      <c r="A907" t="s">
        <v>1</v>
      </c>
      <c r="B907">
        <v>904</v>
      </c>
      <c r="C907">
        <v>524</v>
      </c>
      <c r="G907">
        <f t="shared" si="14"/>
        <v>0</v>
      </c>
    </row>
    <row r="908" spans="1:7" x14ac:dyDescent="0.3">
      <c r="A908" t="s">
        <v>1</v>
      </c>
      <c r="B908">
        <v>905</v>
      </c>
      <c r="C908">
        <v>631</v>
      </c>
      <c r="G908">
        <f t="shared" si="14"/>
        <v>1</v>
      </c>
    </row>
    <row r="909" spans="1:7" x14ac:dyDescent="0.3">
      <c r="A909" t="s">
        <v>1</v>
      </c>
      <c r="B909">
        <v>906</v>
      </c>
      <c r="C909">
        <v>850</v>
      </c>
      <c r="G909">
        <f t="shared" si="14"/>
        <v>1</v>
      </c>
    </row>
    <row r="910" spans="1:7" x14ac:dyDescent="0.3">
      <c r="A910" t="s">
        <v>1</v>
      </c>
      <c r="B910">
        <v>907</v>
      </c>
      <c r="C910">
        <v>589</v>
      </c>
      <c r="G910">
        <f t="shared" si="14"/>
        <v>0</v>
      </c>
    </row>
    <row r="911" spans="1:7" x14ac:dyDescent="0.3">
      <c r="A911" t="s">
        <v>1</v>
      </c>
      <c r="B911">
        <v>908</v>
      </c>
      <c r="C911">
        <v>584</v>
      </c>
      <c r="G911">
        <f t="shared" si="14"/>
        <v>0</v>
      </c>
    </row>
    <row r="912" spans="1:7" x14ac:dyDescent="0.3">
      <c r="A912" t="s">
        <v>1</v>
      </c>
      <c r="B912">
        <v>909</v>
      </c>
      <c r="C912">
        <v>503</v>
      </c>
      <c r="G912">
        <f t="shared" si="14"/>
        <v>0</v>
      </c>
    </row>
    <row r="913" spans="1:7" x14ac:dyDescent="0.3">
      <c r="A913" t="s">
        <v>1</v>
      </c>
      <c r="B913">
        <v>910</v>
      </c>
      <c r="C913">
        <v>678</v>
      </c>
      <c r="G913">
        <f t="shared" si="14"/>
        <v>1</v>
      </c>
    </row>
    <row r="914" spans="1:7" x14ac:dyDescent="0.3">
      <c r="A914" t="s">
        <v>1</v>
      </c>
      <c r="B914">
        <v>911</v>
      </c>
      <c r="C914">
        <v>590</v>
      </c>
      <c r="G914">
        <f t="shared" si="14"/>
        <v>0</v>
      </c>
    </row>
    <row r="915" spans="1:7" x14ac:dyDescent="0.3">
      <c r="A915" t="s">
        <v>1</v>
      </c>
      <c r="B915">
        <v>912</v>
      </c>
      <c r="C915">
        <v>525</v>
      </c>
      <c r="G915">
        <f t="shared" si="14"/>
        <v>0</v>
      </c>
    </row>
    <row r="916" spans="1:7" x14ac:dyDescent="0.3">
      <c r="A916" t="s">
        <v>1</v>
      </c>
      <c r="B916">
        <v>913</v>
      </c>
      <c r="C916">
        <v>395</v>
      </c>
      <c r="G916">
        <f t="shared" si="14"/>
        <v>0</v>
      </c>
    </row>
    <row r="917" spans="1:7" x14ac:dyDescent="0.3">
      <c r="A917" t="s">
        <v>1</v>
      </c>
      <c r="B917">
        <v>914</v>
      </c>
      <c r="C917">
        <v>707</v>
      </c>
      <c r="G917">
        <f t="shared" si="14"/>
        <v>1</v>
      </c>
    </row>
    <row r="918" spans="1:7" x14ac:dyDescent="0.3">
      <c r="A918" t="s">
        <v>1</v>
      </c>
      <c r="B918">
        <v>915</v>
      </c>
      <c r="C918">
        <v>468</v>
      </c>
      <c r="G918">
        <f t="shared" si="14"/>
        <v>0</v>
      </c>
    </row>
    <row r="919" spans="1:7" x14ac:dyDescent="0.3">
      <c r="A919" t="s">
        <v>1</v>
      </c>
      <c r="B919">
        <v>916</v>
      </c>
      <c r="C919">
        <v>574</v>
      </c>
      <c r="G919">
        <f t="shared" si="14"/>
        <v>0</v>
      </c>
    </row>
    <row r="920" spans="1:7" x14ac:dyDescent="0.3">
      <c r="A920" t="s">
        <v>1</v>
      </c>
      <c r="B920">
        <v>917</v>
      </c>
      <c r="C920">
        <v>769</v>
      </c>
      <c r="G920">
        <f t="shared" si="14"/>
        <v>1</v>
      </c>
    </row>
    <row r="921" spans="1:7" x14ac:dyDescent="0.3">
      <c r="A921" t="s">
        <v>1</v>
      </c>
      <c r="B921">
        <v>918</v>
      </c>
      <c r="C921">
        <v>599</v>
      </c>
      <c r="G921">
        <f t="shared" si="14"/>
        <v>0</v>
      </c>
    </row>
    <row r="922" spans="1:7" x14ac:dyDescent="0.3">
      <c r="A922" t="s">
        <v>1</v>
      </c>
      <c r="B922">
        <v>919</v>
      </c>
      <c r="C922">
        <v>676</v>
      </c>
      <c r="G922">
        <f t="shared" si="14"/>
        <v>1</v>
      </c>
    </row>
    <row r="923" spans="1:7" x14ac:dyDescent="0.3">
      <c r="A923" t="s">
        <v>1</v>
      </c>
      <c r="B923">
        <v>920</v>
      </c>
      <c r="C923">
        <v>770</v>
      </c>
      <c r="G923">
        <f t="shared" si="14"/>
        <v>1</v>
      </c>
    </row>
    <row r="924" spans="1:7" x14ac:dyDescent="0.3">
      <c r="A924" t="s">
        <v>1</v>
      </c>
      <c r="B924">
        <v>921</v>
      </c>
      <c r="C924">
        <v>544</v>
      </c>
      <c r="G924">
        <f t="shared" si="14"/>
        <v>0</v>
      </c>
    </row>
    <row r="925" spans="1:7" x14ac:dyDescent="0.3">
      <c r="A925" t="s">
        <v>1</v>
      </c>
      <c r="B925">
        <v>922</v>
      </c>
      <c r="C925">
        <v>659</v>
      </c>
      <c r="G925">
        <f t="shared" si="14"/>
        <v>1</v>
      </c>
    </row>
    <row r="926" spans="1:7" x14ac:dyDescent="0.3">
      <c r="A926" t="s">
        <v>1</v>
      </c>
      <c r="B926">
        <v>923</v>
      </c>
      <c r="C926">
        <v>538</v>
      </c>
      <c r="G926">
        <f t="shared" si="14"/>
        <v>0</v>
      </c>
    </row>
    <row r="927" spans="1:7" x14ac:dyDescent="0.3">
      <c r="A927" t="s">
        <v>1</v>
      </c>
      <c r="B927">
        <v>924</v>
      </c>
      <c r="C927">
        <v>500</v>
      </c>
      <c r="G927">
        <f t="shared" si="14"/>
        <v>0</v>
      </c>
    </row>
    <row r="928" spans="1:7" x14ac:dyDescent="0.3">
      <c r="A928" t="s">
        <v>1</v>
      </c>
      <c r="B928">
        <v>925</v>
      </c>
      <c r="C928">
        <v>675</v>
      </c>
      <c r="G928">
        <f t="shared" si="14"/>
        <v>1</v>
      </c>
    </row>
    <row r="929" spans="1:7" x14ac:dyDescent="0.3">
      <c r="A929" t="s">
        <v>1</v>
      </c>
      <c r="B929">
        <v>926</v>
      </c>
      <c r="C929">
        <v>557</v>
      </c>
      <c r="G929">
        <f t="shared" si="14"/>
        <v>0</v>
      </c>
    </row>
    <row r="930" spans="1:7" x14ac:dyDescent="0.3">
      <c r="A930" t="s">
        <v>1</v>
      </c>
      <c r="B930">
        <v>927</v>
      </c>
      <c r="C930">
        <v>777</v>
      </c>
      <c r="G930">
        <f t="shared" si="14"/>
        <v>1</v>
      </c>
    </row>
    <row r="931" spans="1:7" x14ac:dyDescent="0.3">
      <c r="A931" t="s">
        <v>1</v>
      </c>
      <c r="B931">
        <v>928</v>
      </c>
      <c r="C931">
        <v>645</v>
      </c>
      <c r="G931">
        <f t="shared" si="14"/>
        <v>1</v>
      </c>
    </row>
    <row r="932" spans="1:7" x14ac:dyDescent="0.3">
      <c r="A932" t="s">
        <v>1</v>
      </c>
      <c r="B932">
        <v>929</v>
      </c>
      <c r="C932">
        <v>705</v>
      </c>
      <c r="G932">
        <f t="shared" si="14"/>
        <v>1</v>
      </c>
    </row>
    <row r="933" spans="1:7" x14ac:dyDescent="0.3">
      <c r="A933" t="s">
        <v>1</v>
      </c>
      <c r="B933">
        <v>930</v>
      </c>
      <c r="C933">
        <v>755</v>
      </c>
      <c r="G933">
        <f t="shared" si="14"/>
        <v>1</v>
      </c>
    </row>
    <row r="934" spans="1:7" x14ac:dyDescent="0.3">
      <c r="A934" t="s">
        <v>1</v>
      </c>
      <c r="B934">
        <v>931</v>
      </c>
      <c r="C934">
        <v>808</v>
      </c>
      <c r="G934">
        <f t="shared" si="14"/>
        <v>1</v>
      </c>
    </row>
    <row r="935" spans="1:7" x14ac:dyDescent="0.3">
      <c r="A935" t="s">
        <v>1</v>
      </c>
      <c r="B935">
        <v>932</v>
      </c>
      <c r="C935">
        <v>496</v>
      </c>
      <c r="G935">
        <f t="shared" si="14"/>
        <v>0</v>
      </c>
    </row>
    <row r="936" spans="1:7" x14ac:dyDescent="0.3">
      <c r="A936" t="s">
        <v>1</v>
      </c>
      <c r="B936">
        <v>933</v>
      </c>
      <c r="C936">
        <v>554</v>
      </c>
      <c r="G936">
        <f t="shared" si="14"/>
        <v>0</v>
      </c>
    </row>
    <row r="937" spans="1:7" x14ac:dyDescent="0.3">
      <c r="A937" t="s">
        <v>1</v>
      </c>
      <c r="B937">
        <v>934</v>
      </c>
      <c r="C937">
        <v>602</v>
      </c>
      <c r="G937">
        <f t="shared" si="14"/>
        <v>0</v>
      </c>
    </row>
    <row r="938" spans="1:7" x14ac:dyDescent="0.3">
      <c r="A938" t="s">
        <v>1</v>
      </c>
      <c r="B938">
        <v>935</v>
      </c>
      <c r="C938">
        <v>439</v>
      </c>
      <c r="G938">
        <f t="shared" si="14"/>
        <v>0</v>
      </c>
    </row>
    <row r="939" spans="1:7" x14ac:dyDescent="0.3">
      <c r="A939" t="s">
        <v>1</v>
      </c>
      <c r="B939">
        <v>936</v>
      </c>
      <c r="C939">
        <v>516</v>
      </c>
      <c r="G939">
        <f t="shared" si="14"/>
        <v>0</v>
      </c>
    </row>
    <row r="940" spans="1:7" x14ac:dyDescent="0.3">
      <c r="A940" t="s">
        <v>1</v>
      </c>
      <c r="B940">
        <v>937</v>
      </c>
      <c r="C940">
        <v>442</v>
      </c>
      <c r="G940">
        <f t="shared" si="14"/>
        <v>0</v>
      </c>
    </row>
    <row r="941" spans="1:7" x14ac:dyDescent="0.3">
      <c r="A941" t="s">
        <v>1</v>
      </c>
      <c r="B941">
        <v>938</v>
      </c>
      <c r="C941">
        <v>539</v>
      </c>
      <c r="G941">
        <f t="shared" si="14"/>
        <v>0</v>
      </c>
    </row>
    <row r="942" spans="1:7" x14ac:dyDescent="0.3">
      <c r="A942" t="s">
        <v>1</v>
      </c>
      <c r="B942">
        <v>939</v>
      </c>
      <c r="C942">
        <v>433</v>
      </c>
      <c r="G942">
        <f t="shared" si="14"/>
        <v>0</v>
      </c>
    </row>
    <row r="943" spans="1:7" x14ac:dyDescent="0.3">
      <c r="A943" t="s">
        <v>1</v>
      </c>
      <c r="B943">
        <v>940</v>
      </c>
      <c r="C943">
        <v>703</v>
      </c>
      <c r="G943">
        <f t="shared" si="14"/>
        <v>1</v>
      </c>
    </row>
    <row r="944" spans="1:7" x14ac:dyDescent="0.3">
      <c r="A944" t="s">
        <v>1</v>
      </c>
      <c r="B944">
        <v>941</v>
      </c>
      <c r="C944">
        <v>623</v>
      </c>
      <c r="G944">
        <f t="shared" si="14"/>
        <v>1</v>
      </c>
    </row>
    <row r="945" spans="1:7" x14ac:dyDescent="0.3">
      <c r="A945" t="s">
        <v>1</v>
      </c>
      <c r="B945">
        <v>942</v>
      </c>
      <c r="C945">
        <v>576</v>
      </c>
      <c r="G945">
        <f t="shared" si="14"/>
        <v>0</v>
      </c>
    </row>
    <row r="946" spans="1:7" x14ac:dyDescent="0.3">
      <c r="A946" t="s">
        <v>1</v>
      </c>
      <c r="B946">
        <v>943</v>
      </c>
      <c r="C946">
        <v>632</v>
      </c>
      <c r="G946">
        <f t="shared" si="14"/>
        <v>1</v>
      </c>
    </row>
    <row r="947" spans="1:7" x14ac:dyDescent="0.3">
      <c r="A947" t="s">
        <v>1</v>
      </c>
      <c r="B947">
        <v>944</v>
      </c>
      <c r="C947">
        <v>490</v>
      </c>
      <c r="G947">
        <f t="shared" si="14"/>
        <v>0</v>
      </c>
    </row>
    <row r="948" spans="1:7" x14ac:dyDescent="0.3">
      <c r="A948" t="s">
        <v>1</v>
      </c>
      <c r="B948">
        <v>945</v>
      </c>
      <c r="C948">
        <v>681</v>
      </c>
      <c r="G948">
        <f t="shared" si="14"/>
        <v>1</v>
      </c>
    </row>
    <row r="949" spans="1:7" x14ac:dyDescent="0.3">
      <c r="A949" t="s">
        <v>1</v>
      </c>
      <c r="B949">
        <v>946</v>
      </c>
      <c r="C949">
        <v>586</v>
      </c>
      <c r="G949">
        <f t="shared" si="14"/>
        <v>0</v>
      </c>
    </row>
    <row r="950" spans="1:7" x14ac:dyDescent="0.3">
      <c r="A950" t="s">
        <v>1</v>
      </c>
      <c r="B950">
        <v>947</v>
      </c>
      <c r="C950">
        <v>507</v>
      </c>
      <c r="G950">
        <f t="shared" si="14"/>
        <v>0</v>
      </c>
    </row>
    <row r="951" spans="1:7" x14ac:dyDescent="0.3">
      <c r="A951" t="s">
        <v>1</v>
      </c>
      <c r="B951">
        <v>948</v>
      </c>
      <c r="C951">
        <v>649</v>
      </c>
      <c r="G951">
        <f t="shared" si="14"/>
        <v>1</v>
      </c>
    </row>
    <row r="952" spans="1:7" x14ac:dyDescent="0.3">
      <c r="A952" t="s">
        <v>1</v>
      </c>
      <c r="B952">
        <v>949</v>
      </c>
      <c r="C952">
        <v>710</v>
      </c>
      <c r="G952">
        <f t="shared" si="14"/>
        <v>1</v>
      </c>
    </row>
    <row r="953" spans="1:7" x14ac:dyDescent="0.3">
      <c r="A953" t="s">
        <v>1</v>
      </c>
      <c r="B953">
        <v>950</v>
      </c>
      <c r="C953">
        <v>424</v>
      </c>
      <c r="G953">
        <f t="shared" si="14"/>
        <v>0</v>
      </c>
    </row>
    <row r="954" spans="1:7" x14ac:dyDescent="0.3">
      <c r="A954" t="s">
        <v>1</v>
      </c>
      <c r="B954">
        <v>951</v>
      </c>
      <c r="C954">
        <v>565</v>
      </c>
      <c r="G954">
        <f t="shared" si="14"/>
        <v>0</v>
      </c>
    </row>
    <row r="955" spans="1:7" x14ac:dyDescent="0.3">
      <c r="A955" t="s">
        <v>1</v>
      </c>
      <c r="B955">
        <v>952</v>
      </c>
      <c r="C955">
        <v>600</v>
      </c>
      <c r="G955">
        <f t="shared" si="14"/>
        <v>0</v>
      </c>
    </row>
    <row r="956" spans="1:7" x14ac:dyDescent="0.3">
      <c r="A956" t="s">
        <v>1</v>
      </c>
      <c r="B956">
        <v>953</v>
      </c>
      <c r="C956">
        <v>380</v>
      </c>
      <c r="G956">
        <f t="shared" si="14"/>
        <v>0</v>
      </c>
    </row>
    <row r="957" spans="1:7" x14ac:dyDescent="0.3">
      <c r="A957" t="s">
        <v>1</v>
      </c>
      <c r="B957">
        <v>954</v>
      </c>
      <c r="C957">
        <v>571</v>
      </c>
      <c r="G957">
        <f t="shared" si="14"/>
        <v>0</v>
      </c>
    </row>
    <row r="958" spans="1:7" x14ac:dyDescent="0.3">
      <c r="A958" t="s">
        <v>1</v>
      </c>
      <c r="B958">
        <v>955</v>
      </c>
      <c r="C958">
        <v>648</v>
      </c>
      <c r="G958">
        <f t="shared" si="14"/>
        <v>1</v>
      </c>
    </row>
    <row r="959" spans="1:7" x14ac:dyDescent="0.3">
      <c r="A959" t="s">
        <v>1</v>
      </c>
      <c r="B959">
        <v>956</v>
      </c>
      <c r="C959">
        <v>480</v>
      </c>
      <c r="G959">
        <f t="shared" si="14"/>
        <v>0</v>
      </c>
    </row>
    <row r="960" spans="1:7" x14ac:dyDescent="0.3">
      <c r="A960" t="s">
        <v>1</v>
      </c>
      <c r="B960">
        <v>957</v>
      </c>
      <c r="C960">
        <v>566</v>
      </c>
      <c r="G960">
        <f t="shared" si="14"/>
        <v>0</v>
      </c>
    </row>
    <row r="961" spans="1:7" x14ac:dyDescent="0.3">
      <c r="A961" t="s">
        <v>1</v>
      </c>
      <c r="B961">
        <v>958</v>
      </c>
      <c r="C961">
        <v>560</v>
      </c>
      <c r="G961">
        <f t="shared" si="14"/>
        <v>0</v>
      </c>
    </row>
    <row r="962" spans="1:7" x14ac:dyDescent="0.3">
      <c r="A962" t="s">
        <v>1</v>
      </c>
      <c r="B962">
        <v>959</v>
      </c>
      <c r="C962">
        <v>480</v>
      </c>
      <c r="G962">
        <f t="shared" si="14"/>
        <v>0</v>
      </c>
    </row>
    <row r="963" spans="1:7" x14ac:dyDescent="0.3">
      <c r="A963" t="s">
        <v>1</v>
      </c>
      <c r="B963">
        <v>960</v>
      </c>
      <c r="C963">
        <v>681</v>
      </c>
      <c r="G963">
        <f t="shared" si="14"/>
        <v>1</v>
      </c>
    </row>
    <row r="964" spans="1:7" x14ac:dyDescent="0.3">
      <c r="A964" t="s">
        <v>1</v>
      </c>
      <c r="B964">
        <v>961</v>
      </c>
      <c r="C964">
        <v>678</v>
      </c>
      <c r="G964">
        <f t="shared" ref="G964:G1027" si="15">IF(C964&gt;$E$5,1,0)</f>
        <v>1</v>
      </c>
    </row>
    <row r="965" spans="1:7" x14ac:dyDescent="0.3">
      <c r="A965" t="s">
        <v>1</v>
      </c>
      <c r="B965">
        <v>962</v>
      </c>
      <c r="C965">
        <v>456</v>
      </c>
      <c r="G965">
        <f t="shared" si="15"/>
        <v>0</v>
      </c>
    </row>
    <row r="966" spans="1:7" x14ac:dyDescent="0.3">
      <c r="A966" t="s">
        <v>1</v>
      </c>
      <c r="B966">
        <v>963</v>
      </c>
      <c r="C966">
        <v>470</v>
      </c>
      <c r="G966">
        <f t="shared" si="15"/>
        <v>0</v>
      </c>
    </row>
    <row r="967" spans="1:7" x14ac:dyDescent="0.3">
      <c r="A967" t="s">
        <v>1</v>
      </c>
      <c r="B967">
        <v>964</v>
      </c>
      <c r="C967">
        <v>531</v>
      </c>
      <c r="G967">
        <f t="shared" si="15"/>
        <v>0</v>
      </c>
    </row>
    <row r="968" spans="1:7" x14ac:dyDescent="0.3">
      <c r="A968" t="s">
        <v>1</v>
      </c>
      <c r="B968">
        <v>965</v>
      </c>
      <c r="C968">
        <v>556</v>
      </c>
      <c r="G968">
        <f t="shared" si="15"/>
        <v>0</v>
      </c>
    </row>
    <row r="969" spans="1:7" x14ac:dyDescent="0.3">
      <c r="A969" t="s">
        <v>1</v>
      </c>
      <c r="B969">
        <v>966</v>
      </c>
      <c r="C969">
        <v>623</v>
      </c>
      <c r="G969">
        <f t="shared" si="15"/>
        <v>1</v>
      </c>
    </row>
    <row r="970" spans="1:7" x14ac:dyDescent="0.3">
      <c r="A970" t="s">
        <v>1</v>
      </c>
      <c r="B970">
        <v>967</v>
      </c>
      <c r="C970">
        <v>656</v>
      </c>
      <c r="G970">
        <f t="shared" si="15"/>
        <v>1</v>
      </c>
    </row>
    <row r="971" spans="1:7" x14ac:dyDescent="0.3">
      <c r="A971" t="s">
        <v>1</v>
      </c>
      <c r="B971">
        <v>968</v>
      </c>
      <c r="C971">
        <v>681</v>
      </c>
      <c r="G971">
        <f t="shared" si="15"/>
        <v>1</v>
      </c>
    </row>
    <row r="972" spans="1:7" x14ac:dyDescent="0.3">
      <c r="A972" t="s">
        <v>1</v>
      </c>
      <c r="B972">
        <v>969</v>
      </c>
      <c r="C972">
        <v>514</v>
      </c>
      <c r="G972">
        <f t="shared" si="15"/>
        <v>0</v>
      </c>
    </row>
    <row r="973" spans="1:7" x14ac:dyDescent="0.3">
      <c r="A973" t="s">
        <v>1</v>
      </c>
      <c r="B973">
        <v>970</v>
      </c>
      <c r="C973">
        <v>622</v>
      </c>
      <c r="G973">
        <f t="shared" si="15"/>
        <v>1</v>
      </c>
    </row>
    <row r="974" spans="1:7" x14ac:dyDescent="0.3">
      <c r="A974" t="s">
        <v>1</v>
      </c>
      <c r="B974">
        <v>971</v>
      </c>
      <c r="C974">
        <v>582</v>
      </c>
      <c r="G974">
        <f t="shared" si="15"/>
        <v>0</v>
      </c>
    </row>
    <row r="975" spans="1:7" x14ac:dyDescent="0.3">
      <c r="A975" t="s">
        <v>1</v>
      </c>
      <c r="B975">
        <v>972</v>
      </c>
      <c r="C975">
        <v>597</v>
      </c>
      <c r="G975">
        <f t="shared" si="15"/>
        <v>0</v>
      </c>
    </row>
    <row r="976" spans="1:7" x14ac:dyDescent="0.3">
      <c r="A976" t="s">
        <v>1</v>
      </c>
      <c r="B976">
        <v>973</v>
      </c>
      <c r="C976">
        <v>619</v>
      </c>
      <c r="G976">
        <f t="shared" si="15"/>
        <v>0</v>
      </c>
    </row>
    <row r="977" spans="1:7" x14ac:dyDescent="0.3">
      <c r="A977" t="s">
        <v>1</v>
      </c>
      <c r="B977">
        <v>974</v>
      </c>
      <c r="C977">
        <v>499</v>
      </c>
      <c r="G977">
        <f t="shared" si="15"/>
        <v>0</v>
      </c>
    </row>
    <row r="978" spans="1:7" x14ac:dyDescent="0.3">
      <c r="A978" t="s">
        <v>1</v>
      </c>
      <c r="B978">
        <v>975</v>
      </c>
      <c r="C978">
        <v>527</v>
      </c>
      <c r="G978">
        <f t="shared" si="15"/>
        <v>0</v>
      </c>
    </row>
    <row r="979" spans="1:7" x14ac:dyDescent="0.3">
      <c r="A979" t="s">
        <v>1</v>
      </c>
      <c r="B979">
        <v>976</v>
      </c>
      <c r="C979">
        <v>454</v>
      </c>
      <c r="G979">
        <f t="shared" si="15"/>
        <v>0</v>
      </c>
    </row>
    <row r="980" spans="1:7" x14ac:dyDescent="0.3">
      <c r="A980" t="s">
        <v>1</v>
      </c>
      <c r="B980">
        <v>977</v>
      </c>
      <c r="C980">
        <v>577</v>
      </c>
      <c r="G980">
        <f t="shared" si="15"/>
        <v>0</v>
      </c>
    </row>
    <row r="981" spans="1:7" x14ac:dyDescent="0.3">
      <c r="A981" t="s">
        <v>1</v>
      </c>
      <c r="B981">
        <v>978</v>
      </c>
      <c r="C981">
        <v>589</v>
      </c>
      <c r="G981">
        <f t="shared" si="15"/>
        <v>0</v>
      </c>
    </row>
    <row r="982" spans="1:7" x14ac:dyDescent="0.3">
      <c r="A982" t="s">
        <v>1</v>
      </c>
      <c r="B982">
        <v>979</v>
      </c>
      <c r="C982">
        <v>464</v>
      </c>
      <c r="G982">
        <f t="shared" si="15"/>
        <v>0</v>
      </c>
    </row>
    <row r="983" spans="1:7" x14ac:dyDescent="0.3">
      <c r="A983" t="s">
        <v>1</v>
      </c>
      <c r="B983">
        <v>980</v>
      </c>
      <c r="C983">
        <v>509</v>
      </c>
      <c r="G983">
        <f t="shared" si="15"/>
        <v>0</v>
      </c>
    </row>
    <row r="984" spans="1:7" x14ac:dyDescent="0.3">
      <c r="A984" t="s">
        <v>1</v>
      </c>
      <c r="B984">
        <v>981</v>
      </c>
      <c r="C984">
        <v>512</v>
      </c>
      <c r="G984">
        <f t="shared" si="15"/>
        <v>0</v>
      </c>
    </row>
    <row r="985" spans="1:7" x14ac:dyDescent="0.3">
      <c r="A985" t="s">
        <v>1</v>
      </c>
      <c r="B985">
        <v>982</v>
      </c>
      <c r="C985">
        <v>525</v>
      </c>
      <c r="G985">
        <f t="shared" si="15"/>
        <v>0</v>
      </c>
    </row>
    <row r="986" spans="1:7" x14ac:dyDescent="0.3">
      <c r="A986" t="s">
        <v>1</v>
      </c>
      <c r="B986">
        <v>983</v>
      </c>
      <c r="C986">
        <v>500</v>
      </c>
      <c r="G986">
        <f t="shared" si="15"/>
        <v>0</v>
      </c>
    </row>
    <row r="987" spans="1:7" x14ac:dyDescent="0.3">
      <c r="A987" t="s">
        <v>1</v>
      </c>
      <c r="B987">
        <v>984</v>
      </c>
      <c r="C987">
        <v>775</v>
      </c>
      <c r="G987">
        <f t="shared" si="15"/>
        <v>1</v>
      </c>
    </row>
    <row r="988" spans="1:7" x14ac:dyDescent="0.3">
      <c r="A988" t="s">
        <v>1</v>
      </c>
      <c r="B988">
        <v>985</v>
      </c>
      <c r="C988">
        <v>807</v>
      </c>
      <c r="G988">
        <f t="shared" si="15"/>
        <v>1</v>
      </c>
    </row>
    <row r="989" spans="1:7" x14ac:dyDescent="0.3">
      <c r="A989" t="s">
        <v>1</v>
      </c>
      <c r="B989">
        <v>986</v>
      </c>
      <c r="C989">
        <v>528</v>
      </c>
      <c r="G989">
        <f t="shared" si="15"/>
        <v>0</v>
      </c>
    </row>
    <row r="990" spans="1:7" x14ac:dyDescent="0.3">
      <c r="A990" t="s">
        <v>1</v>
      </c>
      <c r="B990">
        <v>987</v>
      </c>
      <c r="C990">
        <v>409</v>
      </c>
      <c r="G990">
        <f t="shared" si="15"/>
        <v>0</v>
      </c>
    </row>
    <row r="991" spans="1:7" x14ac:dyDescent="0.3">
      <c r="A991" t="s">
        <v>1</v>
      </c>
      <c r="B991">
        <v>988</v>
      </c>
      <c r="C991">
        <v>511</v>
      </c>
      <c r="G991">
        <f t="shared" si="15"/>
        <v>0</v>
      </c>
    </row>
    <row r="992" spans="1:7" x14ac:dyDescent="0.3">
      <c r="A992" t="s">
        <v>1</v>
      </c>
      <c r="B992">
        <v>989</v>
      </c>
      <c r="C992">
        <v>721</v>
      </c>
      <c r="G992">
        <f t="shared" si="15"/>
        <v>1</v>
      </c>
    </row>
    <row r="993" spans="1:7" x14ac:dyDescent="0.3">
      <c r="A993" t="s">
        <v>1</v>
      </c>
      <c r="B993">
        <v>990</v>
      </c>
      <c r="C993">
        <v>516</v>
      </c>
      <c r="G993">
        <f t="shared" si="15"/>
        <v>0</v>
      </c>
    </row>
    <row r="994" spans="1:7" x14ac:dyDescent="0.3">
      <c r="A994" t="s">
        <v>1</v>
      </c>
      <c r="B994">
        <v>991</v>
      </c>
      <c r="C994">
        <v>670</v>
      </c>
      <c r="G994">
        <f t="shared" si="15"/>
        <v>1</v>
      </c>
    </row>
    <row r="995" spans="1:7" x14ac:dyDescent="0.3">
      <c r="A995" t="s">
        <v>1</v>
      </c>
      <c r="B995">
        <v>992</v>
      </c>
      <c r="C995">
        <v>580</v>
      </c>
      <c r="G995">
        <f t="shared" si="15"/>
        <v>0</v>
      </c>
    </row>
    <row r="996" spans="1:7" x14ac:dyDescent="0.3">
      <c r="A996" t="s">
        <v>1</v>
      </c>
      <c r="B996">
        <v>993</v>
      </c>
      <c r="C996">
        <v>666</v>
      </c>
      <c r="G996">
        <f t="shared" si="15"/>
        <v>1</v>
      </c>
    </row>
    <row r="997" spans="1:7" x14ac:dyDescent="0.3">
      <c r="A997" t="s">
        <v>1</v>
      </c>
      <c r="B997">
        <v>994</v>
      </c>
      <c r="C997">
        <v>588</v>
      </c>
      <c r="G997">
        <f t="shared" si="15"/>
        <v>0</v>
      </c>
    </row>
    <row r="998" spans="1:7" x14ac:dyDescent="0.3">
      <c r="A998" t="s">
        <v>1</v>
      </c>
      <c r="B998">
        <v>995</v>
      </c>
      <c r="C998">
        <v>493</v>
      </c>
      <c r="G998">
        <f t="shared" si="15"/>
        <v>0</v>
      </c>
    </row>
    <row r="999" spans="1:7" x14ac:dyDescent="0.3">
      <c r="A999" t="s">
        <v>1</v>
      </c>
      <c r="B999">
        <v>996</v>
      </c>
      <c r="C999">
        <v>572</v>
      </c>
      <c r="G999">
        <f t="shared" si="15"/>
        <v>0</v>
      </c>
    </row>
    <row r="1000" spans="1:7" x14ac:dyDescent="0.3">
      <c r="A1000" t="s">
        <v>1</v>
      </c>
      <c r="B1000">
        <v>997</v>
      </c>
      <c r="C1000">
        <v>642</v>
      </c>
      <c r="G1000">
        <f t="shared" si="15"/>
        <v>1</v>
      </c>
    </row>
    <row r="1001" spans="1:7" x14ac:dyDescent="0.3">
      <c r="A1001" t="s">
        <v>1</v>
      </c>
      <c r="B1001">
        <v>998</v>
      </c>
      <c r="C1001">
        <v>551</v>
      </c>
      <c r="G1001">
        <f t="shared" si="15"/>
        <v>0</v>
      </c>
    </row>
    <row r="1002" spans="1:7" x14ac:dyDescent="0.3">
      <c r="A1002" t="s">
        <v>1</v>
      </c>
      <c r="B1002">
        <v>999</v>
      </c>
      <c r="C1002">
        <v>480</v>
      </c>
      <c r="G1002">
        <f t="shared" si="15"/>
        <v>0</v>
      </c>
    </row>
    <row r="1003" spans="1:7" x14ac:dyDescent="0.3">
      <c r="A1003" t="s">
        <v>1</v>
      </c>
      <c r="B1003">
        <v>1000</v>
      </c>
      <c r="C1003">
        <v>556</v>
      </c>
      <c r="G1003">
        <f t="shared" si="15"/>
        <v>0</v>
      </c>
    </row>
    <row r="1004" spans="1:7" x14ac:dyDescent="0.3">
      <c r="A1004" t="s">
        <v>1</v>
      </c>
      <c r="B1004">
        <v>1001</v>
      </c>
      <c r="C1004">
        <v>624</v>
      </c>
      <c r="G1004">
        <f t="shared" si="15"/>
        <v>1</v>
      </c>
    </row>
    <row r="1005" spans="1:7" x14ac:dyDescent="0.3">
      <c r="A1005" t="s">
        <v>1</v>
      </c>
      <c r="B1005">
        <v>1002</v>
      </c>
      <c r="C1005">
        <v>522</v>
      </c>
      <c r="G1005">
        <f t="shared" si="15"/>
        <v>0</v>
      </c>
    </row>
    <row r="1006" spans="1:7" x14ac:dyDescent="0.3">
      <c r="A1006" t="s">
        <v>1</v>
      </c>
      <c r="B1006">
        <v>1003</v>
      </c>
      <c r="C1006">
        <v>623</v>
      </c>
      <c r="G1006">
        <f t="shared" si="15"/>
        <v>1</v>
      </c>
    </row>
    <row r="1007" spans="1:7" x14ac:dyDescent="0.3">
      <c r="A1007" t="s">
        <v>1</v>
      </c>
      <c r="B1007">
        <v>1004</v>
      </c>
      <c r="C1007">
        <v>733</v>
      </c>
      <c r="G1007">
        <f t="shared" si="15"/>
        <v>1</v>
      </c>
    </row>
    <row r="1008" spans="1:7" x14ac:dyDescent="0.3">
      <c r="A1008" t="s">
        <v>1</v>
      </c>
      <c r="B1008">
        <v>1005</v>
      </c>
      <c r="C1008">
        <v>509</v>
      </c>
      <c r="G1008">
        <f t="shared" si="15"/>
        <v>0</v>
      </c>
    </row>
    <row r="1009" spans="1:7" x14ac:dyDescent="0.3">
      <c r="A1009" t="s">
        <v>1</v>
      </c>
      <c r="B1009">
        <v>1006</v>
      </c>
      <c r="C1009">
        <v>533</v>
      </c>
      <c r="G1009">
        <f t="shared" si="15"/>
        <v>0</v>
      </c>
    </row>
    <row r="1010" spans="1:7" x14ac:dyDescent="0.3">
      <c r="A1010" t="s">
        <v>1</v>
      </c>
      <c r="B1010">
        <v>1007</v>
      </c>
      <c r="C1010">
        <v>726</v>
      </c>
      <c r="G1010">
        <f t="shared" si="15"/>
        <v>1</v>
      </c>
    </row>
    <row r="1011" spans="1:7" x14ac:dyDescent="0.3">
      <c r="A1011" t="s">
        <v>1</v>
      </c>
      <c r="B1011">
        <v>1008</v>
      </c>
      <c r="C1011">
        <v>770</v>
      </c>
      <c r="G1011">
        <f t="shared" si="15"/>
        <v>1</v>
      </c>
    </row>
    <row r="1012" spans="1:7" x14ac:dyDescent="0.3">
      <c r="A1012" t="s">
        <v>1</v>
      </c>
      <c r="B1012">
        <v>1009</v>
      </c>
      <c r="C1012">
        <v>447</v>
      </c>
      <c r="G1012">
        <f t="shared" si="15"/>
        <v>0</v>
      </c>
    </row>
    <row r="1013" spans="1:7" x14ac:dyDescent="0.3">
      <c r="A1013" t="s">
        <v>1</v>
      </c>
      <c r="B1013">
        <v>1010</v>
      </c>
      <c r="C1013">
        <v>755</v>
      </c>
      <c r="G1013">
        <f t="shared" si="15"/>
        <v>1</v>
      </c>
    </row>
    <row r="1014" spans="1:7" x14ac:dyDescent="0.3">
      <c r="A1014" t="s">
        <v>1</v>
      </c>
      <c r="B1014">
        <v>1011</v>
      </c>
      <c r="C1014">
        <v>518</v>
      </c>
      <c r="G1014">
        <f t="shared" si="15"/>
        <v>0</v>
      </c>
    </row>
    <row r="1015" spans="1:7" x14ac:dyDescent="0.3">
      <c r="A1015" t="s">
        <v>1</v>
      </c>
      <c r="B1015">
        <v>1012</v>
      </c>
      <c r="C1015">
        <v>803</v>
      </c>
      <c r="G1015">
        <f t="shared" si="15"/>
        <v>1</v>
      </c>
    </row>
    <row r="1016" spans="1:7" x14ac:dyDescent="0.3">
      <c r="A1016" t="s">
        <v>1</v>
      </c>
      <c r="B1016">
        <v>1013</v>
      </c>
      <c r="C1016">
        <v>453</v>
      </c>
      <c r="G1016">
        <f t="shared" si="15"/>
        <v>0</v>
      </c>
    </row>
    <row r="1017" spans="1:7" x14ac:dyDescent="0.3">
      <c r="A1017" t="s">
        <v>1</v>
      </c>
      <c r="B1017">
        <v>1014</v>
      </c>
      <c r="C1017">
        <v>597</v>
      </c>
      <c r="G1017">
        <f t="shared" si="15"/>
        <v>0</v>
      </c>
    </row>
    <row r="1018" spans="1:7" x14ac:dyDescent="0.3">
      <c r="A1018" t="s">
        <v>1</v>
      </c>
      <c r="B1018">
        <v>1015</v>
      </c>
      <c r="C1018">
        <v>718</v>
      </c>
      <c r="G1018">
        <f t="shared" si="15"/>
        <v>1</v>
      </c>
    </row>
    <row r="1019" spans="1:7" x14ac:dyDescent="0.3">
      <c r="A1019" t="s">
        <v>1</v>
      </c>
      <c r="B1019">
        <v>1016</v>
      </c>
      <c r="C1019">
        <v>705</v>
      </c>
      <c r="G1019">
        <f t="shared" si="15"/>
        <v>1</v>
      </c>
    </row>
    <row r="1020" spans="1:7" x14ac:dyDescent="0.3">
      <c r="A1020" t="s">
        <v>1</v>
      </c>
      <c r="B1020">
        <v>1017</v>
      </c>
      <c r="C1020">
        <v>579</v>
      </c>
      <c r="G1020">
        <f t="shared" si="15"/>
        <v>0</v>
      </c>
    </row>
    <row r="1021" spans="1:7" x14ac:dyDescent="0.3">
      <c r="A1021" t="s">
        <v>1</v>
      </c>
      <c r="B1021">
        <v>1018</v>
      </c>
      <c r="C1021">
        <v>509</v>
      </c>
      <c r="G1021">
        <f t="shared" si="15"/>
        <v>0</v>
      </c>
    </row>
    <row r="1022" spans="1:7" x14ac:dyDescent="0.3">
      <c r="A1022" t="s">
        <v>1</v>
      </c>
      <c r="B1022">
        <v>1019</v>
      </c>
      <c r="C1022">
        <v>401</v>
      </c>
      <c r="G1022">
        <f t="shared" si="15"/>
        <v>0</v>
      </c>
    </row>
    <row r="1023" spans="1:7" x14ac:dyDescent="0.3">
      <c r="A1023" t="s">
        <v>1</v>
      </c>
      <c r="B1023">
        <v>1020</v>
      </c>
      <c r="C1023">
        <v>672</v>
      </c>
      <c r="G1023">
        <f t="shared" si="15"/>
        <v>1</v>
      </c>
    </row>
    <row r="1024" spans="1:7" x14ac:dyDescent="0.3">
      <c r="A1024" t="s">
        <v>1</v>
      </c>
      <c r="B1024">
        <v>1021</v>
      </c>
      <c r="C1024">
        <v>580</v>
      </c>
      <c r="G1024">
        <f t="shared" si="15"/>
        <v>0</v>
      </c>
    </row>
    <row r="1025" spans="1:7" x14ac:dyDescent="0.3">
      <c r="A1025" t="s">
        <v>1</v>
      </c>
      <c r="B1025">
        <v>1022</v>
      </c>
      <c r="C1025">
        <v>789</v>
      </c>
      <c r="G1025">
        <f t="shared" si="15"/>
        <v>1</v>
      </c>
    </row>
    <row r="1026" spans="1:7" x14ac:dyDescent="0.3">
      <c r="A1026" t="s">
        <v>1</v>
      </c>
      <c r="B1026">
        <v>1023</v>
      </c>
      <c r="C1026">
        <v>723</v>
      </c>
      <c r="G1026">
        <f t="shared" si="15"/>
        <v>1</v>
      </c>
    </row>
    <row r="1027" spans="1:7" x14ac:dyDescent="0.3">
      <c r="A1027" t="s">
        <v>1</v>
      </c>
      <c r="B1027">
        <v>1024</v>
      </c>
      <c r="C1027">
        <v>496</v>
      </c>
      <c r="G1027">
        <f t="shared" si="15"/>
        <v>0</v>
      </c>
    </row>
    <row r="1028" spans="1:7" x14ac:dyDescent="0.3">
      <c r="A1028" t="s">
        <v>1</v>
      </c>
      <c r="B1028">
        <v>1025</v>
      </c>
      <c r="C1028">
        <v>415</v>
      </c>
      <c r="G1028">
        <f t="shared" ref="G1028:G1091" si="16">IF(C1028&gt;$E$5,1,0)</f>
        <v>0</v>
      </c>
    </row>
    <row r="1029" spans="1:7" x14ac:dyDescent="0.3">
      <c r="A1029" t="s">
        <v>1</v>
      </c>
      <c r="B1029">
        <v>1026</v>
      </c>
      <c r="C1029">
        <v>668</v>
      </c>
      <c r="G1029">
        <f t="shared" si="16"/>
        <v>1</v>
      </c>
    </row>
    <row r="1030" spans="1:7" x14ac:dyDescent="0.3">
      <c r="A1030" t="s">
        <v>1</v>
      </c>
      <c r="B1030">
        <v>1027</v>
      </c>
      <c r="C1030">
        <v>645</v>
      </c>
      <c r="G1030">
        <f t="shared" si="16"/>
        <v>1</v>
      </c>
    </row>
    <row r="1031" spans="1:7" x14ac:dyDescent="0.3">
      <c r="A1031" t="s">
        <v>1</v>
      </c>
      <c r="B1031">
        <v>1028</v>
      </c>
      <c r="C1031">
        <v>823</v>
      </c>
      <c r="G1031">
        <f t="shared" si="16"/>
        <v>1</v>
      </c>
    </row>
    <row r="1032" spans="1:7" x14ac:dyDescent="0.3">
      <c r="A1032" t="s">
        <v>1</v>
      </c>
      <c r="B1032">
        <v>1029</v>
      </c>
      <c r="C1032">
        <v>765</v>
      </c>
      <c r="G1032">
        <f t="shared" si="16"/>
        <v>1</v>
      </c>
    </row>
    <row r="1033" spans="1:7" x14ac:dyDescent="0.3">
      <c r="A1033" t="s">
        <v>1</v>
      </c>
      <c r="B1033">
        <v>1030</v>
      </c>
      <c r="C1033">
        <v>744</v>
      </c>
      <c r="G1033">
        <f t="shared" si="16"/>
        <v>1</v>
      </c>
    </row>
    <row r="1034" spans="1:7" x14ac:dyDescent="0.3">
      <c r="A1034" t="s">
        <v>1</v>
      </c>
      <c r="B1034">
        <v>1031</v>
      </c>
      <c r="C1034">
        <v>614</v>
      </c>
      <c r="G1034">
        <f t="shared" si="16"/>
        <v>0</v>
      </c>
    </row>
    <row r="1035" spans="1:7" x14ac:dyDescent="0.3">
      <c r="A1035" t="s">
        <v>1</v>
      </c>
      <c r="B1035">
        <v>1032</v>
      </c>
      <c r="C1035">
        <v>595</v>
      </c>
      <c r="G1035">
        <f t="shared" si="16"/>
        <v>0</v>
      </c>
    </row>
    <row r="1036" spans="1:7" x14ac:dyDescent="0.3">
      <c r="A1036" t="s">
        <v>1</v>
      </c>
      <c r="B1036">
        <v>1033</v>
      </c>
      <c r="C1036">
        <v>714</v>
      </c>
      <c r="G1036">
        <f t="shared" si="16"/>
        <v>1</v>
      </c>
    </row>
    <row r="1037" spans="1:7" x14ac:dyDescent="0.3">
      <c r="A1037" t="s">
        <v>1</v>
      </c>
      <c r="B1037">
        <v>1034</v>
      </c>
      <c r="C1037">
        <v>645</v>
      </c>
      <c r="G1037">
        <f t="shared" si="16"/>
        <v>1</v>
      </c>
    </row>
    <row r="1038" spans="1:7" x14ac:dyDescent="0.3">
      <c r="A1038" t="s">
        <v>1</v>
      </c>
      <c r="B1038">
        <v>1035</v>
      </c>
      <c r="C1038">
        <v>649</v>
      </c>
      <c r="G1038">
        <f t="shared" si="16"/>
        <v>1</v>
      </c>
    </row>
    <row r="1039" spans="1:7" x14ac:dyDescent="0.3">
      <c r="A1039" t="s">
        <v>1</v>
      </c>
      <c r="B1039">
        <v>1036</v>
      </c>
      <c r="C1039">
        <v>675</v>
      </c>
      <c r="G1039">
        <f t="shared" si="16"/>
        <v>1</v>
      </c>
    </row>
    <row r="1040" spans="1:7" x14ac:dyDescent="0.3">
      <c r="A1040" t="s">
        <v>1</v>
      </c>
      <c r="B1040">
        <v>1037</v>
      </c>
      <c r="C1040">
        <v>736</v>
      </c>
      <c r="G1040">
        <f t="shared" si="16"/>
        <v>1</v>
      </c>
    </row>
    <row r="1041" spans="1:7" x14ac:dyDescent="0.3">
      <c r="A1041" t="s">
        <v>1</v>
      </c>
      <c r="B1041">
        <v>1038</v>
      </c>
      <c r="C1041">
        <v>672</v>
      </c>
      <c r="G1041">
        <f t="shared" si="16"/>
        <v>1</v>
      </c>
    </row>
    <row r="1042" spans="1:7" x14ac:dyDescent="0.3">
      <c r="A1042" t="s">
        <v>1</v>
      </c>
      <c r="B1042">
        <v>1039</v>
      </c>
      <c r="C1042">
        <v>543</v>
      </c>
      <c r="G1042">
        <f t="shared" si="16"/>
        <v>0</v>
      </c>
    </row>
    <row r="1043" spans="1:7" x14ac:dyDescent="0.3">
      <c r="A1043" t="s">
        <v>1</v>
      </c>
      <c r="B1043">
        <v>1040</v>
      </c>
      <c r="C1043">
        <v>834</v>
      </c>
      <c r="G1043">
        <f t="shared" si="16"/>
        <v>1</v>
      </c>
    </row>
    <row r="1044" spans="1:7" x14ac:dyDescent="0.3">
      <c r="A1044" t="s">
        <v>1</v>
      </c>
      <c r="B1044">
        <v>1041</v>
      </c>
      <c r="C1044">
        <v>509</v>
      </c>
      <c r="G1044">
        <f t="shared" si="16"/>
        <v>0</v>
      </c>
    </row>
    <row r="1045" spans="1:7" x14ac:dyDescent="0.3">
      <c r="A1045" t="s">
        <v>1</v>
      </c>
      <c r="B1045">
        <v>1042</v>
      </c>
      <c r="C1045">
        <v>575</v>
      </c>
      <c r="G1045">
        <f t="shared" si="16"/>
        <v>0</v>
      </c>
    </row>
    <row r="1046" spans="1:7" x14ac:dyDescent="0.3">
      <c r="A1046" t="s">
        <v>1</v>
      </c>
      <c r="B1046">
        <v>1043</v>
      </c>
      <c r="C1046">
        <v>566</v>
      </c>
      <c r="G1046">
        <f t="shared" si="16"/>
        <v>0</v>
      </c>
    </row>
    <row r="1047" spans="1:7" x14ac:dyDescent="0.3">
      <c r="A1047" t="s">
        <v>1</v>
      </c>
      <c r="B1047">
        <v>1044</v>
      </c>
      <c r="C1047">
        <v>622</v>
      </c>
      <c r="G1047">
        <f t="shared" si="16"/>
        <v>1</v>
      </c>
    </row>
    <row r="1048" spans="1:7" x14ac:dyDescent="0.3">
      <c r="A1048" t="s">
        <v>1</v>
      </c>
      <c r="B1048">
        <v>1045</v>
      </c>
      <c r="C1048">
        <v>703</v>
      </c>
      <c r="G1048">
        <f t="shared" si="16"/>
        <v>1</v>
      </c>
    </row>
    <row r="1049" spans="1:7" x14ac:dyDescent="0.3">
      <c r="A1049" t="s">
        <v>1</v>
      </c>
      <c r="B1049">
        <v>1046</v>
      </c>
      <c r="C1049">
        <v>480</v>
      </c>
      <c r="G1049">
        <f t="shared" si="16"/>
        <v>0</v>
      </c>
    </row>
    <row r="1050" spans="1:7" x14ac:dyDescent="0.3">
      <c r="A1050" t="s">
        <v>1</v>
      </c>
      <c r="B1050">
        <v>1047</v>
      </c>
      <c r="C1050">
        <v>542</v>
      </c>
      <c r="G1050">
        <f t="shared" si="16"/>
        <v>0</v>
      </c>
    </row>
    <row r="1051" spans="1:7" x14ac:dyDescent="0.3">
      <c r="A1051" t="s">
        <v>1</v>
      </c>
      <c r="B1051">
        <v>1048</v>
      </c>
      <c r="C1051">
        <v>762</v>
      </c>
      <c r="G1051">
        <f t="shared" si="16"/>
        <v>1</v>
      </c>
    </row>
    <row r="1052" spans="1:7" x14ac:dyDescent="0.3">
      <c r="A1052" t="s">
        <v>1</v>
      </c>
      <c r="B1052">
        <v>1049</v>
      </c>
      <c r="C1052">
        <v>633</v>
      </c>
      <c r="G1052">
        <f t="shared" si="16"/>
        <v>1</v>
      </c>
    </row>
    <row r="1053" spans="1:7" x14ac:dyDescent="0.3">
      <c r="A1053" t="s">
        <v>1</v>
      </c>
      <c r="B1053">
        <v>1050</v>
      </c>
      <c r="C1053">
        <v>679</v>
      </c>
      <c r="G1053">
        <f t="shared" si="16"/>
        <v>1</v>
      </c>
    </row>
    <row r="1054" spans="1:7" x14ac:dyDescent="0.3">
      <c r="A1054" t="s">
        <v>1</v>
      </c>
      <c r="B1054">
        <v>1051</v>
      </c>
      <c r="C1054">
        <v>675</v>
      </c>
      <c r="G1054">
        <f t="shared" si="16"/>
        <v>1</v>
      </c>
    </row>
    <row r="1055" spans="1:7" x14ac:dyDescent="0.3">
      <c r="A1055" t="s">
        <v>1</v>
      </c>
      <c r="B1055">
        <v>1052</v>
      </c>
      <c r="C1055">
        <v>462</v>
      </c>
      <c r="G1055">
        <f t="shared" si="16"/>
        <v>0</v>
      </c>
    </row>
    <row r="1056" spans="1:7" x14ac:dyDescent="0.3">
      <c r="A1056" t="s">
        <v>1</v>
      </c>
      <c r="B1056">
        <v>1053</v>
      </c>
      <c r="C1056">
        <v>527</v>
      </c>
      <c r="G1056">
        <f t="shared" si="16"/>
        <v>0</v>
      </c>
    </row>
    <row r="1057" spans="1:7" x14ac:dyDescent="0.3">
      <c r="A1057" t="s">
        <v>1</v>
      </c>
      <c r="B1057">
        <v>1054</v>
      </c>
      <c r="C1057">
        <v>669</v>
      </c>
      <c r="G1057">
        <f t="shared" si="16"/>
        <v>1</v>
      </c>
    </row>
    <row r="1058" spans="1:7" x14ac:dyDescent="0.3">
      <c r="A1058" t="s">
        <v>1</v>
      </c>
      <c r="B1058">
        <v>1055</v>
      </c>
      <c r="C1058">
        <v>525</v>
      </c>
      <c r="G1058">
        <f t="shared" si="16"/>
        <v>0</v>
      </c>
    </row>
    <row r="1059" spans="1:7" x14ac:dyDescent="0.3">
      <c r="A1059" t="s">
        <v>1</v>
      </c>
      <c r="B1059">
        <v>1056</v>
      </c>
      <c r="C1059">
        <v>602</v>
      </c>
      <c r="G1059">
        <f t="shared" si="16"/>
        <v>0</v>
      </c>
    </row>
    <row r="1060" spans="1:7" x14ac:dyDescent="0.3">
      <c r="A1060" t="s">
        <v>1</v>
      </c>
      <c r="B1060">
        <v>1057</v>
      </c>
      <c r="C1060">
        <v>443</v>
      </c>
      <c r="G1060">
        <f t="shared" si="16"/>
        <v>0</v>
      </c>
    </row>
    <row r="1061" spans="1:7" x14ac:dyDescent="0.3">
      <c r="A1061" t="s">
        <v>1</v>
      </c>
      <c r="B1061">
        <v>1058</v>
      </c>
      <c r="C1061">
        <v>402</v>
      </c>
      <c r="G1061">
        <f t="shared" si="16"/>
        <v>0</v>
      </c>
    </row>
    <row r="1062" spans="1:7" x14ac:dyDescent="0.3">
      <c r="A1062" t="s">
        <v>1</v>
      </c>
      <c r="B1062">
        <v>1059</v>
      </c>
      <c r="C1062">
        <v>591</v>
      </c>
      <c r="G1062">
        <f t="shared" si="16"/>
        <v>0</v>
      </c>
    </row>
    <row r="1063" spans="1:7" x14ac:dyDescent="0.3">
      <c r="A1063" t="s">
        <v>1</v>
      </c>
      <c r="B1063">
        <v>1060</v>
      </c>
      <c r="C1063">
        <v>586</v>
      </c>
      <c r="G1063">
        <f t="shared" si="16"/>
        <v>0</v>
      </c>
    </row>
    <row r="1064" spans="1:7" x14ac:dyDescent="0.3">
      <c r="A1064" t="s">
        <v>1</v>
      </c>
      <c r="B1064">
        <v>1061</v>
      </c>
      <c r="C1064">
        <v>621</v>
      </c>
      <c r="G1064">
        <f t="shared" si="16"/>
        <v>1</v>
      </c>
    </row>
    <row r="1065" spans="1:7" x14ac:dyDescent="0.3">
      <c r="A1065" t="s">
        <v>1</v>
      </c>
      <c r="B1065">
        <v>1062</v>
      </c>
      <c r="C1065">
        <v>671</v>
      </c>
      <c r="G1065">
        <f t="shared" si="16"/>
        <v>1</v>
      </c>
    </row>
    <row r="1066" spans="1:7" x14ac:dyDescent="0.3">
      <c r="A1066" t="s">
        <v>1</v>
      </c>
      <c r="B1066">
        <v>1063</v>
      </c>
      <c r="C1066">
        <v>516</v>
      </c>
      <c r="G1066">
        <f t="shared" si="16"/>
        <v>0</v>
      </c>
    </row>
    <row r="1067" spans="1:7" x14ac:dyDescent="0.3">
      <c r="A1067" t="s">
        <v>1</v>
      </c>
      <c r="B1067">
        <v>1064</v>
      </c>
      <c r="C1067">
        <v>683</v>
      </c>
      <c r="G1067">
        <f t="shared" si="16"/>
        <v>1</v>
      </c>
    </row>
    <row r="1068" spans="1:7" x14ac:dyDescent="0.3">
      <c r="A1068" t="s">
        <v>1</v>
      </c>
      <c r="B1068">
        <v>1065</v>
      </c>
      <c r="C1068">
        <v>512</v>
      </c>
      <c r="G1068">
        <f t="shared" si="16"/>
        <v>0</v>
      </c>
    </row>
    <row r="1069" spans="1:7" x14ac:dyDescent="0.3">
      <c r="A1069" t="s">
        <v>1</v>
      </c>
      <c r="B1069">
        <v>1066</v>
      </c>
      <c r="C1069">
        <v>371</v>
      </c>
      <c r="G1069">
        <f t="shared" si="16"/>
        <v>0</v>
      </c>
    </row>
    <row r="1070" spans="1:7" x14ac:dyDescent="0.3">
      <c r="A1070" t="s">
        <v>1</v>
      </c>
      <c r="B1070">
        <v>1067</v>
      </c>
      <c r="C1070">
        <v>467</v>
      </c>
      <c r="G1070">
        <f t="shared" si="16"/>
        <v>0</v>
      </c>
    </row>
    <row r="1071" spans="1:7" x14ac:dyDescent="0.3">
      <c r="A1071" t="s">
        <v>1</v>
      </c>
      <c r="B1071">
        <v>1068</v>
      </c>
      <c r="C1071">
        <v>713</v>
      </c>
      <c r="G1071">
        <f t="shared" si="16"/>
        <v>1</v>
      </c>
    </row>
    <row r="1072" spans="1:7" x14ac:dyDescent="0.3">
      <c r="A1072" t="s">
        <v>1</v>
      </c>
      <c r="B1072">
        <v>1069</v>
      </c>
      <c r="C1072">
        <v>725</v>
      </c>
      <c r="G1072">
        <f t="shared" si="16"/>
        <v>1</v>
      </c>
    </row>
    <row r="1073" spans="1:7" x14ac:dyDescent="0.3">
      <c r="A1073" t="s">
        <v>1</v>
      </c>
      <c r="B1073">
        <v>1070</v>
      </c>
      <c r="C1073">
        <v>433</v>
      </c>
      <c r="G1073">
        <f t="shared" si="16"/>
        <v>0</v>
      </c>
    </row>
    <row r="1074" spans="1:7" x14ac:dyDescent="0.3">
      <c r="A1074" t="s">
        <v>1</v>
      </c>
      <c r="B1074">
        <v>1071</v>
      </c>
      <c r="C1074">
        <v>570</v>
      </c>
      <c r="G1074">
        <f t="shared" si="16"/>
        <v>0</v>
      </c>
    </row>
    <row r="1075" spans="1:7" x14ac:dyDescent="0.3">
      <c r="A1075" t="s">
        <v>1</v>
      </c>
      <c r="B1075">
        <v>1072</v>
      </c>
      <c r="C1075">
        <v>641</v>
      </c>
      <c r="G1075">
        <f t="shared" si="16"/>
        <v>1</v>
      </c>
    </row>
    <row r="1076" spans="1:7" x14ac:dyDescent="0.3">
      <c r="A1076" t="s">
        <v>1</v>
      </c>
      <c r="B1076">
        <v>1073</v>
      </c>
      <c r="C1076">
        <v>609</v>
      </c>
      <c r="G1076">
        <f t="shared" si="16"/>
        <v>0</v>
      </c>
    </row>
    <row r="1077" spans="1:7" x14ac:dyDescent="0.3">
      <c r="A1077" t="s">
        <v>1</v>
      </c>
      <c r="B1077">
        <v>1074</v>
      </c>
      <c r="C1077">
        <v>788</v>
      </c>
      <c r="G1077">
        <f t="shared" si="16"/>
        <v>1</v>
      </c>
    </row>
    <row r="1078" spans="1:7" x14ac:dyDescent="0.3">
      <c r="A1078" t="s">
        <v>1</v>
      </c>
      <c r="B1078">
        <v>1075</v>
      </c>
      <c r="C1078">
        <v>672</v>
      </c>
      <c r="G1078">
        <f t="shared" si="16"/>
        <v>1</v>
      </c>
    </row>
    <row r="1079" spans="1:7" x14ac:dyDescent="0.3">
      <c r="A1079" t="s">
        <v>1</v>
      </c>
      <c r="B1079">
        <v>1076</v>
      </c>
      <c r="C1079">
        <v>471</v>
      </c>
      <c r="G1079">
        <f t="shared" si="16"/>
        <v>0</v>
      </c>
    </row>
    <row r="1080" spans="1:7" x14ac:dyDescent="0.3">
      <c r="A1080" t="s">
        <v>1</v>
      </c>
      <c r="B1080">
        <v>1077</v>
      </c>
      <c r="C1080">
        <v>624</v>
      </c>
      <c r="G1080">
        <f t="shared" si="16"/>
        <v>1</v>
      </c>
    </row>
    <row r="1081" spans="1:7" x14ac:dyDescent="0.3">
      <c r="A1081" t="s">
        <v>1</v>
      </c>
      <c r="B1081">
        <v>1078</v>
      </c>
      <c r="C1081">
        <v>634</v>
      </c>
      <c r="G1081">
        <f t="shared" si="16"/>
        <v>1</v>
      </c>
    </row>
    <row r="1082" spans="1:7" x14ac:dyDescent="0.3">
      <c r="A1082" t="s">
        <v>1</v>
      </c>
      <c r="B1082">
        <v>1079</v>
      </c>
      <c r="C1082">
        <v>405</v>
      </c>
      <c r="G1082">
        <f t="shared" si="16"/>
        <v>0</v>
      </c>
    </row>
    <row r="1083" spans="1:7" x14ac:dyDescent="0.3">
      <c r="A1083" t="s">
        <v>1</v>
      </c>
      <c r="B1083">
        <v>1080</v>
      </c>
      <c r="C1083">
        <v>617</v>
      </c>
      <c r="G1083">
        <f t="shared" si="16"/>
        <v>0</v>
      </c>
    </row>
    <row r="1084" spans="1:7" x14ac:dyDescent="0.3">
      <c r="A1084" t="s">
        <v>1</v>
      </c>
      <c r="B1084">
        <v>1081</v>
      </c>
      <c r="C1084">
        <v>648</v>
      </c>
      <c r="G1084">
        <f t="shared" si="16"/>
        <v>1</v>
      </c>
    </row>
    <row r="1085" spans="1:7" x14ac:dyDescent="0.3">
      <c r="A1085" t="s">
        <v>1</v>
      </c>
      <c r="B1085">
        <v>1082</v>
      </c>
      <c r="C1085">
        <v>513</v>
      </c>
      <c r="G1085">
        <f t="shared" si="16"/>
        <v>0</v>
      </c>
    </row>
    <row r="1086" spans="1:7" x14ac:dyDescent="0.3">
      <c r="A1086" t="s">
        <v>1</v>
      </c>
      <c r="B1086">
        <v>1083</v>
      </c>
      <c r="C1086">
        <v>797</v>
      </c>
      <c r="G1086">
        <f t="shared" si="16"/>
        <v>1</v>
      </c>
    </row>
    <row r="1087" spans="1:7" x14ac:dyDescent="0.3">
      <c r="A1087" t="s">
        <v>1</v>
      </c>
      <c r="B1087">
        <v>1084</v>
      </c>
      <c r="C1087">
        <v>695</v>
      </c>
      <c r="G1087">
        <f t="shared" si="16"/>
        <v>1</v>
      </c>
    </row>
    <row r="1088" spans="1:7" x14ac:dyDescent="0.3">
      <c r="A1088" t="s">
        <v>1</v>
      </c>
      <c r="B1088">
        <v>1085</v>
      </c>
      <c r="C1088">
        <v>760</v>
      </c>
      <c r="G1088">
        <f t="shared" si="16"/>
        <v>1</v>
      </c>
    </row>
    <row r="1089" spans="1:7" x14ac:dyDescent="0.3">
      <c r="A1089" t="s">
        <v>1</v>
      </c>
      <c r="B1089">
        <v>1086</v>
      </c>
      <c r="C1089">
        <v>457</v>
      </c>
      <c r="G1089">
        <f t="shared" si="16"/>
        <v>0</v>
      </c>
    </row>
    <row r="1090" spans="1:7" x14ac:dyDescent="0.3">
      <c r="A1090" t="s">
        <v>1</v>
      </c>
      <c r="B1090">
        <v>1087</v>
      </c>
      <c r="C1090">
        <v>636</v>
      </c>
      <c r="G1090">
        <f t="shared" si="16"/>
        <v>1</v>
      </c>
    </row>
    <row r="1091" spans="1:7" x14ac:dyDescent="0.3">
      <c r="A1091" t="s">
        <v>1</v>
      </c>
      <c r="B1091">
        <v>1088</v>
      </c>
      <c r="C1091">
        <v>632</v>
      </c>
      <c r="G1091">
        <f t="shared" si="16"/>
        <v>1</v>
      </c>
    </row>
    <row r="1092" spans="1:7" x14ac:dyDescent="0.3">
      <c r="A1092" t="s">
        <v>1</v>
      </c>
      <c r="B1092">
        <v>1089</v>
      </c>
      <c r="C1092">
        <v>788</v>
      </c>
      <c r="G1092">
        <f t="shared" ref="G1092:G1155" si="17">IF(C1092&gt;$E$5,1,0)</f>
        <v>1</v>
      </c>
    </row>
    <row r="1093" spans="1:7" x14ac:dyDescent="0.3">
      <c r="A1093" t="s">
        <v>1</v>
      </c>
      <c r="B1093">
        <v>1090</v>
      </c>
      <c r="C1093">
        <v>527</v>
      </c>
      <c r="G1093">
        <f t="shared" si="17"/>
        <v>0</v>
      </c>
    </row>
    <row r="1094" spans="1:7" x14ac:dyDescent="0.3">
      <c r="A1094" t="s">
        <v>1</v>
      </c>
      <c r="B1094">
        <v>1091</v>
      </c>
      <c r="C1094">
        <v>655</v>
      </c>
      <c r="G1094">
        <f t="shared" si="17"/>
        <v>1</v>
      </c>
    </row>
    <row r="1095" spans="1:7" x14ac:dyDescent="0.3">
      <c r="A1095" t="s">
        <v>1</v>
      </c>
      <c r="B1095">
        <v>1092</v>
      </c>
      <c r="C1095">
        <v>591</v>
      </c>
      <c r="G1095">
        <f t="shared" si="17"/>
        <v>0</v>
      </c>
    </row>
    <row r="1096" spans="1:7" x14ac:dyDescent="0.3">
      <c r="A1096" t="s">
        <v>1</v>
      </c>
      <c r="B1096">
        <v>1093</v>
      </c>
      <c r="C1096">
        <v>668</v>
      </c>
      <c r="G1096">
        <f t="shared" si="17"/>
        <v>1</v>
      </c>
    </row>
    <row r="1097" spans="1:7" x14ac:dyDescent="0.3">
      <c r="A1097" t="s">
        <v>1</v>
      </c>
      <c r="B1097">
        <v>1094</v>
      </c>
      <c r="C1097">
        <v>652</v>
      </c>
      <c r="G1097">
        <f t="shared" si="17"/>
        <v>1</v>
      </c>
    </row>
    <row r="1098" spans="1:7" x14ac:dyDescent="0.3">
      <c r="A1098" t="s">
        <v>1</v>
      </c>
      <c r="B1098">
        <v>1095</v>
      </c>
      <c r="C1098">
        <v>575</v>
      </c>
      <c r="G1098">
        <f t="shared" si="17"/>
        <v>0</v>
      </c>
    </row>
    <row r="1099" spans="1:7" x14ac:dyDescent="0.3">
      <c r="A1099" t="s">
        <v>1</v>
      </c>
      <c r="B1099">
        <v>1096</v>
      </c>
      <c r="C1099">
        <v>476</v>
      </c>
      <c r="G1099">
        <f t="shared" si="17"/>
        <v>0</v>
      </c>
    </row>
    <row r="1100" spans="1:7" x14ac:dyDescent="0.3">
      <c r="A1100" t="s">
        <v>1</v>
      </c>
      <c r="B1100">
        <v>1097</v>
      </c>
      <c r="C1100">
        <v>552</v>
      </c>
      <c r="G1100">
        <f t="shared" si="17"/>
        <v>0</v>
      </c>
    </row>
    <row r="1101" spans="1:7" x14ac:dyDescent="0.3">
      <c r="A1101" t="s">
        <v>1</v>
      </c>
      <c r="B1101">
        <v>1098</v>
      </c>
      <c r="C1101">
        <v>850</v>
      </c>
      <c r="G1101">
        <f t="shared" si="17"/>
        <v>1</v>
      </c>
    </row>
    <row r="1102" spans="1:7" x14ac:dyDescent="0.3">
      <c r="A1102" t="s">
        <v>1</v>
      </c>
      <c r="B1102">
        <v>1099</v>
      </c>
      <c r="C1102">
        <v>498</v>
      </c>
      <c r="G1102">
        <f t="shared" si="17"/>
        <v>0</v>
      </c>
    </row>
    <row r="1103" spans="1:7" x14ac:dyDescent="0.3">
      <c r="A1103" t="s">
        <v>1</v>
      </c>
      <c r="B1103">
        <v>1100</v>
      </c>
      <c r="C1103">
        <v>627</v>
      </c>
      <c r="G1103">
        <f t="shared" si="17"/>
        <v>1</v>
      </c>
    </row>
    <row r="1104" spans="1:7" x14ac:dyDescent="0.3">
      <c r="A1104" t="s">
        <v>1</v>
      </c>
      <c r="B1104">
        <v>1101</v>
      </c>
      <c r="C1104">
        <v>850</v>
      </c>
      <c r="G1104">
        <f t="shared" si="17"/>
        <v>1</v>
      </c>
    </row>
    <row r="1105" spans="1:7" x14ac:dyDescent="0.3">
      <c r="A1105" t="s">
        <v>1</v>
      </c>
      <c r="B1105">
        <v>1102</v>
      </c>
      <c r="C1105">
        <v>483</v>
      </c>
      <c r="G1105">
        <f t="shared" si="17"/>
        <v>0</v>
      </c>
    </row>
    <row r="1106" spans="1:7" x14ac:dyDescent="0.3">
      <c r="A1106" t="s">
        <v>1</v>
      </c>
      <c r="B1106">
        <v>1103</v>
      </c>
      <c r="C1106">
        <v>483</v>
      </c>
      <c r="G1106">
        <f t="shared" si="17"/>
        <v>0</v>
      </c>
    </row>
    <row r="1107" spans="1:7" x14ac:dyDescent="0.3">
      <c r="A1107" t="s">
        <v>1</v>
      </c>
      <c r="B1107">
        <v>1104</v>
      </c>
      <c r="C1107">
        <v>483</v>
      </c>
      <c r="G1107">
        <f t="shared" si="17"/>
        <v>0</v>
      </c>
    </row>
    <row r="1108" spans="1:7" x14ac:dyDescent="0.3">
      <c r="A1108" t="s">
        <v>1</v>
      </c>
      <c r="B1108">
        <v>1105</v>
      </c>
      <c r="C1108">
        <v>626</v>
      </c>
      <c r="G1108">
        <f t="shared" si="17"/>
        <v>1</v>
      </c>
    </row>
    <row r="1109" spans="1:7" x14ac:dyDescent="0.3">
      <c r="A1109" t="s">
        <v>1</v>
      </c>
      <c r="B1109">
        <v>1106</v>
      </c>
      <c r="C1109">
        <v>582</v>
      </c>
      <c r="G1109">
        <f t="shared" si="17"/>
        <v>0</v>
      </c>
    </row>
    <row r="1110" spans="1:7" x14ac:dyDescent="0.3">
      <c r="A1110" t="s">
        <v>1</v>
      </c>
      <c r="B1110">
        <v>1107</v>
      </c>
      <c r="C1110">
        <v>588</v>
      </c>
      <c r="G1110">
        <f t="shared" si="17"/>
        <v>0</v>
      </c>
    </row>
    <row r="1111" spans="1:7" x14ac:dyDescent="0.3">
      <c r="A1111" t="s">
        <v>1</v>
      </c>
      <c r="B1111">
        <v>1108</v>
      </c>
      <c r="C1111">
        <v>594</v>
      </c>
      <c r="G1111">
        <f t="shared" si="17"/>
        <v>0</v>
      </c>
    </row>
    <row r="1112" spans="1:7" x14ac:dyDescent="0.3">
      <c r="A1112" t="s">
        <v>1</v>
      </c>
      <c r="B1112">
        <v>1109</v>
      </c>
      <c r="C1112">
        <v>676</v>
      </c>
      <c r="G1112">
        <f t="shared" si="17"/>
        <v>1</v>
      </c>
    </row>
    <row r="1113" spans="1:7" x14ac:dyDescent="0.3">
      <c r="A1113" t="s">
        <v>1</v>
      </c>
      <c r="B1113">
        <v>1110</v>
      </c>
      <c r="C1113">
        <v>537</v>
      </c>
      <c r="G1113">
        <f t="shared" si="17"/>
        <v>0</v>
      </c>
    </row>
    <row r="1114" spans="1:7" x14ac:dyDescent="0.3">
      <c r="A1114" t="s">
        <v>1</v>
      </c>
      <c r="B1114">
        <v>1111</v>
      </c>
      <c r="C1114">
        <v>656</v>
      </c>
      <c r="G1114">
        <f t="shared" si="17"/>
        <v>1</v>
      </c>
    </row>
    <row r="1115" spans="1:7" x14ac:dyDescent="0.3">
      <c r="A1115" t="s">
        <v>1</v>
      </c>
      <c r="B1115">
        <v>1112</v>
      </c>
      <c r="C1115">
        <v>569</v>
      </c>
      <c r="G1115">
        <f t="shared" si="17"/>
        <v>0</v>
      </c>
    </row>
    <row r="1116" spans="1:7" x14ac:dyDescent="0.3">
      <c r="A1116" t="s">
        <v>1</v>
      </c>
      <c r="B1116">
        <v>1113</v>
      </c>
      <c r="C1116">
        <v>649</v>
      </c>
      <c r="G1116">
        <f t="shared" si="17"/>
        <v>1</v>
      </c>
    </row>
    <row r="1117" spans="1:7" x14ac:dyDescent="0.3">
      <c r="A1117" t="s">
        <v>1</v>
      </c>
      <c r="B1117">
        <v>1114</v>
      </c>
      <c r="C1117">
        <v>587</v>
      </c>
      <c r="G1117">
        <f t="shared" si="17"/>
        <v>0</v>
      </c>
    </row>
    <row r="1118" spans="1:7" x14ac:dyDescent="0.3">
      <c r="A1118" t="s">
        <v>1</v>
      </c>
      <c r="B1118">
        <v>1115</v>
      </c>
      <c r="C1118">
        <v>694</v>
      </c>
      <c r="G1118">
        <f t="shared" si="17"/>
        <v>1</v>
      </c>
    </row>
    <row r="1119" spans="1:7" x14ac:dyDescent="0.3">
      <c r="A1119" t="s">
        <v>1</v>
      </c>
      <c r="B1119">
        <v>1116</v>
      </c>
      <c r="C1119">
        <v>505</v>
      </c>
      <c r="G1119">
        <f t="shared" si="17"/>
        <v>0</v>
      </c>
    </row>
    <row r="1120" spans="1:7" x14ac:dyDescent="0.3">
      <c r="A1120" t="s">
        <v>1</v>
      </c>
      <c r="B1120">
        <v>1117</v>
      </c>
      <c r="C1120">
        <v>568</v>
      </c>
      <c r="G1120">
        <f t="shared" si="17"/>
        <v>0</v>
      </c>
    </row>
    <row r="1121" spans="1:7" x14ac:dyDescent="0.3">
      <c r="A1121" t="s">
        <v>1</v>
      </c>
      <c r="B1121">
        <v>1118</v>
      </c>
      <c r="C1121">
        <v>635</v>
      </c>
      <c r="G1121">
        <f t="shared" si="17"/>
        <v>1</v>
      </c>
    </row>
    <row r="1122" spans="1:7" x14ac:dyDescent="0.3">
      <c r="A1122" t="s">
        <v>1</v>
      </c>
      <c r="B1122">
        <v>1119</v>
      </c>
      <c r="C1122">
        <v>484</v>
      </c>
      <c r="G1122">
        <f t="shared" si="17"/>
        <v>0</v>
      </c>
    </row>
    <row r="1123" spans="1:7" x14ac:dyDescent="0.3">
      <c r="A1123" t="s">
        <v>1</v>
      </c>
      <c r="B1123">
        <v>1120</v>
      </c>
      <c r="C1123">
        <v>756</v>
      </c>
      <c r="G1123">
        <f t="shared" si="17"/>
        <v>1</v>
      </c>
    </row>
    <row r="1124" spans="1:7" x14ac:dyDescent="0.3">
      <c r="A1124" t="s">
        <v>1</v>
      </c>
      <c r="B1124">
        <v>1121</v>
      </c>
      <c r="C1124">
        <v>755</v>
      </c>
      <c r="G1124">
        <f t="shared" si="17"/>
        <v>1</v>
      </c>
    </row>
    <row r="1125" spans="1:7" x14ac:dyDescent="0.3">
      <c r="A1125" t="s">
        <v>1</v>
      </c>
      <c r="B1125">
        <v>1122</v>
      </c>
      <c r="C1125">
        <v>544</v>
      </c>
      <c r="G1125">
        <f t="shared" si="17"/>
        <v>0</v>
      </c>
    </row>
    <row r="1126" spans="1:7" x14ac:dyDescent="0.3">
      <c r="A1126" t="s">
        <v>1</v>
      </c>
      <c r="B1126">
        <v>1123</v>
      </c>
      <c r="C1126">
        <v>531</v>
      </c>
      <c r="G1126">
        <f t="shared" si="17"/>
        <v>0</v>
      </c>
    </row>
    <row r="1127" spans="1:7" x14ac:dyDescent="0.3">
      <c r="A1127" t="s">
        <v>1</v>
      </c>
      <c r="B1127">
        <v>1124</v>
      </c>
      <c r="C1127">
        <v>465</v>
      </c>
      <c r="G1127">
        <f t="shared" si="17"/>
        <v>0</v>
      </c>
    </row>
    <row r="1128" spans="1:7" x14ac:dyDescent="0.3">
      <c r="A1128" t="s">
        <v>1</v>
      </c>
      <c r="B1128">
        <v>1125</v>
      </c>
      <c r="C1128">
        <v>725</v>
      </c>
      <c r="G1128">
        <f t="shared" si="17"/>
        <v>1</v>
      </c>
    </row>
    <row r="1129" spans="1:7" x14ac:dyDescent="0.3">
      <c r="A1129" t="s">
        <v>1</v>
      </c>
      <c r="B1129">
        <v>1126</v>
      </c>
      <c r="C1129">
        <v>535</v>
      </c>
      <c r="G1129">
        <f t="shared" si="17"/>
        <v>0</v>
      </c>
    </row>
    <row r="1130" spans="1:7" x14ac:dyDescent="0.3">
      <c r="A1130" t="s">
        <v>1</v>
      </c>
      <c r="B1130">
        <v>1127</v>
      </c>
      <c r="C1130">
        <v>505</v>
      </c>
      <c r="G1130">
        <f t="shared" si="17"/>
        <v>0</v>
      </c>
    </row>
    <row r="1131" spans="1:7" x14ac:dyDescent="0.3">
      <c r="A1131" t="s">
        <v>1</v>
      </c>
      <c r="B1131">
        <v>1128</v>
      </c>
      <c r="C1131">
        <v>411</v>
      </c>
      <c r="G1131">
        <f t="shared" si="17"/>
        <v>0</v>
      </c>
    </row>
    <row r="1132" spans="1:7" x14ac:dyDescent="0.3">
      <c r="A1132" t="s">
        <v>1</v>
      </c>
      <c r="B1132">
        <v>1129</v>
      </c>
      <c r="C1132">
        <v>831</v>
      </c>
      <c r="G1132">
        <f t="shared" si="17"/>
        <v>1</v>
      </c>
    </row>
    <row r="1133" spans="1:7" x14ac:dyDescent="0.3">
      <c r="A1133" t="s">
        <v>1</v>
      </c>
      <c r="B1133">
        <v>1130</v>
      </c>
      <c r="C1133">
        <v>543</v>
      </c>
      <c r="G1133">
        <f t="shared" si="17"/>
        <v>0</v>
      </c>
    </row>
    <row r="1134" spans="1:7" x14ac:dyDescent="0.3">
      <c r="A1134" t="s">
        <v>1</v>
      </c>
      <c r="B1134">
        <v>1131</v>
      </c>
      <c r="C1134">
        <v>722</v>
      </c>
      <c r="G1134">
        <f t="shared" si="17"/>
        <v>1</v>
      </c>
    </row>
    <row r="1135" spans="1:7" x14ac:dyDescent="0.3">
      <c r="A1135" t="s">
        <v>1</v>
      </c>
      <c r="B1135">
        <v>1132</v>
      </c>
      <c r="C1135">
        <v>712</v>
      </c>
      <c r="G1135">
        <f t="shared" si="17"/>
        <v>1</v>
      </c>
    </row>
    <row r="1136" spans="1:7" x14ac:dyDescent="0.3">
      <c r="A1136" t="s">
        <v>1</v>
      </c>
      <c r="B1136">
        <v>1133</v>
      </c>
      <c r="C1136">
        <v>677</v>
      </c>
      <c r="G1136">
        <f t="shared" si="17"/>
        <v>1</v>
      </c>
    </row>
    <row r="1137" spans="1:7" x14ac:dyDescent="0.3">
      <c r="A1137" t="s">
        <v>1</v>
      </c>
      <c r="B1137">
        <v>1134</v>
      </c>
      <c r="C1137">
        <v>789</v>
      </c>
      <c r="G1137">
        <f t="shared" si="17"/>
        <v>1</v>
      </c>
    </row>
    <row r="1138" spans="1:7" x14ac:dyDescent="0.3">
      <c r="A1138" t="s">
        <v>1</v>
      </c>
      <c r="B1138">
        <v>1135</v>
      </c>
      <c r="C1138">
        <v>646</v>
      </c>
      <c r="G1138">
        <f t="shared" si="17"/>
        <v>1</v>
      </c>
    </row>
    <row r="1139" spans="1:7" x14ac:dyDescent="0.3">
      <c r="A1139" t="s">
        <v>1</v>
      </c>
      <c r="B1139">
        <v>1136</v>
      </c>
      <c r="C1139">
        <v>564</v>
      </c>
      <c r="G1139">
        <f t="shared" si="17"/>
        <v>0</v>
      </c>
    </row>
    <row r="1140" spans="1:7" x14ac:dyDescent="0.3">
      <c r="A1140" t="s">
        <v>1</v>
      </c>
      <c r="B1140">
        <v>1137</v>
      </c>
      <c r="C1140">
        <v>637</v>
      </c>
      <c r="G1140">
        <f t="shared" si="17"/>
        <v>1</v>
      </c>
    </row>
    <row r="1141" spans="1:7" x14ac:dyDescent="0.3">
      <c r="A1141" t="s">
        <v>1</v>
      </c>
      <c r="B1141">
        <v>1138</v>
      </c>
      <c r="C1141">
        <v>601</v>
      </c>
      <c r="G1141">
        <f t="shared" si="17"/>
        <v>0</v>
      </c>
    </row>
    <row r="1142" spans="1:7" x14ac:dyDescent="0.3">
      <c r="A1142" t="s">
        <v>1</v>
      </c>
      <c r="B1142">
        <v>1139</v>
      </c>
      <c r="C1142">
        <v>673</v>
      </c>
      <c r="G1142">
        <f t="shared" si="17"/>
        <v>1</v>
      </c>
    </row>
    <row r="1143" spans="1:7" x14ac:dyDescent="0.3">
      <c r="A1143" t="s">
        <v>1</v>
      </c>
      <c r="B1143">
        <v>1140</v>
      </c>
      <c r="C1143">
        <v>584</v>
      </c>
      <c r="G1143">
        <f t="shared" si="17"/>
        <v>0</v>
      </c>
    </row>
    <row r="1144" spans="1:7" x14ac:dyDescent="0.3">
      <c r="A1144" t="s">
        <v>1</v>
      </c>
      <c r="B1144">
        <v>1141</v>
      </c>
      <c r="C1144">
        <v>850</v>
      </c>
      <c r="G1144">
        <f t="shared" si="17"/>
        <v>1</v>
      </c>
    </row>
    <row r="1145" spans="1:7" x14ac:dyDescent="0.3">
      <c r="A1145" t="s">
        <v>1</v>
      </c>
      <c r="B1145">
        <v>1142</v>
      </c>
      <c r="C1145">
        <v>369</v>
      </c>
      <c r="G1145">
        <f t="shared" si="17"/>
        <v>0</v>
      </c>
    </row>
    <row r="1146" spans="1:7" x14ac:dyDescent="0.3">
      <c r="A1146" t="s">
        <v>1</v>
      </c>
      <c r="B1146">
        <v>1143</v>
      </c>
      <c r="C1146">
        <v>463</v>
      </c>
      <c r="G1146">
        <f t="shared" si="17"/>
        <v>0</v>
      </c>
    </row>
    <row r="1147" spans="1:7" x14ac:dyDescent="0.3">
      <c r="A1147" t="s">
        <v>1</v>
      </c>
      <c r="B1147">
        <v>1144</v>
      </c>
      <c r="C1147">
        <v>522</v>
      </c>
      <c r="G1147">
        <f t="shared" si="17"/>
        <v>0</v>
      </c>
    </row>
    <row r="1148" spans="1:7" x14ac:dyDescent="0.3">
      <c r="A1148" t="s">
        <v>1</v>
      </c>
      <c r="B1148">
        <v>1145</v>
      </c>
      <c r="C1148">
        <v>590</v>
      </c>
      <c r="G1148">
        <f t="shared" si="17"/>
        <v>0</v>
      </c>
    </row>
    <row r="1149" spans="1:7" x14ac:dyDescent="0.3">
      <c r="A1149" t="s">
        <v>1</v>
      </c>
      <c r="B1149">
        <v>1146</v>
      </c>
      <c r="C1149">
        <v>588</v>
      </c>
      <c r="G1149">
        <f t="shared" si="17"/>
        <v>0</v>
      </c>
    </row>
    <row r="1150" spans="1:7" x14ac:dyDescent="0.3">
      <c r="A1150" t="s">
        <v>1</v>
      </c>
      <c r="B1150">
        <v>1147</v>
      </c>
      <c r="C1150">
        <v>383</v>
      </c>
      <c r="G1150">
        <f t="shared" si="17"/>
        <v>0</v>
      </c>
    </row>
    <row r="1151" spans="1:7" x14ac:dyDescent="0.3">
      <c r="A1151" t="s">
        <v>1</v>
      </c>
      <c r="B1151">
        <v>1148</v>
      </c>
      <c r="C1151">
        <v>547</v>
      </c>
      <c r="G1151">
        <f t="shared" si="17"/>
        <v>0</v>
      </c>
    </row>
    <row r="1152" spans="1:7" x14ac:dyDescent="0.3">
      <c r="A1152" t="s">
        <v>1</v>
      </c>
      <c r="B1152">
        <v>1149</v>
      </c>
      <c r="C1152">
        <v>466</v>
      </c>
      <c r="G1152">
        <f t="shared" si="17"/>
        <v>0</v>
      </c>
    </row>
    <row r="1153" spans="1:7" x14ac:dyDescent="0.3">
      <c r="A1153" t="s">
        <v>1</v>
      </c>
      <c r="B1153">
        <v>1150</v>
      </c>
      <c r="C1153">
        <v>721</v>
      </c>
      <c r="G1153">
        <f t="shared" si="17"/>
        <v>1</v>
      </c>
    </row>
    <row r="1154" spans="1:7" x14ac:dyDescent="0.3">
      <c r="A1154" t="s">
        <v>1</v>
      </c>
      <c r="B1154">
        <v>1151</v>
      </c>
      <c r="C1154">
        <v>517</v>
      </c>
      <c r="G1154">
        <f t="shared" si="17"/>
        <v>0</v>
      </c>
    </row>
    <row r="1155" spans="1:7" x14ac:dyDescent="0.3">
      <c r="A1155" t="s">
        <v>1</v>
      </c>
      <c r="B1155">
        <v>1152</v>
      </c>
      <c r="C1155">
        <v>593</v>
      </c>
      <c r="G1155">
        <f t="shared" si="17"/>
        <v>0</v>
      </c>
    </row>
    <row r="1156" spans="1:7" x14ac:dyDescent="0.3">
      <c r="A1156" t="s">
        <v>1</v>
      </c>
      <c r="B1156">
        <v>1153</v>
      </c>
      <c r="C1156">
        <v>791</v>
      </c>
      <c r="G1156">
        <f t="shared" ref="G1156:G1219" si="18">IF(C1156&gt;$E$5,1,0)</f>
        <v>1</v>
      </c>
    </row>
    <row r="1157" spans="1:7" x14ac:dyDescent="0.3">
      <c r="A1157" t="s">
        <v>1</v>
      </c>
      <c r="B1157">
        <v>1154</v>
      </c>
      <c r="C1157">
        <v>785</v>
      </c>
      <c r="G1157">
        <f t="shared" si="18"/>
        <v>1</v>
      </c>
    </row>
    <row r="1158" spans="1:7" x14ac:dyDescent="0.3">
      <c r="A1158" t="s">
        <v>1</v>
      </c>
      <c r="B1158">
        <v>1155</v>
      </c>
      <c r="C1158">
        <v>471</v>
      </c>
      <c r="G1158">
        <f t="shared" si="18"/>
        <v>0</v>
      </c>
    </row>
    <row r="1159" spans="1:7" x14ac:dyDescent="0.3">
      <c r="A1159" t="s">
        <v>1</v>
      </c>
      <c r="B1159">
        <v>1156</v>
      </c>
      <c r="C1159">
        <v>473</v>
      </c>
      <c r="G1159">
        <f t="shared" si="18"/>
        <v>0</v>
      </c>
    </row>
    <row r="1160" spans="1:7" x14ac:dyDescent="0.3">
      <c r="A1160" t="s">
        <v>1</v>
      </c>
      <c r="B1160">
        <v>1157</v>
      </c>
      <c r="C1160">
        <v>659</v>
      </c>
      <c r="G1160">
        <f t="shared" si="18"/>
        <v>1</v>
      </c>
    </row>
    <row r="1161" spans="1:7" x14ac:dyDescent="0.3">
      <c r="A1161" t="s">
        <v>1</v>
      </c>
      <c r="B1161">
        <v>1158</v>
      </c>
      <c r="C1161">
        <v>503</v>
      </c>
      <c r="G1161">
        <f t="shared" si="18"/>
        <v>0</v>
      </c>
    </row>
    <row r="1162" spans="1:7" x14ac:dyDescent="0.3">
      <c r="A1162" t="s">
        <v>1</v>
      </c>
      <c r="B1162">
        <v>1159</v>
      </c>
      <c r="C1162">
        <v>432</v>
      </c>
      <c r="G1162">
        <f t="shared" si="18"/>
        <v>0</v>
      </c>
    </row>
    <row r="1163" spans="1:7" x14ac:dyDescent="0.3">
      <c r="A1163" t="s">
        <v>1</v>
      </c>
      <c r="B1163">
        <v>1160</v>
      </c>
      <c r="C1163">
        <v>546</v>
      </c>
      <c r="G1163">
        <f t="shared" si="18"/>
        <v>0</v>
      </c>
    </row>
    <row r="1164" spans="1:7" x14ac:dyDescent="0.3">
      <c r="A1164" t="s">
        <v>1</v>
      </c>
      <c r="B1164">
        <v>1161</v>
      </c>
      <c r="C1164">
        <v>459</v>
      </c>
      <c r="G1164">
        <f t="shared" si="18"/>
        <v>0</v>
      </c>
    </row>
    <row r="1165" spans="1:7" x14ac:dyDescent="0.3">
      <c r="A1165" t="s">
        <v>1</v>
      </c>
      <c r="B1165">
        <v>1162</v>
      </c>
      <c r="C1165">
        <v>487</v>
      </c>
      <c r="G1165">
        <f t="shared" si="18"/>
        <v>0</v>
      </c>
    </row>
    <row r="1166" spans="1:7" x14ac:dyDescent="0.3">
      <c r="A1166" t="s">
        <v>1</v>
      </c>
      <c r="B1166">
        <v>1163</v>
      </c>
      <c r="C1166">
        <v>410</v>
      </c>
      <c r="G1166">
        <f t="shared" si="18"/>
        <v>0</v>
      </c>
    </row>
    <row r="1167" spans="1:7" x14ac:dyDescent="0.3">
      <c r="A1167" t="s">
        <v>1</v>
      </c>
      <c r="B1167">
        <v>1164</v>
      </c>
      <c r="C1167">
        <v>785</v>
      </c>
      <c r="G1167">
        <f t="shared" si="18"/>
        <v>1</v>
      </c>
    </row>
    <row r="1168" spans="1:7" x14ac:dyDescent="0.3">
      <c r="A1168" t="s">
        <v>1</v>
      </c>
      <c r="B1168">
        <v>1165</v>
      </c>
      <c r="C1168">
        <v>840</v>
      </c>
      <c r="G1168">
        <f t="shared" si="18"/>
        <v>1</v>
      </c>
    </row>
    <row r="1169" spans="1:7" x14ac:dyDescent="0.3">
      <c r="A1169" t="s">
        <v>1</v>
      </c>
      <c r="B1169">
        <v>1166</v>
      </c>
      <c r="C1169">
        <v>646</v>
      </c>
      <c r="G1169">
        <f t="shared" si="18"/>
        <v>1</v>
      </c>
    </row>
    <row r="1170" spans="1:7" x14ac:dyDescent="0.3">
      <c r="A1170" t="s">
        <v>1</v>
      </c>
      <c r="B1170">
        <v>1167</v>
      </c>
      <c r="C1170">
        <v>681</v>
      </c>
      <c r="G1170">
        <f t="shared" si="18"/>
        <v>1</v>
      </c>
    </row>
    <row r="1171" spans="1:7" x14ac:dyDescent="0.3">
      <c r="A1171" t="s">
        <v>1</v>
      </c>
      <c r="B1171">
        <v>1168</v>
      </c>
      <c r="C1171">
        <v>465</v>
      </c>
      <c r="G1171">
        <f t="shared" si="18"/>
        <v>0</v>
      </c>
    </row>
    <row r="1172" spans="1:7" x14ac:dyDescent="0.3">
      <c r="A1172" t="s">
        <v>1</v>
      </c>
      <c r="B1172">
        <v>1169</v>
      </c>
      <c r="C1172">
        <v>748</v>
      </c>
      <c r="G1172">
        <f t="shared" si="18"/>
        <v>1</v>
      </c>
    </row>
    <row r="1173" spans="1:7" x14ac:dyDescent="0.3">
      <c r="A1173" t="s">
        <v>1</v>
      </c>
      <c r="B1173">
        <v>1170</v>
      </c>
      <c r="C1173">
        <v>612</v>
      </c>
      <c r="G1173">
        <f t="shared" si="18"/>
        <v>0</v>
      </c>
    </row>
    <row r="1174" spans="1:7" x14ac:dyDescent="0.3">
      <c r="A1174" t="s">
        <v>1</v>
      </c>
      <c r="B1174">
        <v>1171</v>
      </c>
      <c r="C1174">
        <v>536</v>
      </c>
      <c r="G1174">
        <f t="shared" si="18"/>
        <v>0</v>
      </c>
    </row>
    <row r="1175" spans="1:7" x14ac:dyDescent="0.3">
      <c r="A1175" t="s">
        <v>1</v>
      </c>
      <c r="B1175">
        <v>1172</v>
      </c>
      <c r="C1175">
        <v>586</v>
      </c>
      <c r="G1175">
        <f t="shared" si="18"/>
        <v>0</v>
      </c>
    </row>
    <row r="1176" spans="1:7" x14ac:dyDescent="0.3">
      <c r="A1176" t="s">
        <v>1</v>
      </c>
      <c r="B1176">
        <v>1173</v>
      </c>
      <c r="C1176">
        <v>688</v>
      </c>
      <c r="G1176">
        <f t="shared" si="18"/>
        <v>1</v>
      </c>
    </row>
    <row r="1177" spans="1:7" x14ac:dyDescent="0.3">
      <c r="A1177" t="s">
        <v>1</v>
      </c>
      <c r="B1177">
        <v>1174</v>
      </c>
      <c r="C1177">
        <v>548</v>
      </c>
      <c r="G1177">
        <f t="shared" si="18"/>
        <v>0</v>
      </c>
    </row>
    <row r="1178" spans="1:7" x14ac:dyDescent="0.3">
      <c r="A1178" t="s">
        <v>1</v>
      </c>
      <c r="B1178">
        <v>1175</v>
      </c>
      <c r="C1178">
        <v>539</v>
      </c>
      <c r="G1178">
        <f t="shared" si="18"/>
        <v>0</v>
      </c>
    </row>
    <row r="1179" spans="1:7" x14ac:dyDescent="0.3">
      <c r="A1179" t="s">
        <v>1</v>
      </c>
      <c r="B1179">
        <v>1176</v>
      </c>
      <c r="C1179">
        <v>699</v>
      </c>
      <c r="G1179">
        <f t="shared" si="18"/>
        <v>1</v>
      </c>
    </row>
    <row r="1180" spans="1:7" x14ac:dyDescent="0.3">
      <c r="A1180" t="s">
        <v>1</v>
      </c>
      <c r="B1180">
        <v>1177</v>
      </c>
      <c r="C1180">
        <v>662</v>
      </c>
      <c r="G1180">
        <f t="shared" si="18"/>
        <v>1</v>
      </c>
    </row>
    <row r="1181" spans="1:7" x14ac:dyDescent="0.3">
      <c r="A1181" t="s">
        <v>1</v>
      </c>
      <c r="B1181">
        <v>1178</v>
      </c>
      <c r="C1181">
        <v>743</v>
      </c>
      <c r="G1181">
        <f t="shared" si="18"/>
        <v>1</v>
      </c>
    </row>
    <row r="1182" spans="1:7" x14ac:dyDescent="0.3">
      <c r="A1182" t="s">
        <v>1</v>
      </c>
      <c r="B1182">
        <v>1179</v>
      </c>
      <c r="C1182">
        <v>666</v>
      </c>
      <c r="G1182">
        <f t="shared" si="18"/>
        <v>1</v>
      </c>
    </row>
    <row r="1183" spans="1:7" x14ac:dyDescent="0.3">
      <c r="A1183" t="s">
        <v>1</v>
      </c>
      <c r="B1183">
        <v>1180</v>
      </c>
      <c r="C1183">
        <v>650</v>
      </c>
      <c r="G1183">
        <f t="shared" si="18"/>
        <v>1</v>
      </c>
    </row>
    <row r="1184" spans="1:7" x14ac:dyDescent="0.3">
      <c r="A1184" t="s">
        <v>1</v>
      </c>
      <c r="B1184">
        <v>1181</v>
      </c>
      <c r="C1184">
        <v>496</v>
      </c>
      <c r="G1184">
        <f t="shared" si="18"/>
        <v>0</v>
      </c>
    </row>
    <row r="1185" spans="1:7" x14ac:dyDescent="0.3">
      <c r="A1185" t="s">
        <v>1</v>
      </c>
      <c r="B1185">
        <v>1182</v>
      </c>
      <c r="C1185">
        <v>606</v>
      </c>
      <c r="G1185">
        <f t="shared" si="18"/>
        <v>0</v>
      </c>
    </row>
    <row r="1186" spans="1:7" x14ac:dyDescent="0.3">
      <c r="A1186" t="s">
        <v>1</v>
      </c>
      <c r="B1186">
        <v>1183</v>
      </c>
      <c r="C1186">
        <v>508</v>
      </c>
      <c r="G1186">
        <f t="shared" si="18"/>
        <v>0</v>
      </c>
    </row>
    <row r="1187" spans="1:7" x14ac:dyDescent="0.3">
      <c r="A1187" t="s">
        <v>1</v>
      </c>
      <c r="B1187">
        <v>1184</v>
      </c>
      <c r="C1187">
        <v>722</v>
      </c>
      <c r="G1187">
        <f t="shared" si="18"/>
        <v>1</v>
      </c>
    </row>
    <row r="1188" spans="1:7" x14ac:dyDescent="0.3">
      <c r="A1188" t="s">
        <v>1</v>
      </c>
      <c r="B1188">
        <v>1185</v>
      </c>
      <c r="C1188">
        <v>493</v>
      </c>
      <c r="G1188">
        <f t="shared" si="18"/>
        <v>0</v>
      </c>
    </row>
    <row r="1189" spans="1:7" x14ac:dyDescent="0.3">
      <c r="A1189" t="s">
        <v>1</v>
      </c>
      <c r="B1189">
        <v>1186</v>
      </c>
      <c r="C1189">
        <v>598</v>
      </c>
      <c r="G1189">
        <f t="shared" si="18"/>
        <v>0</v>
      </c>
    </row>
    <row r="1190" spans="1:7" x14ac:dyDescent="0.3">
      <c r="A1190" t="s">
        <v>1</v>
      </c>
      <c r="B1190">
        <v>1187</v>
      </c>
      <c r="C1190">
        <v>580</v>
      </c>
      <c r="G1190">
        <f t="shared" si="18"/>
        <v>0</v>
      </c>
    </row>
    <row r="1191" spans="1:7" x14ac:dyDescent="0.3">
      <c r="A1191" t="s">
        <v>1</v>
      </c>
      <c r="B1191">
        <v>1188</v>
      </c>
      <c r="C1191">
        <v>811</v>
      </c>
      <c r="G1191">
        <f t="shared" si="18"/>
        <v>1</v>
      </c>
    </row>
    <row r="1192" spans="1:7" x14ac:dyDescent="0.3">
      <c r="A1192" t="s">
        <v>1</v>
      </c>
      <c r="B1192">
        <v>1189</v>
      </c>
      <c r="C1192">
        <v>460</v>
      </c>
      <c r="G1192">
        <f t="shared" si="18"/>
        <v>0</v>
      </c>
    </row>
    <row r="1193" spans="1:7" x14ac:dyDescent="0.3">
      <c r="A1193" t="s">
        <v>1</v>
      </c>
      <c r="B1193">
        <v>1190</v>
      </c>
      <c r="C1193">
        <v>480</v>
      </c>
      <c r="G1193">
        <f t="shared" si="18"/>
        <v>0</v>
      </c>
    </row>
    <row r="1194" spans="1:7" x14ac:dyDescent="0.3">
      <c r="A1194" t="s">
        <v>1</v>
      </c>
      <c r="B1194">
        <v>1191</v>
      </c>
      <c r="C1194">
        <v>510</v>
      </c>
      <c r="G1194">
        <f t="shared" si="18"/>
        <v>0</v>
      </c>
    </row>
    <row r="1195" spans="1:7" x14ac:dyDescent="0.3">
      <c r="A1195" t="s">
        <v>1</v>
      </c>
      <c r="B1195">
        <v>1192</v>
      </c>
      <c r="C1195">
        <v>502</v>
      </c>
      <c r="G1195">
        <f t="shared" si="18"/>
        <v>0</v>
      </c>
    </row>
    <row r="1196" spans="1:7" x14ac:dyDescent="0.3">
      <c r="A1196" t="s">
        <v>1</v>
      </c>
      <c r="B1196">
        <v>1193</v>
      </c>
      <c r="C1196">
        <v>569</v>
      </c>
      <c r="G1196">
        <f t="shared" si="18"/>
        <v>0</v>
      </c>
    </row>
    <row r="1197" spans="1:7" x14ac:dyDescent="0.3">
      <c r="A1197" t="s">
        <v>1</v>
      </c>
      <c r="B1197">
        <v>1194</v>
      </c>
      <c r="C1197">
        <v>560</v>
      </c>
      <c r="G1197">
        <f t="shared" si="18"/>
        <v>0</v>
      </c>
    </row>
    <row r="1198" spans="1:7" x14ac:dyDescent="0.3">
      <c r="A1198" t="s">
        <v>1</v>
      </c>
      <c r="B1198">
        <v>1195</v>
      </c>
      <c r="C1198">
        <v>420</v>
      </c>
      <c r="G1198">
        <f t="shared" si="18"/>
        <v>0</v>
      </c>
    </row>
    <row r="1199" spans="1:7" x14ac:dyDescent="0.3">
      <c r="A1199" t="s">
        <v>1</v>
      </c>
      <c r="B1199">
        <v>1196</v>
      </c>
      <c r="C1199">
        <v>705</v>
      </c>
      <c r="G1199">
        <f t="shared" si="18"/>
        <v>1</v>
      </c>
    </row>
    <row r="1200" spans="1:7" x14ac:dyDescent="0.3">
      <c r="A1200" t="s">
        <v>1</v>
      </c>
      <c r="B1200">
        <v>1197</v>
      </c>
      <c r="C1200">
        <v>529</v>
      </c>
      <c r="G1200">
        <f t="shared" si="18"/>
        <v>0</v>
      </c>
    </row>
    <row r="1201" spans="1:7" x14ac:dyDescent="0.3">
      <c r="A1201" t="s">
        <v>1</v>
      </c>
      <c r="B1201">
        <v>1198</v>
      </c>
      <c r="C1201">
        <v>673</v>
      </c>
      <c r="G1201">
        <f t="shared" si="18"/>
        <v>1</v>
      </c>
    </row>
    <row r="1202" spans="1:7" x14ac:dyDescent="0.3">
      <c r="A1202" t="s">
        <v>1</v>
      </c>
      <c r="B1202">
        <v>1199</v>
      </c>
      <c r="C1202">
        <v>496</v>
      </c>
      <c r="G1202">
        <f t="shared" si="18"/>
        <v>0</v>
      </c>
    </row>
    <row r="1203" spans="1:7" x14ac:dyDescent="0.3">
      <c r="A1203" t="s">
        <v>1</v>
      </c>
      <c r="B1203">
        <v>1200</v>
      </c>
      <c r="C1203">
        <v>617</v>
      </c>
      <c r="G1203">
        <f t="shared" si="18"/>
        <v>0</v>
      </c>
    </row>
    <row r="1204" spans="1:7" x14ac:dyDescent="0.3">
      <c r="A1204" t="s">
        <v>1</v>
      </c>
      <c r="B1204">
        <v>1201</v>
      </c>
      <c r="C1204">
        <v>451</v>
      </c>
      <c r="G1204">
        <f t="shared" si="18"/>
        <v>0</v>
      </c>
    </row>
    <row r="1205" spans="1:7" x14ac:dyDescent="0.3">
      <c r="A1205" t="s">
        <v>1</v>
      </c>
      <c r="B1205">
        <v>1202</v>
      </c>
      <c r="C1205">
        <v>686</v>
      </c>
      <c r="G1205">
        <f t="shared" si="18"/>
        <v>1</v>
      </c>
    </row>
    <row r="1206" spans="1:7" x14ac:dyDescent="0.3">
      <c r="A1206" t="s">
        <v>1</v>
      </c>
      <c r="B1206">
        <v>1203</v>
      </c>
      <c r="C1206">
        <v>663</v>
      </c>
      <c r="G1206">
        <f t="shared" si="18"/>
        <v>1</v>
      </c>
    </row>
    <row r="1207" spans="1:7" x14ac:dyDescent="0.3">
      <c r="A1207" t="s">
        <v>1</v>
      </c>
      <c r="B1207">
        <v>1204</v>
      </c>
      <c r="C1207">
        <v>722</v>
      </c>
      <c r="G1207">
        <f t="shared" si="18"/>
        <v>1</v>
      </c>
    </row>
    <row r="1208" spans="1:7" x14ac:dyDescent="0.3">
      <c r="A1208" t="s">
        <v>1</v>
      </c>
      <c r="B1208">
        <v>1205</v>
      </c>
      <c r="C1208">
        <v>804</v>
      </c>
      <c r="G1208">
        <f t="shared" si="18"/>
        <v>1</v>
      </c>
    </row>
    <row r="1209" spans="1:7" x14ac:dyDescent="0.3">
      <c r="A1209" t="s">
        <v>1</v>
      </c>
      <c r="B1209">
        <v>1206</v>
      </c>
      <c r="C1209">
        <v>509</v>
      </c>
      <c r="G1209">
        <f t="shared" si="18"/>
        <v>0</v>
      </c>
    </row>
    <row r="1210" spans="1:7" x14ac:dyDescent="0.3">
      <c r="A1210" t="s">
        <v>1</v>
      </c>
      <c r="B1210">
        <v>1207</v>
      </c>
      <c r="C1210">
        <v>630</v>
      </c>
      <c r="G1210">
        <f t="shared" si="18"/>
        <v>1</v>
      </c>
    </row>
    <row r="1211" spans="1:7" x14ac:dyDescent="0.3">
      <c r="A1211" t="s">
        <v>1</v>
      </c>
      <c r="B1211">
        <v>1208</v>
      </c>
      <c r="C1211">
        <v>517</v>
      </c>
      <c r="G1211">
        <f t="shared" si="18"/>
        <v>0</v>
      </c>
    </row>
    <row r="1212" spans="1:7" x14ac:dyDescent="0.3">
      <c r="A1212" t="s">
        <v>1</v>
      </c>
      <c r="B1212">
        <v>1209</v>
      </c>
      <c r="C1212">
        <v>715</v>
      </c>
      <c r="G1212">
        <f t="shared" si="18"/>
        <v>1</v>
      </c>
    </row>
    <row r="1213" spans="1:7" x14ac:dyDescent="0.3">
      <c r="A1213" t="s">
        <v>1</v>
      </c>
      <c r="B1213">
        <v>1210</v>
      </c>
      <c r="C1213">
        <v>768</v>
      </c>
      <c r="G1213">
        <f t="shared" si="18"/>
        <v>1</v>
      </c>
    </row>
    <row r="1214" spans="1:7" x14ac:dyDescent="0.3">
      <c r="A1214" t="s">
        <v>1</v>
      </c>
      <c r="B1214">
        <v>1211</v>
      </c>
      <c r="C1214">
        <v>617</v>
      </c>
      <c r="G1214">
        <f t="shared" si="18"/>
        <v>0</v>
      </c>
    </row>
    <row r="1215" spans="1:7" x14ac:dyDescent="0.3">
      <c r="A1215" t="s">
        <v>1</v>
      </c>
      <c r="B1215">
        <v>1212</v>
      </c>
      <c r="C1215">
        <v>850</v>
      </c>
      <c r="G1215">
        <f t="shared" si="18"/>
        <v>1</v>
      </c>
    </row>
    <row r="1216" spans="1:7" x14ac:dyDescent="0.3">
      <c r="A1216" t="s">
        <v>1</v>
      </c>
      <c r="B1216">
        <v>1213</v>
      </c>
      <c r="C1216">
        <v>567</v>
      </c>
      <c r="G1216">
        <f t="shared" si="18"/>
        <v>0</v>
      </c>
    </row>
    <row r="1217" spans="1:7" x14ac:dyDescent="0.3">
      <c r="A1217" t="s">
        <v>1</v>
      </c>
      <c r="B1217">
        <v>1214</v>
      </c>
      <c r="C1217">
        <v>752</v>
      </c>
      <c r="G1217">
        <f t="shared" si="18"/>
        <v>1</v>
      </c>
    </row>
    <row r="1218" spans="1:7" x14ac:dyDescent="0.3">
      <c r="A1218" t="s">
        <v>1</v>
      </c>
      <c r="B1218">
        <v>1215</v>
      </c>
      <c r="C1218">
        <v>726</v>
      </c>
      <c r="G1218">
        <f t="shared" si="18"/>
        <v>1</v>
      </c>
    </row>
    <row r="1219" spans="1:7" x14ac:dyDescent="0.3">
      <c r="A1219" t="s">
        <v>1</v>
      </c>
      <c r="B1219">
        <v>1216</v>
      </c>
      <c r="C1219">
        <v>571</v>
      </c>
      <c r="G1219">
        <f t="shared" si="18"/>
        <v>0</v>
      </c>
    </row>
    <row r="1220" spans="1:7" x14ac:dyDescent="0.3">
      <c r="A1220" t="s">
        <v>1</v>
      </c>
      <c r="B1220">
        <v>1217</v>
      </c>
      <c r="C1220">
        <v>654</v>
      </c>
      <c r="G1220">
        <f t="shared" ref="G1220:G1283" si="19">IF(C1220&gt;$E$5,1,0)</f>
        <v>1</v>
      </c>
    </row>
    <row r="1221" spans="1:7" x14ac:dyDescent="0.3">
      <c r="A1221" t="s">
        <v>1</v>
      </c>
      <c r="B1221">
        <v>1218</v>
      </c>
      <c r="C1221">
        <v>785</v>
      </c>
      <c r="G1221">
        <f t="shared" si="19"/>
        <v>1</v>
      </c>
    </row>
    <row r="1222" spans="1:7" x14ac:dyDescent="0.3">
      <c r="A1222" t="s">
        <v>1</v>
      </c>
      <c r="B1222">
        <v>1219</v>
      </c>
      <c r="C1222">
        <v>689</v>
      </c>
      <c r="G1222">
        <f t="shared" si="19"/>
        <v>1</v>
      </c>
    </row>
    <row r="1223" spans="1:7" x14ac:dyDescent="0.3">
      <c r="A1223" t="s">
        <v>1</v>
      </c>
      <c r="B1223">
        <v>1220</v>
      </c>
      <c r="C1223">
        <v>546</v>
      </c>
      <c r="G1223">
        <f t="shared" si="19"/>
        <v>0</v>
      </c>
    </row>
    <row r="1224" spans="1:7" x14ac:dyDescent="0.3">
      <c r="A1224" t="s">
        <v>1</v>
      </c>
      <c r="B1224">
        <v>1221</v>
      </c>
      <c r="C1224">
        <v>758</v>
      </c>
      <c r="G1224">
        <f t="shared" si="19"/>
        <v>1</v>
      </c>
    </row>
    <row r="1225" spans="1:7" x14ac:dyDescent="0.3">
      <c r="A1225" t="s">
        <v>1</v>
      </c>
      <c r="B1225">
        <v>1222</v>
      </c>
      <c r="C1225">
        <v>549</v>
      </c>
      <c r="G1225">
        <f t="shared" si="19"/>
        <v>0</v>
      </c>
    </row>
    <row r="1226" spans="1:7" x14ac:dyDescent="0.3">
      <c r="A1226" t="s">
        <v>1</v>
      </c>
      <c r="B1226">
        <v>1223</v>
      </c>
      <c r="C1226">
        <v>659</v>
      </c>
      <c r="G1226">
        <f t="shared" si="19"/>
        <v>1</v>
      </c>
    </row>
    <row r="1227" spans="1:7" x14ac:dyDescent="0.3">
      <c r="A1227" t="s">
        <v>1</v>
      </c>
      <c r="B1227">
        <v>1224</v>
      </c>
      <c r="C1227">
        <v>699</v>
      </c>
      <c r="G1227">
        <f t="shared" si="19"/>
        <v>1</v>
      </c>
    </row>
    <row r="1228" spans="1:7" x14ac:dyDescent="0.3">
      <c r="A1228" t="s">
        <v>1</v>
      </c>
      <c r="B1228">
        <v>1225</v>
      </c>
      <c r="C1228">
        <v>451</v>
      </c>
      <c r="G1228">
        <f t="shared" si="19"/>
        <v>0</v>
      </c>
    </row>
    <row r="1229" spans="1:7" x14ac:dyDescent="0.3">
      <c r="A1229" t="s">
        <v>1</v>
      </c>
      <c r="B1229">
        <v>1226</v>
      </c>
      <c r="C1229">
        <v>617</v>
      </c>
      <c r="G1229">
        <f t="shared" si="19"/>
        <v>0</v>
      </c>
    </row>
    <row r="1230" spans="1:7" x14ac:dyDescent="0.3">
      <c r="A1230" t="s">
        <v>1</v>
      </c>
      <c r="B1230">
        <v>1227</v>
      </c>
      <c r="C1230">
        <v>559</v>
      </c>
      <c r="G1230">
        <f t="shared" si="19"/>
        <v>0</v>
      </c>
    </row>
    <row r="1231" spans="1:7" x14ac:dyDescent="0.3">
      <c r="A1231" t="s">
        <v>1</v>
      </c>
      <c r="B1231">
        <v>1228</v>
      </c>
      <c r="C1231">
        <v>720</v>
      </c>
      <c r="G1231">
        <f t="shared" si="19"/>
        <v>1</v>
      </c>
    </row>
    <row r="1232" spans="1:7" x14ac:dyDescent="0.3">
      <c r="A1232" t="s">
        <v>1</v>
      </c>
      <c r="B1232">
        <v>1229</v>
      </c>
      <c r="C1232">
        <v>538</v>
      </c>
      <c r="G1232">
        <f t="shared" si="19"/>
        <v>0</v>
      </c>
    </row>
    <row r="1233" spans="1:7" x14ac:dyDescent="0.3">
      <c r="A1233" t="s">
        <v>1</v>
      </c>
      <c r="B1233">
        <v>1230</v>
      </c>
      <c r="C1233">
        <v>602</v>
      </c>
      <c r="G1233">
        <f t="shared" si="19"/>
        <v>0</v>
      </c>
    </row>
    <row r="1234" spans="1:7" x14ac:dyDescent="0.3">
      <c r="A1234" t="s">
        <v>1</v>
      </c>
      <c r="B1234">
        <v>1231</v>
      </c>
      <c r="C1234">
        <v>448</v>
      </c>
      <c r="G1234">
        <f t="shared" si="19"/>
        <v>0</v>
      </c>
    </row>
    <row r="1235" spans="1:7" x14ac:dyDescent="0.3">
      <c r="A1235" t="s">
        <v>1</v>
      </c>
      <c r="B1235">
        <v>1232</v>
      </c>
      <c r="C1235">
        <v>500</v>
      </c>
      <c r="G1235">
        <f t="shared" si="19"/>
        <v>0</v>
      </c>
    </row>
    <row r="1236" spans="1:7" x14ac:dyDescent="0.3">
      <c r="A1236" t="s">
        <v>1</v>
      </c>
      <c r="B1236">
        <v>1233</v>
      </c>
      <c r="C1236">
        <v>610</v>
      </c>
      <c r="G1236">
        <f t="shared" si="19"/>
        <v>0</v>
      </c>
    </row>
    <row r="1237" spans="1:7" x14ac:dyDescent="0.3">
      <c r="A1237" t="s">
        <v>1</v>
      </c>
      <c r="B1237">
        <v>1234</v>
      </c>
      <c r="C1237">
        <v>585</v>
      </c>
      <c r="G1237">
        <f t="shared" si="19"/>
        <v>0</v>
      </c>
    </row>
    <row r="1238" spans="1:7" x14ac:dyDescent="0.3">
      <c r="A1238" t="s">
        <v>1</v>
      </c>
      <c r="B1238">
        <v>1235</v>
      </c>
      <c r="C1238">
        <v>618</v>
      </c>
      <c r="G1238">
        <f t="shared" si="19"/>
        <v>0</v>
      </c>
    </row>
    <row r="1239" spans="1:7" x14ac:dyDescent="0.3">
      <c r="A1239" t="s">
        <v>1</v>
      </c>
      <c r="B1239">
        <v>1236</v>
      </c>
      <c r="C1239">
        <v>495</v>
      </c>
      <c r="G1239">
        <f t="shared" si="19"/>
        <v>0</v>
      </c>
    </row>
    <row r="1240" spans="1:7" x14ac:dyDescent="0.3">
      <c r="A1240" t="s">
        <v>1</v>
      </c>
      <c r="B1240">
        <v>1237</v>
      </c>
      <c r="C1240">
        <v>581</v>
      </c>
      <c r="G1240">
        <f t="shared" si="19"/>
        <v>0</v>
      </c>
    </row>
    <row r="1241" spans="1:7" x14ac:dyDescent="0.3">
      <c r="A1241" t="s">
        <v>1</v>
      </c>
      <c r="B1241">
        <v>1238</v>
      </c>
      <c r="C1241">
        <v>510</v>
      </c>
      <c r="G1241">
        <f t="shared" si="19"/>
        <v>0</v>
      </c>
    </row>
    <row r="1242" spans="1:7" x14ac:dyDescent="0.3">
      <c r="A1242" t="s">
        <v>1</v>
      </c>
      <c r="B1242">
        <v>1239</v>
      </c>
      <c r="C1242">
        <v>746</v>
      </c>
      <c r="G1242">
        <f t="shared" si="19"/>
        <v>1</v>
      </c>
    </row>
    <row r="1243" spans="1:7" x14ac:dyDescent="0.3">
      <c r="A1243" t="s">
        <v>1</v>
      </c>
      <c r="B1243">
        <v>1240</v>
      </c>
      <c r="C1243">
        <v>470</v>
      </c>
      <c r="G1243">
        <f t="shared" si="19"/>
        <v>0</v>
      </c>
    </row>
    <row r="1244" spans="1:7" x14ac:dyDescent="0.3">
      <c r="A1244" t="s">
        <v>1</v>
      </c>
      <c r="B1244">
        <v>1241</v>
      </c>
      <c r="C1244">
        <v>568</v>
      </c>
      <c r="G1244">
        <f t="shared" si="19"/>
        <v>0</v>
      </c>
    </row>
    <row r="1245" spans="1:7" x14ac:dyDescent="0.3">
      <c r="A1245" t="s">
        <v>1</v>
      </c>
      <c r="B1245">
        <v>1242</v>
      </c>
      <c r="C1245">
        <v>725</v>
      </c>
      <c r="G1245">
        <f t="shared" si="19"/>
        <v>1</v>
      </c>
    </row>
    <row r="1246" spans="1:7" x14ac:dyDescent="0.3">
      <c r="A1246" t="s">
        <v>1</v>
      </c>
      <c r="B1246">
        <v>1243</v>
      </c>
      <c r="C1246">
        <v>619</v>
      </c>
      <c r="G1246">
        <f t="shared" si="19"/>
        <v>0</v>
      </c>
    </row>
    <row r="1247" spans="1:7" x14ac:dyDescent="0.3">
      <c r="A1247" t="s">
        <v>1</v>
      </c>
      <c r="B1247">
        <v>1244</v>
      </c>
      <c r="C1247">
        <v>743</v>
      </c>
      <c r="G1247">
        <f t="shared" si="19"/>
        <v>1</v>
      </c>
    </row>
    <row r="1248" spans="1:7" x14ac:dyDescent="0.3">
      <c r="A1248" t="s">
        <v>1</v>
      </c>
      <c r="B1248">
        <v>1245</v>
      </c>
      <c r="C1248">
        <v>641</v>
      </c>
      <c r="G1248">
        <f t="shared" si="19"/>
        <v>1</v>
      </c>
    </row>
    <row r="1249" spans="1:7" x14ac:dyDescent="0.3">
      <c r="A1249" t="s">
        <v>1</v>
      </c>
      <c r="B1249">
        <v>1246</v>
      </c>
      <c r="C1249">
        <v>556</v>
      </c>
      <c r="G1249">
        <f t="shared" si="19"/>
        <v>0</v>
      </c>
    </row>
    <row r="1250" spans="1:7" x14ac:dyDescent="0.3">
      <c r="A1250" t="s">
        <v>1</v>
      </c>
      <c r="B1250">
        <v>1247</v>
      </c>
      <c r="C1250">
        <v>608</v>
      </c>
      <c r="G1250">
        <f t="shared" si="19"/>
        <v>0</v>
      </c>
    </row>
    <row r="1251" spans="1:7" x14ac:dyDescent="0.3">
      <c r="A1251" t="s">
        <v>1</v>
      </c>
      <c r="B1251">
        <v>1248</v>
      </c>
      <c r="C1251">
        <v>582</v>
      </c>
      <c r="G1251">
        <f t="shared" si="19"/>
        <v>0</v>
      </c>
    </row>
    <row r="1252" spans="1:7" x14ac:dyDescent="0.3">
      <c r="A1252" t="s">
        <v>1</v>
      </c>
      <c r="B1252">
        <v>1249</v>
      </c>
      <c r="C1252">
        <v>588</v>
      </c>
      <c r="G1252">
        <f t="shared" si="19"/>
        <v>0</v>
      </c>
    </row>
    <row r="1253" spans="1:7" x14ac:dyDescent="0.3">
      <c r="A1253" t="s">
        <v>1</v>
      </c>
      <c r="B1253">
        <v>1250</v>
      </c>
      <c r="C1253">
        <v>560</v>
      </c>
      <c r="G1253">
        <f t="shared" si="19"/>
        <v>0</v>
      </c>
    </row>
    <row r="1254" spans="1:7" x14ac:dyDescent="0.3">
      <c r="A1254" t="s">
        <v>1</v>
      </c>
      <c r="B1254">
        <v>1251</v>
      </c>
      <c r="C1254">
        <v>595</v>
      </c>
      <c r="G1254">
        <f t="shared" si="19"/>
        <v>0</v>
      </c>
    </row>
    <row r="1255" spans="1:7" x14ac:dyDescent="0.3">
      <c r="A1255" t="s">
        <v>1</v>
      </c>
      <c r="B1255">
        <v>1252</v>
      </c>
      <c r="C1255">
        <v>649</v>
      </c>
      <c r="G1255">
        <f t="shared" si="19"/>
        <v>1</v>
      </c>
    </row>
    <row r="1256" spans="1:7" x14ac:dyDescent="0.3">
      <c r="A1256" t="s">
        <v>1</v>
      </c>
      <c r="B1256">
        <v>1253</v>
      </c>
      <c r="C1256">
        <v>765</v>
      </c>
      <c r="G1256">
        <f t="shared" si="19"/>
        <v>1</v>
      </c>
    </row>
    <row r="1257" spans="1:7" x14ac:dyDescent="0.3">
      <c r="A1257" t="s">
        <v>1</v>
      </c>
      <c r="B1257">
        <v>1254</v>
      </c>
      <c r="C1257">
        <v>606</v>
      </c>
      <c r="G1257">
        <f t="shared" si="19"/>
        <v>0</v>
      </c>
    </row>
    <row r="1258" spans="1:7" x14ac:dyDescent="0.3">
      <c r="A1258" t="s">
        <v>1</v>
      </c>
      <c r="B1258">
        <v>1255</v>
      </c>
      <c r="C1258">
        <v>759</v>
      </c>
      <c r="G1258">
        <f t="shared" si="19"/>
        <v>1</v>
      </c>
    </row>
    <row r="1259" spans="1:7" x14ac:dyDescent="0.3">
      <c r="A1259" t="s">
        <v>1</v>
      </c>
      <c r="B1259">
        <v>1256</v>
      </c>
      <c r="C1259">
        <v>648</v>
      </c>
      <c r="G1259">
        <f t="shared" si="19"/>
        <v>1</v>
      </c>
    </row>
    <row r="1260" spans="1:7" x14ac:dyDescent="0.3">
      <c r="A1260" t="s">
        <v>1</v>
      </c>
      <c r="B1260">
        <v>1257</v>
      </c>
      <c r="C1260">
        <v>533</v>
      </c>
      <c r="G1260">
        <f t="shared" si="19"/>
        <v>0</v>
      </c>
    </row>
    <row r="1261" spans="1:7" x14ac:dyDescent="0.3">
      <c r="A1261" t="s">
        <v>1</v>
      </c>
      <c r="B1261">
        <v>1258</v>
      </c>
      <c r="C1261">
        <v>641</v>
      </c>
      <c r="G1261">
        <f t="shared" si="19"/>
        <v>1</v>
      </c>
    </row>
    <row r="1262" spans="1:7" x14ac:dyDescent="0.3">
      <c r="A1262" t="s">
        <v>1</v>
      </c>
      <c r="B1262">
        <v>1259</v>
      </c>
      <c r="C1262">
        <v>481</v>
      </c>
      <c r="G1262">
        <f t="shared" si="19"/>
        <v>0</v>
      </c>
    </row>
    <row r="1263" spans="1:7" x14ac:dyDescent="0.3">
      <c r="A1263" t="s">
        <v>1</v>
      </c>
      <c r="B1263">
        <v>1260</v>
      </c>
      <c r="C1263">
        <v>632</v>
      </c>
      <c r="G1263">
        <f t="shared" si="19"/>
        <v>1</v>
      </c>
    </row>
    <row r="1264" spans="1:7" x14ac:dyDescent="0.3">
      <c r="A1264" t="s">
        <v>1</v>
      </c>
      <c r="B1264">
        <v>1261</v>
      </c>
      <c r="C1264">
        <v>738</v>
      </c>
      <c r="G1264">
        <f t="shared" si="19"/>
        <v>1</v>
      </c>
    </row>
    <row r="1265" spans="1:7" x14ac:dyDescent="0.3">
      <c r="A1265" t="s">
        <v>1</v>
      </c>
      <c r="B1265">
        <v>1262</v>
      </c>
      <c r="C1265">
        <v>579</v>
      </c>
      <c r="G1265">
        <f t="shared" si="19"/>
        <v>0</v>
      </c>
    </row>
    <row r="1266" spans="1:7" x14ac:dyDescent="0.3">
      <c r="A1266" t="s">
        <v>1</v>
      </c>
      <c r="B1266">
        <v>1263</v>
      </c>
      <c r="C1266">
        <v>458</v>
      </c>
      <c r="G1266">
        <f t="shared" si="19"/>
        <v>0</v>
      </c>
    </row>
    <row r="1267" spans="1:7" x14ac:dyDescent="0.3">
      <c r="A1267" t="s">
        <v>1</v>
      </c>
      <c r="B1267">
        <v>1264</v>
      </c>
      <c r="C1267">
        <v>452</v>
      </c>
      <c r="G1267">
        <f t="shared" si="19"/>
        <v>0</v>
      </c>
    </row>
    <row r="1268" spans="1:7" x14ac:dyDescent="0.3">
      <c r="A1268" t="s">
        <v>1</v>
      </c>
      <c r="B1268">
        <v>1265</v>
      </c>
      <c r="C1268">
        <v>808</v>
      </c>
      <c r="G1268">
        <f t="shared" si="19"/>
        <v>1</v>
      </c>
    </row>
    <row r="1269" spans="1:7" x14ac:dyDescent="0.3">
      <c r="A1269" t="s">
        <v>1</v>
      </c>
      <c r="B1269">
        <v>1266</v>
      </c>
      <c r="C1269">
        <v>634</v>
      </c>
      <c r="G1269">
        <f t="shared" si="19"/>
        <v>1</v>
      </c>
    </row>
    <row r="1270" spans="1:7" x14ac:dyDescent="0.3">
      <c r="A1270" t="s">
        <v>1</v>
      </c>
      <c r="B1270">
        <v>1267</v>
      </c>
      <c r="C1270">
        <v>564</v>
      </c>
      <c r="G1270">
        <f t="shared" si="19"/>
        <v>0</v>
      </c>
    </row>
    <row r="1271" spans="1:7" x14ac:dyDescent="0.3">
      <c r="A1271" t="s">
        <v>1</v>
      </c>
      <c r="B1271">
        <v>1268</v>
      </c>
      <c r="C1271">
        <v>489</v>
      </c>
      <c r="G1271">
        <f t="shared" si="19"/>
        <v>0</v>
      </c>
    </row>
    <row r="1272" spans="1:7" x14ac:dyDescent="0.3">
      <c r="A1272" t="s">
        <v>1</v>
      </c>
      <c r="B1272">
        <v>1269</v>
      </c>
      <c r="C1272">
        <v>772</v>
      </c>
      <c r="G1272">
        <f t="shared" si="19"/>
        <v>1</v>
      </c>
    </row>
    <row r="1273" spans="1:7" x14ac:dyDescent="0.3">
      <c r="A1273" t="s">
        <v>1</v>
      </c>
      <c r="B1273">
        <v>1270</v>
      </c>
      <c r="C1273">
        <v>539</v>
      </c>
      <c r="G1273">
        <f t="shared" si="19"/>
        <v>0</v>
      </c>
    </row>
    <row r="1274" spans="1:7" x14ac:dyDescent="0.3">
      <c r="A1274" t="s">
        <v>1</v>
      </c>
      <c r="B1274">
        <v>1271</v>
      </c>
      <c r="C1274">
        <v>723</v>
      </c>
      <c r="G1274">
        <f t="shared" si="19"/>
        <v>1</v>
      </c>
    </row>
    <row r="1275" spans="1:7" x14ac:dyDescent="0.3">
      <c r="A1275" t="s">
        <v>1</v>
      </c>
      <c r="B1275">
        <v>1272</v>
      </c>
      <c r="C1275">
        <v>785</v>
      </c>
      <c r="G1275">
        <f t="shared" si="19"/>
        <v>1</v>
      </c>
    </row>
    <row r="1276" spans="1:7" x14ac:dyDescent="0.3">
      <c r="A1276" t="s">
        <v>1</v>
      </c>
      <c r="B1276">
        <v>1273</v>
      </c>
      <c r="C1276">
        <v>758</v>
      </c>
      <c r="G1276">
        <f t="shared" si="19"/>
        <v>1</v>
      </c>
    </row>
    <row r="1277" spans="1:7" x14ac:dyDescent="0.3">
      <c r="A1277" t="s">
        <v>1</v>
      </c>
      <c r="B1277">
        <v>1274</v>
      </c>
      <c r="C1277">
        <v>693</v>
      </c>
      <c r="G1277">
        <f t="shared" si="19"/>
        <v>1</v>
      </c>
    </row>
    <row r="1278" spans="1:7" x14ac:dyDescent="0.3">
      <c r="A1278" t="s">
        <v>1</v>
      </c>
      <c r="B1278">
        <v>1275</v>
      </c>
      <c r="C1278">
        <v>538</v>
      </c>
      <c r="G1278">
        <f t="shared" si="19"/>
        <v>0</v>
      </c>
    </row>
    <row r="1279" spans="1:7" x14ac:dyDescent="0.3">
      <c r="A1279" t="s">
        <v>1</v>
      </c>
      <c r="B1279">
        <v>1276</v>
      </c>
      <c r="C1279">
        <v>651</v>
      </c>
      <c r="G1279">
        <f t="shared" si="19"/>
        <v>1</v>
      </c>
    </row>
    <row r="1280" spans="1:7" x14ac:dyDescent="0.3">
      <c r="A1280" t="s">
        <v>1</v>
      </c>
      <c r="B1280">
        <v>1277</v>
      </c>
      <c r="C1280">
        <v>447</v>
      </c>
      <c r="G1280">
        <f t="shared" si="19"/>
        <v>0</v>
      </c>
    </row>
    <row r="1281" spans="1:7" x14ac:dyDescent="0.3">
      <c r="A1281" t="s">
        <v>1</v>
      </c>
      <c r="B1281">
        <v>1278</v>
      </c>
      <c r="C1281">
        <v>605</v>
      </c>
      <c r="G1281">
        <f t="shared" si="19"/>
        <v>0</v>
      </c>
    </row>
    <row r="1282" spans="1:7" x14ac:dyDescent="0.3">
      <c r="A1282" t="s">
        <v>1</v>
      </c>
      <c r="B1282">
        <v>1279</v>
      </c>
      <c r="C1282">
        <v>731</v>
      </c>
      <c r="G1282">
        <f t="shared" si="19"/>
        <v>1</v>
      </c>
    </row>
    <row r="1283" spans="1:7" x14ac:dyDescent="0.3">
      <c r="A1283" t="s">
        <v>1</v>
      </c>
      <c r="B1283">
        <v>1280</v>
      </c>
      <c r="C1283">
        <v>699</v>
      </c>
      <c r="G1283">
        <f t="shared" si="19"/>
        <v>1</v>
      </c>
    </row>
    <row r="1284" spans="1:7" x14ac:dyDescent="0.3">
      <c r="A1284" t="s">
        <v>1</v>
      </c>
      <c r="B1284">
        <v>1281</v>
      </c>
      <c r="C1284">
        <v>498</v>
      </c>
      <c r="G1284">
        <f t="shared" ref="G1284:G1347" si="20">IF(C1284&gt;$E$5,1,0)</f>
        <v>0</v>
      </c>
    </row>
    <row r="1285" spans="1:7" x14ac:dyDescent="0.3">
      <c r="A1285" t="s">
        <v>1</v>
      </c>
      <c r="B1285">
        <v>1282</v>
      </c>
      <c r="C1285">
        <v>522</v>
      </c>
      <c r="G1285">
        <f t="shared" si="20"/>
        <v>0</v>
      </c>
    </row>
    <row r="1286" spans="1:7" x14ac:dyDescent="0.3">
      <c r="A1286" t="s">
        <v>1</v>
      </c>
      <c r="B1286">
        <v>1283</v>
      </c>
      <c r="C1286">
        <v>735</v>
      </c>
      <c r="G1286">
        <f t="shared" si="20"/>
        <v>1</v>
      </c>
    </row>
    <row r="1287" spans="1:7" x14ac:dyDescent="0.3">
      <c r="A1287" t="s">
        <v>1</v>
      </c>
      <c r="B1287">
        <v>1284</v>
      </c>
      <c r="C1287">
        <v>661</v>
      </c>
      <c r="G1287">
        <f t="shared" si="20"/>
        <v>1</v>
      </c>
    </row>
    <row r="1288" spans="1:7" x14ac:dyDescent="0.3">
      <c r="A1288" t="s">
        <v>1</v>
      </c>
      <c r="B1288">
        <v>1285</v>
      </c>
      <c r="C1288">
        <v>479</v>
      </c>
      <c r="G1288">
        <f t="shared" si="20"/>
        <v>0</v>
      </c>
    </row>
    <row r="1289" spans="1:7" x14ac:dyDescent="0.3">
      <c r="A1289" t="s">
        <v>1</v>
      </c>
      <c r="B1289">
        <v>1286</v>
      </c>
      <c r="C1289">
        <v>702</v>
      </c>
      <c r="G1289">
        <f t="shared" si="20"/>
        <v>1</v>
      </c>
    </row>
    <row r="1290" spans="1:7" x14ac:dyDescent="0.3">
      <c r="A1290" t="s">
        <v>1</v>
      </c>
      <c r="B1290">
        <v>1287</v>
      </c>
      <c r="C1290">
        <v>498</v>
      </c>
      <c r="G1290">
        <f t="shared" si="20"/>
        <v>0</v>
      </c>
    </row>
    <row r="1291" spans="1:7" x14ac:dyDescent="0.3">
      <c r="A1291" t="s">
        <v>1</v>
      </c>
      <c r="B1291">
        <v>1288</v>
      </c>
      <c r="C1291">
        <v>485</v>
      </c>
      <c r="G1291">
        <f t="shared" si="20"/>
        <v>0</v>
      </c>
    </row>
    <row r="1292" spans="1:7" x14ac:dyDescent="0.3">
      <c r="A1292" t="s">
        <v>1</v>
      </c>
      <c r="B1292">
        <v>1289</v>
      </c>
      <c r="C1292">
        <v>648</v>
      </c>
      <c r="G1292">
        <f t="shared" si="20"/>
        <v>1</v>
      </c>
    </row>
    <row r="1293" spans="1:7" x14ac:dyDescent="0.3">
      <c r="A1293" t="s">
        <v>1</v>
      </c>
      <c r="B1293">
        <v>1290</v>
      </c>
      <c r="C1293">
        <v>414</v>
      </c>
      <c r="G1293">
        <f t="shared" si="20"/>
        <v>0</v>
      </c>
    </row>
    <row r="1294" spans="1:7" x14ac:dyDescent="0.3">
      <c r="A1294" t="s">
        <v>1</v>
      </c>
      <c r="B1294">
        <v>1291</v>
      </c>
      <c r="C1294">
        <v>578</v>
      </c>
      <c r="G1294">
        <f t="shared" si="20"/>
        <v>0</v>
      </c>
    </row>
    <row r="1295" spans="1:7" x14ac:dyDescent="0.3">
      <c r="A1295" t="s">
        <v>1</v>
      </c>
      <c r="B1295">
        <v>1292</v>
      </c>
      <c r="C1295">
        <v>596</v>
      </c>
      <c r="G1295">
        <f t="shared" si="20"/>
        <v>0</v>
      </c>
    </row>
    <row r="1296" spans="1:7" x14ac:dyDescent="0.3">
      <c r="A1296" t="s">
        <v>1</v>
      </c>
      <c r="B1296">
        <v>1293</v>
      </c>
      <c r="C1296">
        <v>566</v>
      </c>
      <c r="G1296">
        <f t="shared" si="20"/>
        <v>0</v>
      </c>
    </row>
    <row r="1297" spans="1:7" x14ac:dyDescent="0.3">
      <c r="A1297" t="s">
        <v>1</v>
      </c>
      <c r="B1297">
        <v>1294</v>
      </c>
      <c r="C1297">
        <v>548</v>
      </c>
      <c r="G1297">
        <f t="shared" si="20"/>
        <v>0</v>
      </c>
    </row>
    <row r="1298" spans="1:7" x14ac:dyDescent="0.3">
      <c r="A1298" t="s">
        <v>1</v>
      </c>
      <c r="B1298">
        <v>1295</v>
      </c>
      <c r="C1298">
        <v>360</v>
      </c>
      <c r="G1298">
        <f t="shared" si="20"/>
        <v>0</v>
      </c>
    </row>
    <row r="1299" spans="1:7" x14ac:dyDescent="0.3">
      <c r="A1299" t="s">
        <v>1</v>
      </c>
      <c r="B1299">
        <v>1296</v>
      </c>
      <c r="C1299">
        <v>577</v>
      </c>
      <c r="G1299">
        <f t="shared" si="20"/>
        <v>0</v>
      </c>
    </row>
    <row r="1300" spans="1:7" x14ac:dyDescent="0.3">
      <c r="A1300" t="s">
        <v>1</v>
      </c>
      <c r="B1300">
        <v>1297</v>
      </c>
      <c r="C1300">
        <v>850</v>
      </c>
      <c r="G1300">
        <f t="shared" si="20"/>
        <v>1</v>
      </c>
    </row>
    <row r="1301" spans="1:7" x14ac:dyDescent="0.3">
      <c r="A1301" t="s">
        <v>1</v>
      </c>
      <c r="B1301">
        <v>1298</v>
      </c>
      <c r="C1301">
        <v>606</v>
      </c>
      <c r="G1301">
        <f t="shared" si="20"/>
        <v>0</v>
      </c>
    </row>
    <row r="1302" spans="1:7" x14ac:dyDescent="0.3">
      <c r="A1302" t="s">
        <v>1</v>
      </c>
      <c r="B1302">
        <v>1299</v>
      </c>
      <c r="C1302">
        <v>771</v>
      </c>
      <c r="G1302">
        <f t="shared" si="20"/>
        <v>1</v>
      </c>
    </row>
    <row r="1303" spans="1:7" x14ac:dyDescent="0.3">
      <c r="A1303" t="s">
        <v>1</v>
      </c>
      <c r="B1303">
        <v>1300</v>
      </c>
      <c r="C1303">
        <v>508</v>
      </c>
      <c r="G1303">
        <f t="shared" si="20"/>
        <v>0</v>
      </c>
    </row>
    <row r="1304" spans="1:7" x14ac:dyDescent="0.3">
      <c r="A1304" t="s">
        <v>1</v>
      </c>
      <c r="B1304">
        <v>1301</v>
      </c>
      <c r="C1304">
        <v>567</v>
      </c>
      <c r="G1304">
        <f t="shared" si="20"/>
        <v>0</v>
      </c>
    </row>
    <row r="1305" spans="1:7" x14ac:dyDescent="0.3">
      <c r="A1305" t="s">
        <v>1</v>
      </c>
      <c r="B1305">
        <v>1302</v>
      </c>
      <c r="C1305">
        <v>569</v>
      </c>
      <c r="G1305">
        <f t="shared" si="20"/>
        <v>0</v>
      </c>
    </row>
    <row r="1306" spans="1:7" x14ac:dyDescent="0.3">
      <c r="A1306" t="s">
        <v>1</v>
      </c>
      <c r="B1306">
        <v>1303</v>
      </c>
      <c r="C1306">
        <v>678</v>
      </c>
      <c r="G1306">
        <f t="shared" si="20"/>
        <v>1</v>
      </c>
    </row>
    <row r="1307" spans="1:7" x14ac:dyDescent="0.3">
      <c r="A1307" t="s">
        <v>1</v>
      </c>
      <c r="B1307">
        <v>1304</v>
      </c>
      <c r="C1307">
        <v>584</v>
      </c>
      <c r="G1307">
        <f t="shared" si="20"/>
        <v>0</v>
      </c>
    </row>
    <row r="1308" spans="1:7" x14ac:dyDescent="0.3">
      <c r="A1308" t="s">
        <v>1</v>
      </c>
      <c r="B1308">
        <v>1305</v>
      </c>
      <c r="C1308">
        <v>655</v>
      </c>
      <c r="G1308">
        <f t="shared" si="20"/>
        <v>1</v>
      </c>
    </row>
    <row r="1309" spans="1:7" x14ac:dyDescent="0.3">
      <c r="A1309" t="s">
        <v>1</v>
      </c>
      <c r="B1309">
        <v>1306</v>
      </c>
      <c r="C1309">
        <v>535</v>
      </c>
      <c r="G1309">
        <f t="shared" si="20"/>
        <v>0</v>
      </c>
    </row>
    <row r="1310" spans="1:7" x14ac:dyDescent="0.3">
      <c r="A1310" t="s">
        <v>1</v>
      </c>
      <c r="B1310">
        <v>1307</v>
      </c>
      <c r="C1310">
        <v>744</v>
      </c>
      <c r="G1310">
        <f t="shared" si="20"/>
        <v>1</v>
      </c>
    </row>
    <row r="1311" spans="1:7" x14ac:dyDescent="0.3">
      <c r="A1311" t="s">
        <v>1</v>
      </c>
      <c r="B1311">
        <v>1308</v>
      </c>
      <c r="C1311">
        <v>460</v>
      </c>
      <c r="G1311">
        <f t="shared" si="20"/>
        <v>0</v>
      </c>
    </row>
    <row r="1312" spans="1:7" x14ac:dyDescent="0.3">
      <c r="A1312" t="s">
        <v>1</v>
      </c>
      <c r="B1312">
        <v>1309</v>
      </c>
      <c r="C1312">
        <v>546</v>
      </c>
      <c r="G1312">
        <f t="shared" si="20"/>
        <v>0</v>
      </c>
    </row>
    <row r="1313" spans="1:7" x14ac:dyDescent="0.3">
      <c r="A1313" t="s">
        <v>1</v>
      </c>
      <c r="B1313">
        <v>1310</v>
      </c>
      <c r="C1313">
        <v>431</v>
      </c>
      <c r="G1313">
        <f t="shared" si="20"/>
        <v>0</v>
      </c>
    </row>
    <row r="1314" spans="1:7" x14ac:dyDescent="0.3">
      <c r="A1314" t="s">
        <v>1</v>
      </c>
      <c r="B1314">
        <v>1311</v>
      </c>
      <c r="C1314">
        <v>713</v>
      </c>
      <c r="G1314">
        <f t="shared" si="20"/>
        <v>1</v>
      </c>
    </row>
    <row r="1315" spans="1:7" x14ac:dyDescent="0.3">
      <c r="A1315" t="s">
        <v>1</v>
      </c>
      <c r="B1315">
        <v>1312</v>
      </c>
      <c r="C1315">
        <v>597</v>
      </c>
      <c r="G1315">
        <f t="shared" si="20"/>
        <v>0</v>
      </c>
    </row>
    <row r="1316" spans="1:7" x14ac:dyDescent="0.3">
      <c r="A1316" t="s">
        <v>1</v>
      </c>
      <c r="B1316">
        <v>1313</v>
      </c>
      <c r="C1316">
        <v>495</v>
      </c>
      <c r="G1316">
        <f t="shared" si="20"/>
        <v>0</v>
      </c>
    </row>
    <row r="1317" spans="1:7" x14ac:dyDescent="0.3">
      <c r="A1317" t="s">
        <v>1</v>
      </c>
      <c r="B1317">
        <v>1314</v>
      </c>
      <c r="C1317">
        <v>511</v>
      </c>
      <c r="G1317">
        <f t="shared" si="20"/>
        <v>0</v>
      </c>
    </row>
    <row r="1318" spans="1:7" x14ac:dyDescent="0.3">
      <c r="A1318" t="s">
        <v>1</v>
      </c>
      <c r="B1318">
        <v>1315</v>
      </c>
      <c r="C1318">
        <v>586</v>
      </c>
      <c r="G1318">
        <f t="shared" si="20"/>
        <v>0</v>
      </c>
    </row>
    <row r="1319" spans="1:7" x14ac:dyDescent="0.3">
      <c r="A1319" t="s">
        <v>1</v>
      </c>
      <c r="B1319">
        <v>1316</v>
      </c>
      <c r="C1319">
        <v>574</v>
      </c>
      <c r="G1319">
        <f t="shared" si="20"/>
        <v>0</v>
      </c>
    </row>
    <row r="1320" spans="1:7" x14ac:dyDescent="0.3">
      <c r="A1320" t="s">
        <v>1</v>
      </c>
      <c r="B1320">
        <v>1317</v>
      </c>
      <c r="C1320">
        <v>473</v>
      </c>
      <c r="G1320">
        <f t="shared" si="20"/>
        <v>0</v>
      </c>
    </row>
    <row r="1321" spans="1:7" x14ac:dyDescent="0.3">
      <c r="A1321" t="s">
        <v>1</v>
      </c>
      <c r="B1321">
        <v>1318</v>
      </c>
      <c r="C1321">
        <v>656</v>
      </c>
      <c r="G1321">
        <f t="shared" si="20"/>
        <v>1</v>
      </c>
    </row>
    <row r="1322" spans="1:7" x14ac:dyDescent="0.3">
      <c r="A1322" t="s">
        <v>1</v>
      </c>
      <c r="B1322">
        <v>1319</v>
      </c>
      <c r="C1322">
        <v>439</v>
      </c>
      <c r="G1322">
        <f t="shared" si="20"/>
        <v>0</v>
      </c>
    </row>
    <row r="1323" spans="1:7" x14ac:dyDescent="0.3">
      <c r="A1323" t="s">
        <v>1</v>
      </c>
      <c r="B1323">
        <v>1320</v>
      </c>
      <c r="C1323">
        <v>754</v>
      </c>
      <c r="G1323">
        <f t="shared" si="20"/>
        <v>1</v>
      </c>
    </row>
    <row r="1324" spans="1:7" x14ac:dyDescent="0.3">
      <c r="A1324" t="s">
        <v>1</v>
      </c>
      <c r="B1324">
        <v>1321</v>
      </c>
      <c r="C1324">
        <v>633</v>
      </c>
      <c r="G1324">
        <f t="shared" si="20"/>
        <v>1</v>
      </c>
    </row>
    <row r="1325" spans="1:7" x14ac:dyDescent="0.3">
      <c r="A1325" t="s">
        <v>1</v>
      </c>
      <c r="B1325">
        <v>1322</v>
      </c>
      <c r="C1325">
        <v>432</v>
      </c>
      <c r="G1325">
        <f t="shared" si="20"/>
        <v>0</v>
      </c>
    </row>
    <row r="1326" spans="1:7" x14ac:dyDescent="0.3">
      <c r="A1326" t="s">
        <v>1</v>
      </c>
      <c r="B1326">
        <v>1323</v>
      </c>
      <c r="C1326">
        <v>716</v>
      </c>
      <c r="G1326">
        <f t="shared" si="20"/>
        <v>1</v>
      </c>
    </row>
    <row r="1327" spans="1:7" x14ac:dyDescent="0.3">
      <c r="A1327" t="s">
        <v>1</v>
      </c>
      <c r="B1327">
        <v>1324</v>
      </c>
      <c r="C1327">
        <v>610</v>
      </c>
      <c r="G1327">
        <f t="shared" si="20"/>
        <v>0</v>
      </c>
    </row>
    <row r="1328" spans="1:7" x14ac:dyDescent="0.3">
      <c r="A1328" t="s">
        <v>1</v>
      </c>
      <c r="B1328">
        <v>1325</v>
      </c>
      <c r="C1328">
        <v>501</v>
      </c>
      <c r="G1328">
        <f t="shared" si="20"/>
        <v>0</v>
      </c>
    </row>
    <row r="1329" spans="1:7" x14ac:dyDescent="0.3">
      <c r="A1329" t="s">
        <v>1</v>
      </c>
      <c r="B1329">
        <v>1326</v>
      </c>
      <c r="C1329">
        <v>523</v>
      </c>
      <c r="G1329">
        <f t="shared" si="20"/>
        <v>0</v>
      </c>
    </row>
    <row r="1330" spans="1:7" x14ac:dyDescent="0.3">
      <c r="A1330" t="s">
        <v>1</v>
      </c>
      <c r="B1330">
        <v>1327</v>
      </c>
      <c r="C1330">
        <v>756</v>
      </c>
      <c r="G1330">
        <f t="shared" si="20"/>
        <v>1</v>
      </c>
    </row>
    <row r="1331" spans="1:7" x14ac:dyDescent="0.3">
      <c r="A1331" t="s">
        <v>1</v>
      </c>
      <c r="B1331">
        <v>1328</v>
      </c>
      <c r="C1331">
        <v>674</v>
      </c>
      <c r="G1331">
        <f t="shared" si="20"/>
        <v>1</v>
      </c>
    </row>
    <row r="1332" spans="1:7" x14ac:dyDescent="0.3">
      <c r="A1332" t="s">
        <v>1</v>
      </c>
      <c r="B1332">
        <v>1329</v>
      </c>
      <c r="C1332">
        <v>460</v>
      </c>
      <c r="G1332">
        <f t="shared" si="20"/>
        <v>0</v>
      </c>
    </row>
    <row r="1333" spans="1:7" x14ac:dyDescent="0.3">
      <c r="A1333" t="s">
        <v>1</v>
      </c>
      <c r="B1333">
        <v>1330</v>
      </c>
      <c r="C1333">
        <v>634</v>
      </c>
      <c r="G1333">
        <f t="shared" si="20"/>
        <v>1</v>
      </c>
    </row>
    <row r="1334" spans="1:7" x14ac:dyDescent="0.3">
      <c r="A1334" t="s">
        <v>1</v>
      </c>
      <c r="B1334">
        <v>1331</v>
      </c>
      <c r="C1334">
        <v>557</v>
      </c>
      <c r="G1334">
        <f t="shared" si="20"/>
        <v>0</v>
      </c>
    </row>
    <row r="1335" spans="1:7" x14ac:dyDescent="0.3">
      <c r="A1335" t="s">
        <v>1</v>
      </c>
      <c r="B1335">
        <v>1332</v>
      </c>
      <c r="C1335">
        <v>564</v>
      </c>
      <c r="G1335">
        <f t="shared" si="20"/>
        <v>0</v>
      </c>
    </row>
    <row r="1336" spans="1:7" x14ac:dyDescent="0.3">
      <c r="A1336" t="s">
        <v>1</v>
      </c>
      <c r="B1336">
        <v>1333</v>
      </c>
      <c r="C1336">
        <v>736</v>
      </c>
      <c r="G1336">
        <f t="shared" si="20"/>
        <v>1</v>
      </c>
    </row>
    <row r="1337" spans="1:7" x14ac:dyDescent="0.3">
      <c r="A1337" t="s">
        <v>1</v>
      </c>
      <c r="B1337">
        <v>1334</v>
      </c>
      <c r="C1337">
        <v>621</v>
      </c>
      <c r="G1337">
        <f t="shared" si="20"/>
        <v>1</v>
      </c>
    </row>
    <row r="1338" spans="1:7" x14ac:dyDescent="0.3">
      <c r="A1338" t="s">
        <v>1</v>
      </c>
      <c r="B1338">
        <v>1335</v>
      </c>
      <c r="C1338">
        <v>569</v>
      </c>
      <c r="G1338">
        <f t="shared" si="20"/>
        <v>0</v>
      </c>
    </row>
    <row r="1339" spans="1:7" x14ac:dyDescent="0.3">
      <c r="A1339" t="s">
        <v>1</v>
      </c>
      <c r="B1339">
        <v>1336</v>
      </c>
      <c r="C1339">
        <v>492</v>
      </c>
      <c r="G1339">
        <f t="shared" si="20"/>
        <v>0</v>
      </c>
    </row>
    <row r="1340" spans="1:7" x14ac:dyDescent="0.3">
      <c r="A1340" t="s">
        <v>1</v>
      </c>
      <c r="B1340">
        <v>1337</v>
      </c>
      <c r="C1340">
        <v>502</v>
      </c>
      <c r="G1340">
        <f t="shared" si="20"/>
        <v>0</v>
      </c>
    </row>
    <row r="1341" spans="1:7" x14ac:dyDescent="0.3">
      <c r="A1341" t="s">
        <v>1</v>
      </c>
      <c r="B1341">
        <v>1338</v>
      </c>
      <c r="C1341">
        <v>540</v>
      </c>
      <c r="G1341">
        <f t="shared" si="20"/>
        <v>0</v>
      </c>
    </row>
    <row r="1342" spans="1:7" x14ac:dyDescent="0.3">
      <c r="A1342" t="s">
        <v>1</v>
      </c>
      <c r="B1342">
        <v>1339</v>
      </c>
      <c r="C1342">
        <v>616</v>
      </c>
      <c r="G1342">
        <f t="shared" si="20"/>
        <v>0</v>
      </c>
    </row>
    <row r="1343" spans="1:7" x14ac:dyDescent="0.3">
      <c r="A1343" t="s">
        <v>1</v>
      </c>
      <c r="B1343">
        <v>1340</v>
      </c>
      <c r="C1343">
        <v>712</v>
      </c>
      <c r="G1343">
        <f t="shared" si="20"/>
        <v>1</v>
      </c>
    </row>
    <row r="1344" spans="1:7" x14ac:dyDescent="0.3">
      <c r="A1344" t="s">
        <v>1</v>
      </c>
      <c r="B1344">
        <v>1341</v>
      </c>
      <c r="C1344">
        <v>636</v>
      </c>
      <c r="G1344">
        <f t="shared" si="20"/>
        <v>1</v>
      </c>
    </row>
    <row r="1345" spans="1:7" x14ac:dyDescent="0.3">
      <c r="A1345" t="s">
        <v>1</v>
      </c>
      <c r="B1345">
        <v>1342</v>
      </c>
      <c r="C1345">
        <v>609</v>
      </c>
      <c r="G1345">
        <f t="shared" si="20"/>
        <v>0</v>
      </c>
    </row>
    <row r="1346" spans="1:7" x14ac:dyDescent="0.3">
      <c r="A1346" t="s">
        <v>1</v>
      </c>
      <c r="B1346">
        <v>1343</v>
      </c>
      <c r="C1346">
        <v>543</v>
      </c>
      <c r="G1346">
        <f t="shared" si="20"/>
        <v>0</v>
      </c>
    </row>
    <row r="1347" spans="1:7" x14ac:dyDescent="0.3">
      <c r="A1347" t="s">
        <v>1</v>
      </c>
      <c r="B1347">
        <v>1344</v>
      </c>
      <c r="C1347">
        <v>606</v>
      </c>
      <c r="G1347">
        <f t="shared" si="20"/>
        <v>0</v>
      </c>
    </row>
    <row r="1348" spans="1:7" x14ac:dyDescent="0.3">
      <c r="A1348" t="s">
        <v>1</v>
      </c>
      <c r="B1348">
        <v>1345</v>
      </c>
      <c r="C1348">
        <v>776</v>
      </c>
      <c r="G1348">
        <f t="shared" ref="G1348:G1411" si="21">IF(C1348&gt;$E$5,1,0)</f>
        <v>1</v>
      </c>
    </row>
    <row r="1349" spans="1:7" x14ac:dyDescent="0.3">
      <c r="A1349" t="s">
        <v>1</v>
      </c>
      <c r="B1349">
        <v>1346</v>
      </c>
      <c r="C1349">
        <v>581</v>
      </c>
      <c r="G1349">
        <f t="shared" si="21"/>
        <v>0</v>
      </c>
    </row>
    <row r="1350" spans="1:7" x14ac:dyDescent="0.3">
      <c r="A1350" t="s">
        <v>1</v>
      </c>
      <c r="B1350">
        <v>1347</v>
      </c>
      <c r="C1350">
        <v>812</v>
      </c>
      <c r="G1350">
        <f t="shared" si="21"/>
        <v>1</v>
      </c>
    </row>
    <row r="1351" spans="1:7" x14ac:dyDescent="0.3">
      <c r="A1351" t="s">
        <v>1</v>
      </c>
      <c r="B1351">
        <v>1348</v>
      </c>
      <c r="C1351">
        <v>669</v>
      </c>
      <c r="G1351">
        <f t="shared" si="21"/>
        <v>1</v>
      </c>
    </row>
    <row r="1352" spans="1:7" x14ac:dyDescent="0.3">
      <c r="A1352" t="s">
        <v>1</v>
      </c>
      <c r="B1352">
        <v>1349</v>
      </c>
      <c r="C1352">
        <v>418</v>
      </c>
      <c r="G1352">
        <f t="shared" si="21"/>
        <v>0</v>
      </c>
    </row>
    <row r="1353" spans="1:7" x14ac:dyDescent="0.3">
      <c r="A1353" t="s">
        <v>1</v>
      </c>
      <c r="B1353">
        <v>1350</v>
      </c>
      <c r="C1353">
        <v>644</v>
      </c>
      <c r="G1353">
        <f t="shared" si="21"/>
        <v>1</v>
      </c>
    </row>
    <row r="1354" spans="1:7" x14ac:dyDescent="0.3">
      <c r="A1354" t="s">
        <v>1</v>
      </c>
      <c r="B1354">
        <v>1351</v>
      </c>
      <c r="C1354">
        <v>456</v>
      </c>
      <c r="G1354">
        <f t="shared" si="21"/>
        <v>0</v>
      </c>
    </row>
    <row r="1355" spans="1:7" x14ac:dyDescent="0.3">
      <c r="A1355" t="s">
        <v>1</v>
      </c>
      <c r="B1355">
        <v>1352</v>
      </c>
      <c r="C1355">
        <v>593</v>
      </c>
      <c r="G1355">
        <f t="shared" si="21"/>
        <v>0</v>
      </c>
    </row>
    <row r="1356" spans="1:7" x14ac:dyDescent="0.3">
      <c r="A1356" t="s">
        <v>1</v>
      </c>
      <c r="B1356">
        <v>1353</v>
      </c>
      <c r="C1356">
        <v>370</v>
      </c>
      <c r="G1356">
        <f t="shared" si="21"/>
        <v>0</v>
      </c>
    </row>
    <row r="1357" spans="1:7" x14ac:dyDescent="0.3">
      <c r="A1357" t="s">
        <v>1</v>
      </c>
      <c r="B1357">
        <v>1354</v>
      </c>
      <c r="C1357">
        <v>472</v>
      </c>
      <c r="G1357">
        <f t="shared" si="21"/>
        <v>0</v>
      </c>
    </row>
    <row r="1358" spans="1:7" x14ac:dyDescent="0.3">
      <c r="A1358" t="s">
        <v>1</v>
      </c>
      <c r="B1358">
        <v>1355</v>
      </c>
      <c r="C1358">
        <v>394</v>
      </c>
      <c r="G1358">
        <f t="shared" si="21"/>
        <v>0</v>
      </c>
    </row>
    <row r="1359" spans="1:7" x14ac:dyDescent="0.3">
      <c r="A1359" t="s">
        <v>1</v>
      </c>
      <c r="B1359">
        <v>1356</v>
      </c>
      <c r="C1359">
        <v>594</v>
      </c>
      <c r="G1359">
        <f t="shared" si="21"/>
        <v>0</v>
      </c>
    </row>
    <row r="1360" spans="1:7" x14ac:dyDescent="0.3">
      <c r="A1360" t="s">
        <v>1</v>
      </c>
      <c r="B1360">
        <v>1357</v>
      </c>
      <c r="C1360">
        <v>464</v>
      </c>
      <c r="G1360">
        <f t="shared" si="21"/>
        <v>0</v>
      </c>
    </row>
    <row r="1361" spans="1:7" x14ac:dyDescent="0.3">
      <c r="A1361" t="s">
        <v>1</v>
      </c>
      <c r="B1361">
        <v>1358</v>
      </c>
      <c r="C1361">
        <v>709</v>
      </c>
      <c r="G1361">
        <f t="shared" si="21"/>
        <v>1</v>
      </c>
    </row>
    <row r="1362" spans="1:7" x14ac:dyDescent="0.3">
      <c r="A1362" t="s">
        <v>1</v>
      </c>
      <c r="B1362">
        <v>1359</v>
      </c>
      <c r="C1362">
        <v>674</v>
      </c>
      <c r="G1362">
        <f t="shared" si="21"/>
        <v>1</v>
      </c>
    </row>
    <row r="1363" spans="1:7" x14ac:dyDescent="0.3">
      <c r="A1363" t="s">
        <v>1</v>
      </c>
      <c r="B1363">
        <v>1360</v>
      </c>
      <c r="C1363">
        <v>468</v>
      </c>
      <c r="G1363">
        <f t="shared" si="21"/>
        <v>0</v>
      </c>
    </row>
    <row r="1364" spans="1:7" x14ac:dyDescent="0.3">
      <c r="A1364" t="s">
        <v>1</v>
      </c>
      <c r="B1364">
        <v>1361</v>
      </c>
      <c r="C1364">
        <v>741</v>
      </c>
      <c r="G1364">
        <f t="shared" si="21"/>
        <v>1</v>
      </c>
    </row>
    <row r="1365" spans="1:7" x14ac:dyDescent="0.3">
      <c r="A1365" t="s">
        <v>1</v>
      </c>
      <c r="B1365">
        <v>1362</v>
      </c>
      <c r="C1365">
        <v>491</v>
      </c>
      <c r="G1365">
        <f t="shared" si="21"/>
        <v>0</v>
      </c>
    </row>
    <row r="1366" spans="1:7" x14ac:dyDescent="0.3">
      <c r="A1366" t="s">
        <v>1</v>
      </c>
      <c r="B1366">
        <v>1363</v>
      </c>
      <c r="C1366">
        <v>593</v>
      </c>
      <c r="G1366">
        <f t="shared" si="21"/>
        <v>0</v>
      </c>
    </row>
    <row r="1367" spans="1:7" x14ac:dyDescent="0.3">
      <c r="A1367" t="s">
        <v>1</v>
      </c>
      <c r="B1367">
        <v>1364</v>
      </c>
      <c r="C1367">
        <v>553</v>
      </c>
      <c r="G1367">
        <f t="shared" si="21"/>
        <v>0</v>
      </c>
    </row>
    <row r="1368" spans="1:7" x14ac:dyDescent="0.3">
      <c r="A1368" t="s">
        <v>1</v>
      </c>
      <c r="B1368">
        <v>1365</v>
      </c>
      <c r="C1368">
        <v>526</v>
      </c>
      <c r="G1368">
        <f t="shared" si="21"/>
        <v>0</v>
      </c>
    </row>
    <row r="1369" spans="1:7" x14ac:dyDescent="0.3">
      <c r="A1369" t="s">
        <v>1</v>
      </c>
      <c r="B1369">
        <v>1366</v>
      </c>
      <c r="C1369">
        <v>755</v>
      </c>
      <c r="G1369">
        <f t="shared" si="21"/>
        <v>1</v>
      </c>
    </row>
    <row r="1370" spans="1:7" x14ac:dyDescent="0.3">
      <c r="A1370" t="s">
        <v>1</v>
      </c>
      <c r="B1370">
        <v>1367</v>
      </c>
      <c r="C1370">
        <v>531</v>
      </c>
      <c r="G1370">
        <f t="shared" si="21"/>
        <v>0</v>
      </c>
    </row>
    <row r="1371" spans="1:7" x14ac:dyDescent="0.3">
      <c r="A1371" t="s">
        <v>1</v>
      </c>
      <c r="B1371">
        <v>1368</v>
      </c>
      <c r="C1371">
        <v>349</v>
      </c>
      <c r="G1371">
        <f t="shared" si="21"/>
        <v>0</v>
      </c>
    </row>
    <row r="1372" spans="1:7" x14ac:dyDescent="0.3">
      <c r="A1372" t="s">
        <v>1</v>
      </c>
      <c r="B1372">
        <v>1369</v>
      </c>
      <c r="C1372">
        <v>528</v>
      </c>
      <c r="G1372">
        <f t="shared" si="21"/>
        <v>0</v>
      </c>
    </row>
    <row r="1373" spans="1:7" x14ac:dyDescent="0.3">
      <c r="A1373" t="s">
        <v>1</v>
      </c>
      <c r="B1373">
        <v>1370</v>
      </c>
      <c r="C1373">
        <v>758</v>
      </c>
      <c r="G1373">
        <f t="shared" si="21"/>
        <v>1</v>
      </c>
    </row>
    <row r="1374" spans="1:7" x14ac:dyDescent="0.3">
      <c r="A1374" t="s">
        <v>1</v>
      </c>
      <c r="B1374">
        <v>1371</v>
      </c>
      <c r="C1374">
        <v>598</v>
      </c>
      <c r="G1374">
        <f t="shared" si="21"/>
        <v>0</v>
      </c>
    </row>
    <row r="1375" spans="1:7" x14ac:dyDescent="0.3">
      <c r="A1375" t="s">
        <v>1</v>
      </c>
      <c r="B1375">
        <v>1372</v>
      </c>
      <c r="C1375">
        <v>674</v>
      </c>
      <c r="G1375">
        <f t="shared" si="21"/>
        <v>1</v>
      </c>
    </row>
    <row r="1376" spans="1:7" x14ac:dyDescent="0.3">
      <c r="A1376" t="s">
        <v>1</v>
      </c>
      <c r="B1376">
        <v>1373</v>
      </c>
      <c r="C1376">
        <v>535</v>
      </c>
      <c r="G1376">
        <f t="shared" si="21"/>
        <v>0</v>
      </c>
    </row>
    <row r="1377" spans="1:7" x14ac:dyDescent="0.3">
      <c r="A1377" t="s">
        <v>1</v>
      </c>
      <c r="B1377">
        <v>1374</v>
      </c>
      <c r="C1377">
        <v>521</v>
      </c>
      <c r="G1377">
        <f t="shared" si="21"/>
        <v>0</v>
      </c>
    </row>
    <row r="1378" spans="1:7" x14ac:dyDescent="0.3">
      <c r="A1378" t="s">
        <v>1</v>
      </c>
      <c r="B1378">
        <v>1375</v>
      </c>
      <c r="C1378">
        <v>753</v>
      </c>
      <c r="G1378">
        <f t="shared" si="21"/>
        <v>1</v>
      </c>
    </row>
    <row r="1379" spans="1:7" x14ac:dyDescent="0.3">
      <c r="A1379" t="s">
        <v>1</v>
      </c>
      <c r="B1379">
        <v>1376</v>
      </c>
      <c r="C1379">
        <v>504</v>
      </c>
      <c r="G1379">
        <f t="shared" si="21"/>
        <v>0</v>
      </c>
    </row>
    <row r="1380" spans="1:7" x14ac:dyDescent="0.3">
      <c r="A1380" t="s">
        <v>1</v>
      </c>
      <c r="B1380">
        <v>1377</v>
      </c>
      <c r="C1380">
        <v>738</v>
      </c>
      <c r="G1380">
        <f t="shared" si="21"/>
        <v>1</v>
      </c>
    </row>
    <row r="1381" spans="1:7" x14ac:dyDescent="0.3">
      <c r="A1381" t="s">
        <v>1</v>
      </c>
      <c r="B1381">
        <v>1378</v>
      </c>
      <c r="C1381">
        <v>526</v>
      </c>
      <c r="G1381">
        <f t="shared" si="21"/>
        <v>0</v>
      </c>
    </row>
    <row r="1382" spans="1:7" x14ac:dyDescent="0.3">
      <c r="A1382" t="s">
        <v>1</v>
      </c>
      <c r="B1382">
        <v>1379</v>
      </c>
      <c r="C1382">
        <v>544</v>
      </c>
      <c r="G1382">
        <f t="shared" si="21"/>
        <v>0</v>
      </c>
    </row>
    <row r="1383" spans="1:7" x14ac:dyDescent="0.3">
      <c r="A1383" t="s">
        <v>1</v>
      </c>
      <c r="B1383">
        <v>1380</v>
      </c>
      <c r="C1383">
        <v>431</v>
      </c>
      <c r="G1383">
        <f t="shared" si="21"/>
        <v>0</v>
      </c>
    </row>
    <row r="1384" spans="1:7" x14ac:dyDescent="0.3">
      <c r="A1384" t="s">
        <v>1</v>
      </c>
      <c r="B1384">
        <v>1381</v>
      </c>
      <c r="C1384">
        <v>493</v>
      </c>
      <c r="G1384">
        <f t="shared" si="21"/>
        <v>0</v>
      </c>
    </row>
    <row r="1385" spans="1:7" x14ac:dyDescent="0.3">
      <c r="A1385" t="s">
        <v>1</v>
      </c>
      <c r="B1385">
        <v>1382</v>
      </c>
      <c r="C1385">
        <v>742</v>
      </c>
      <c r="G1385">
        <f t="shared" si="21"/>
        <v>1</v>
      </c>
    </row>
    <row r="1386" spans="1:7" x14ac:dyDescent="0.3">
      <c r="A1386" t="s">
        <v>1</v>
      </c>
      <c r="B1386">
        <v>1383</v>
      </c>
      <c r="C1386">
        <v>594</v>
      </c>
      <c r="G1386">
        <f t="shared" si="21"/>
        <v>0</v>
      </c>
    </row>
    <row r="1387" spans="1:7" x14ac:dyDescent="0.3">
      <c r="A1387" t="s">
        <v>1</v>
      </c>
      <c r="B1387">
        <v>1384</v>
      </c>
      <c r="C1387">
        <v>614</v>
      </c>
      <c r="G1387">
        <f t="shared" si="21"/>
        <v>0</v>
      </c>
    </row>
    <row r="1388" spans="1:7" x14ac:dyDescent="0.3">
      <c r="A1388" t="s">
        <v>1</v>
      </c>
      <c r="B1388">
        <v>1385</v>
      </c>
      <c r="C1388">
        <v>394</v>
      </c>
      <c r="G1388">
        <f t="shared" si="21"/>
        <v>0</v>
      </c>
    </row>
    <row r="1389" spans="1:7" x14ac:dyDescent="0.3">
      <c r="A1389" t="s">
        <v>1</v>
      </c>
      <c r="B1389">
        <v>1386</v>
      </c>
      <c r="C1389">
        <v>626</v>
      </c>
      <c r="G1389">
        <f t="shared" si="21"/>
        <v>1</v>
      </c>
    </row>
    <row r="1390" spans="1:7" x14ac:dyDescent="0.3">
      <c r="A1390" t="s">
        <v>1</v>
      </c>
      <c r="B1390">
        <v>1387</v>
      </c>
      <c r="C1390">
        <v>561</v>
      </c>
      <c r="G1390">
        <f t="shared" si="21"/>
        <v>0</v>
      </c>
    </row>
    <row r="1391" spans="1:7" x14ac:dyDescent="0.3">
      <c r="A1391" t="s">
        <v>1</v>
      </c>
      <c r="B1391">
        <v>1388</v>
      </c>
      <c r="C1391">
        <v>802</v>
      </c>
      <c r="G1391">
        <f t="shared" si="21"/>
        <v>1</v>
      </c>
    </row>
    <row r="1392" spans="1:7" x14ac:dyDescent="0.3">
      <c r="A1392" t="s">
        <v>1</v>
      </c>
      <c r="B1392">
        <v>1389</v>
      </c>
      <c r="C1392">
        <v>582</v>
      </c>
      <c r="G1392">
        <f t="shared" si="21"/>
        <v>0</v>
      </c>
    </row>
    <row r="1393" spans="1:7" x14ac:dyDescent="0.3">
      <c r="A1393" t="s">
        <v>1</v>
      </c>
      <c r="B1393">
        <v>1390</v>
      </c>
      <c r="C1393">
        <v>424</v>
      </c>
      <c r="G1393">
        <f t="shared" si="21"/>
        <v>0</v>
      </c>
    </row>
    <row r="1394" spans="1:7" x14ac:dyDescent="0.3">
      <c r="A1394" t="s">
        <v>1</v>
      </c>
      <c r="B1394">
        <v>1391</v>
      </c>
      <c r="C1394">
        <v>494</v>
      </c>
      <c r="G1394">
        <f t="shared" si="21"/>
        <v>0</v>
      </c>
    </row>
    <row r="1395" spans="1:7" x14ac:dyDescent="0.3">
      <c r="A1395" t="s">
        <v>1</v>
      </c>
      <c r="B1395">
        <v>1392</v>
      </c>
      <c r="C1395">
        <v>637</v>
      </c>
      <c r="G1395">
        <f t="shared" si="21"/>
        <v>1</v>
      </c>
    </row>
    <row r="1396" spans="1:7" x14ac:dyDescent="0.3">
      <c r="A1396" t="s">
        <v>1</v>
      </c>
      <c r="B1396">
        <v>1393</v>
      </c>
      <c r="C1396">
        <v>746</v>
      </c>
      <c r="G1396">
        <f t="shared" si="21"/>
        <v>1</v>
      </c>
    </row>
    <row r="1397" spans="1:7" x14ac:dyDescent="0.3">
      <c r="A1397" t="s">
        <v>1</v>
      </c>
      <c r="B1397">
        <v>1394</v>
      </c>
      <c r="C1397">
        <v>494</v>
      </c>
      <c r="G1397">
        <f t="shared" si="21"/>
        <v>0</v>
      </c>
    </row>
    <row r="1398" spans="1:7" x14ac:dyDescent="0.3">
      <c r="A1398" t="s">
        <v>1</v>
      </c>
      <c r="B1398">
        <v>1395</v>
      </c>
      <c r="C1398">
        <v>850</v>
      </c>
      <c r="G1398">
        <f t="shared" si="21"/>
        <v>1</v>
      </c>
    </row>
    <row r="1399" spans="1:7" x14ac:dyDescent="0.3">
      <c r="A1399" t="s">
        <v>1</v>
      </c>
      <c r="B1399">
        <v>1396</v>
      </c>
      <c r="C1399">
        <v>707</v>
      </c>
      <c r="G1399">
        <f t="shared" si="21"/>
        <v>1</v>
      </c>
    </row>
    <row r="1400" spans="1:7" x14ac:dyDescent="0.3">
      <c r="A1400" t="s">
        <v>1</v>
      </c>
      <c r="B1400">
        <v>1397</v>
      </c>
      <c r="C1400">
        <v>609</v>
      </c>
      <c r="G1400">
        <f t="shared" si="21"/>
        <v>0</v>
      </c>
    </row>
    <row r="1401" spans="1:7" x14ac:dyDescent="0.3">
      <c r="A1401" t="s">
        <v>1</v>
      </c>
      <c r="B1401">
        <v>1398</v>
      </c>
      <c r="C1401">
        <v>490</v>
      </c>
      <c r="G1401">
        <f t="shared" si="21"/>
        <v>0</v>
      </c>
    </row>
    <row r="1402" spans="1:7" x14ac:dyDescent="0.3">
      <c r="A1402" t="s">
        <v>1</v>
      </c>
      <c r="B1402">
        <v>1399</v>
      </c>
      <c r="C1402">
        <v>434</v>
      </c>
      <c r="G1402">
        <f t="shared" si="21"/>
        <v>0</v>
      </c>
    </row>
    <row r="1403" spans="1:7" x14ac:dyDescent="0.3">
      <c r="A1403" t="s">
        <v>1</v>
      </c>
      <c r="B1403">
        <v>1400</v>
      </c>
      <c r="C1403">
        <v>554</v>
      </c>
      <c r="G1403">
        <f t="shared" si="21"/>
        <v>0</v>
      </c>
    </row>
    <row r="1404" spans="1:7" x14ac:dyDescent="0.3">
      <c r="A1404" t="s">
        <v>1</v>
      </c>
      <c r="B1404">
        <v>1401</v>
      </c>
      <c r="C1404">
        <v>455</v>
      </c>
      <c r="G1404">
        <f t="shared" si="21"/>
        <v>0</v>
      </c>
    </row>
    <row r="1405" spans="1:7" x14ac:dyDescent="0.3">
      <c r="A1405" t="s">
        <v>1</v>
      </c>
      <c r="B1405">
        <v>1402</v>
      </c>
      <c r="C1405">
        <v>686</v>
      </c>
      <c r="G1405">
        <f t="shared" si="21"/>
        <v>1</v>
      </c>
    </row>
    <row r="1406" spans="1:7" x14ac:dyDescent="0.3">
      <c r="A1406" t="s">
        <v>1</v>
      </c>
      <c r="B1406">
        <v>1403</v>
      </c>
      <c r="C1406">
        <v>609</v>
      </c>
      <c r="G1406">
        <f t="shared" si="21"/>
        <v>0</v>
      </c>
    </row>
    <row r="1407" spans="1:7" x14ac:dyDescent="0.3">
      <c r="A1407" t="s">
        <v>1</v>
      </c>
      <c r="B1407">
        <v>1404</v>
      </c>
      <c r="C1407">
        <v>624</v>
      </c>
      <c r="G1407">
        <f t="shared" si="21"/>
        <v>1</v>
      </c>
    </row>
    <row r="1408" spans="1:7" x14ac:dyDescent="0.3">
      <c r="A1408" t="s">
        <v>1</v>
      </c>
      <c r="B1408">
        <v>1405</v>
      </c>
      <c r="C1408">
        <v>642</v>
      </c>
      <c r="G1408">
        <f t="shared" si="21"/>
        <v>1</v>
      </c>
    </row>
    <row r="1409" spans="1:7" x14ac:dyDescent="0.3">
      <c r="A1409" t="s">
        <v>1</v>
      </c>
      <c r="B1409">
        <v>1406</v>
      </c>
      <c r="C1409">
        <v>421</v>
      </c>
      <c r="G1409">
        <f t="shared" si="21"/>
        <v>0</v>
      </c>
    </row>
    <row r="1410" spans="1:7" x14ac:dyDescent="0.3">
      <c r="A1410" t="s">
        <v>1</v>
      </c>
      <c r="B1410">
        <v>1407</v>
      </c>
      <c r="C1410">
        <v>648</v>
      </c>
      <c r="G1410">
        <f t="shared" si="21"/>
        <v>1</v>
      </c>
    </row>
    <row r="1411" spans="1:7" x14ac:dyDescent="0.3">
      <c r="A1411" t="s">
        <v>1</v>
      </c>
      <c r="B1411">
        <v>1408</v>
      </c>
      <c r="C1411">
        <v>599</v>
      </c>
      <c r="G1411">
        <f t="shared" si="21"/>
        <v>0</v>
      </c>
    </row>
    <row r="1412" spans="1:7" x14ac:dyDescent="0.3">
      <c r="A1412" t="s">
        <v>1</v>
      </c>
      <c r="B1412">
        <v>1409</v>
      </c>
      <c r="C1412">
        <v>466</v>
      </c>
      <c r="G1412">
        <f t="shared" ref="G1412:G1475" si="22">IF(C1412&gt;$E$5,1,0)</f>
        <v>0</v>
      </c>
    </row>
    <row r="1413" spans="1:7" x14ac:dyDescent="0.3">
      <c r="A1413" t="s">
        <v>1</v>
      </c>
      <c r="B1413">
        <v>1410</v>
      </c>
      <c r="C1413">
        <v>406</v>
      </c>
      <c r="G1413">
        <f t="shared" si="22"/>
        <v>0</v>
      </c>
    </row>
    <row r="1414" spans="1:7" x14ac:dyDescent="0.3">
      <c r="A1414" t="s">
        <v>1</v>
      </c>
      <c r="B1414">
        <v>1411</v>
      </c>
      <c r="C1414">
        <v>410</v>
      </c>
      <c r="G1414">
        <f t="shared" si="22"/>
        <v>0</v>
      </c>
    </row>
    <row r="1415" spans="1:7" x14ac:dyDescent="0.3">
      <c r="A1415" t="s">
        <v>1</v>
      </c>
      <c r="B1415">
        <v>1412</v>
      </c>
      <c r="C1415">
        <v>591</v>
      </c>
      <c r="G1415">
        <f t="shared" si="22"/>
        <v>0</v>
      </c>
    </row>
    <row r="1416" spans="1:7" x14ac:dyDescent="0.3">
      <c r="A1416" t="s">
        <v>1</v>
      </c>
      <c r="B1416">
        <v>1413</v>
      </c>
      <c r="C1416">
        <v>639</v>
      </c>
      <c r="G1416">
        <f t="shared" si="22"/>
        <v>1</v>
      </c>
    </row>
    <row r="1417" spans="1:7" x14ac:dyDescent="0.3">
      <c r="A1417" t="s">
        <v>1</v>
      </c>
      <c r="B1417">
        <v>1414</v>
      </c>
      <c r="C1417">
        <v>554</v>
      </c>
      <c r="G1417">
        <f t="shared" si="22"/>
        <v>0</v>
      </c>
    </row>
    <row r="1418" spans="1:7" x14ac:dyDescent="0.3">
      <c r="A1418" t="s">
        <v>1</v>
      </c>
      <c r="B1418">
        <v>1415</v>
      </c>
      <c r="C1418">
        <v>505</v>
      </c>
      <c r="G1418">
        <f t="shared" si="22"/>
        <v>0</v>
      </c>
    </row>
    <row r="1419" spans="1:7" x14ac:dyDescent="0.3">
      <c r="A1419" t="s">
        <v>1</v>
      </c>
      <c r="B1419">
        <v>1416</v>
      </c>
      <c r="C1419">
        <v>545</v>
      </c>
      <c r="G1419">
        <f t="shared" si="22"/>
        <v>0</v>
      </c>
    </row>
    <row r="1420" spans="1:7" x14ac:dyDescent="0.3">
      <c r="A1420" t="s">
        <v>1</v>
      </c>
      <c r="B1420">
        <v>1417</v>
      </c>
      <c r="C1420">
        <v>560</v>
      </c>
      <c r="G1420">
        <f t="shared" si="22"/>
        <v>0</v>
      </c>
    </row>
    <row r="1421" spans="1:7" x14ac:dyDescent="0.3">
      <c r="A1421" t="s">
        <v>1</v>
      </c>
      <c r="B1421">
        <v>1418</v>
      </c>
      <c r="C1421">
        <v>590</v>
      </c>
      <c r="G1421">
        <f t="shared" si="22"/>
        <v>0</v>
      </c>
    </row>
    <row r="1422" spans="1:7" x14ac:dyDescent="0.3">
      <c r="A1422" t="s">
        <v>1</v>
      </c>
      <c r="B1422">
        <v>1419</v>
      </c>
      <c r="C1422">
        <v>621</v>
      </c>
      <c r="G1422">
        <f t="shared" si="22"/>
        <v>1</v>
      </c>
    </row>
    <row r="1423" spans="1:7" x14ac:dyDescent="0.3">
      <c r="A1423" t="s">
        <v>1</v>
      </c>
      <c r="B1423">
        <v>1420</v>
      </c>
      <c r="C1423">
        <v>494</v>
      </c>
      <c r="G1423">
        <f t="shared" si="22"/>
        <v>0</v>
      </c>
    </row>
    <row r="1424" spans="1:7" x14ac:dyDescent="0.3">
      <c r="A1424" t="s">
        <v>1</v>
      </c>
      <c r="B1424">
        <v>1421</v>
      </c>
      <c r="C1424">
        <v>628</v>
      </c>
      <c r="G1424">
        <f t="shared" si="22"/>
        <v>1</v>
      </c>
    </row>
    <row r="1425" spans="1:7" x14ac:dyDescent="0.3">
      <c r="A1425" t="s">
        <v>1</v>
      </c>
      <c r="B1425">
        <v>1422</v>
      </c>
      <c r="C1425">
        <v>698</v>
      </c>
      <c r="G1425">
        <f t="shared" si="22"/>
        <v>1</v>
      </c>
    </row>
    <row r="1426" spans="1:7" x14ac:dyDescent="0.3">
      <c r="A1426" t="s">
        <v>1</v>
      </c>
      <c r="B1426">
        <v>1423</v>
      </c>
      <c r="C1426">
        <v>460</v>
      </c>
      <c r="G1426">
        <f t="shared" si="22"/>
        <v>0</v>
      </c>
    </row>
    <row r="1427" spans="1:7" x14ac:dyDescent="0.3">
      <c r="A1427" t="s">
        <v>1</v>
      </c>
      <c r="B1427">
        <v>1424</v>
      </c>
      <c r="C1427">
        <v>602</v>
      </c>
      <c r="G1427">
        <f t="shared" si="22"/>
        <v>0</v>
      </c>
    </row>
    <row r="1428" spans="1:7" x14ac:dyDescent="0.3">
      <c r="A1428" t="s">
        <v>1</v>
      </c>
      <c r="B1428">
        <v>1425</v>
      </c>
      <c r="C1428">
        <v>435</v>
      </c>
      <c r="G1428">
        <f t="shared" si="22"/>
        <v>0</v>
      </c>
    </row>
    <row r="1429" spans="1:7" x14ac:dyDescent="0.3">
      <c r="A1429" t="s">
        <v>1</v>
      </c>
      <c r="B1429">
        <v>1426</v>
      </c>
      <c r="C1429">
        <v>692</v>
      </c>
      <c r="G1429">
        <f t="shared" si="22"/>
        <v>1</v>
      </c>
    </row>
    <row r="1430" spans="1:7" x14ac:dyDescent="0.3">
      <c r="A1430" t="s">
        <v>1</v>
      </c>
      <c r="B1430">
        <v>1427</v>
      </c>
      <c r="C1430">
        <v>630</v>
      </c>
      <c r="G1430">
        <f t="shared" si="22"/>
        <v>1</v>
      </c>
    </row>
    <row r="1431" spans="1:7" x14ac:dyDescent="0.3">
      <c r="A1431" t="s">
        <v>1</v>
      </c>
      <c r="B1431">
        <v>1428</v>
      </c>
      <c r="C1431">
        <v>381</v>
      </c>
      <c r="G1431">
        <f t="shared" si="22"/>
        <v>0</v>
      </c>
    </row>
    <row r="1432" spans="1:7" x14ac:dyDescent="0.3">
      <c r="A1432" t="s">
        <v>1</v>
      </c>
      <c r="B1432">
        <v>1429</v>
      </c>
      <c r="C1432">
        <v>748</v>
      </c>
      <c r="G1432">
        <f t="shared" si="22"/>
        <v>1</v>
      </c>
    </row>
    <row r="1433" spans="1:7" x14ac:dyDescent="0.3">
      <c r="A1433" t="s">
        <v>1</v>
      </c>
      <c r="B1433">
        <v>1430</v>
      </c>
      <c r="C1433">
        <v>619</v>
      </c>
      <c r="G1433">
        <f t="shared" si="22"/>
        <v>0</v>
      </c>
    </row>
    <row r="1434" spans="1:7" x14ac:dyDescent="0.3">
      <c r="A1434" t="s">
        <v>1</v>
      </c>
      <c r="B1434">
        <v>1431</v>
      </c>
      <c r="C1434">
        <v>459</v>
      </c>
      <c r="G1434">
        <f t="shared" si="22"/>
        <v>0</v>
      </c>
    </row>
    <row r="1435" spans="1:7" x14ac:dyDescent="0.3">
      <c r="A1435" t="s">
        <v>1</v>
      </c>
      <c r="B1435">
        <v>1432</v>
      </c>
      <c r="C1435">
        <v>456</v>
      </c>
      <c r="G1435">
        <f t="shared" si="22"/>
        <v>0</v>
      </c>
    </row>
    <row r="1436" spans="1:7" x14ac:dyDescent="0.3">
      <c r="A1436" t="s">
        <v>1</v>
      </c>
      <c r="B1436">
        <v>1433</v>
      </c>
      <c r="C1436">
        <v>671</v>
      </c>
      <c r="G1436">
        <f t="shared" si="22"/>
        <v>1</v>
      </c>
    </row>
    <row r="1437" spans="1:7" x14ac:dyDescent="0.3">
      <c r="A1437" t="s">
        <v>1</v>
      </c>
      <c r="B1437">
        <v>1434</v>
      </c>
      <c r="C1437">
        <v>512</v>
      </c>
      <c r="G1437">
        <f t="shared" si="22"/>
        <v>0</v>
      </c>
    </row>
    <row r="1438" spans="1:7" x14ac:dyDescent="0.3">
      <c r="A1438" t="s">
        <v>1</v>
      </c>
      <c r="B1438">
        <v>1435</v>
      </c>
      <c r="C1438">
        <v>601</v>
      </c>
      <c r="G1438">
        <f t="shared" si="22"/>
        <v>0</v>
      </c>
    </row>
    <row r="1439" spans="1:7" x14ac:dyDescent="0.3">
      <c r="A1439" t="s">
        <v>1</v>
      </c>
      <c r="B1439">
        <v>1436</v>
      </c>
      <c r="C1439">
        <v>652</v>
      </c>
      <c r="G1439">
        <f t="shared" si="22"/>
        <v>1</v>
      </c>
    </row>
    <row r="1440" spans="1:7" x14ac:dyDescent="0.3">
      <c r="A1440" t="s">
        <v>1</v>
      </c>
      <c r="B1440">
        <v>1437</v>
      </c>
      <c r="C1440">
        <v>679</v>
      </c>
      <c r="G1440">
        <f t="shared" si="22"/>
        <v>1</v>
      </c>
    </row>
    <row r="1441" spans="1:7" x14ac:dyDescent="0.3">
      <c r="A1441" t="s">
        <v>1</v>
      </c>
      <c r="B1441">
        <v>1438</v>
      </c>
      <c r="C1441">
        <v>688</v>
      </c>
      <c r="G1441">
        <f t="shared" si="22"/>
        <v>1</v>
      </c>
    </row>
    <row r="1442" spans="1:7" x14ac:dyDescent="0.3">
      <c r="A1442" t="s">
        <v>1</v>
      </c>
      <c r="B1442">
        <v>1439</v>
      </c>
      <c r="C1442">
        <v>802</v>
      </c>
      <c r="G1442">
        <f t="shared" si="22"/>
        <v>1</v>
      </c>
    </row>
    <row r="1443" spans="1:7" x14ac:dyDescent="0.3">
      <c r="A1443" t="s">
        <v>1</v>
      </c>
      <c r="B1443">
        <v>1440</v>
      </c>
      <c r="C1443">
        <v>639</v>
      </c>
      <c r="G1443">
        <f t="shared" si="22"/>
        <v>1</v>
      </c>
    </row>
    <row r="1444" spans="1:7" x14ac:dyDescent="0.3">
      <c r="A1444" t="s">
        <v>1</v>
      </c>
      <c r="B1444">
        <v>1441</v>
      </c>
      <c r="C1444">
        <v>514</v>
      </c>
      <c r="G1444">
        <f t="shared" si="22"/>
        <v>0</v>
      </c>
    </row>
    <row r="1445" spans="1:7" x14ac:dyDescent="0.3">
      <c r="A1445" t="s">
        <v>1</v>
      </c>
      <c r="B1445">
        <v>1442</v>
      </c>
      <c r="C1445">
        <v>838</v>
      </c>
      <c r="G1445">
        <f t="shared" si="22"/>
        <v>1</v>
      </c>
    </row>
    <row r="1446" spans="1:7" x14ac:dyDescent="0.3">
      <c r="A1446" t="s">
        <v>1</v>
      </c>
      <c r="B1446">
        <v>1443</v>
      </c>
      <c r="C1446">
        <v>766</v>
      </c>
      <c r="G1446">
        <f t="shared" si="22"/>
        <v>1</v>
      </c>
    </row>
    <row r="1447" spans="1:7" x14ac:dyDescent="0.3">
      <c r="A1447" t="s">
        <v>1</v>
      </c>
      <c r="B1447">
        <v>1444</v>
      </c>
      <c r="C1447">
        <v>571</v>
      </c>
      <c r="G1447">
        <f t="shared" si="22"/>
        <v>0</v>
      </c>
    </row>
    <row r="1448" spans="1:7" x14ac:dyDescent="0.3">
      <c r="A1448" t="s">
        <v>1</v>
      </c>
      <c r="B1448">
        <v>1445</v>
      </c>
      <c r="C1448">
        <v>608</v>
      </c>
      <c r="G1448">
        <f t="shared" si="22"/>
        <v>0</v>
      </c>
    </row>
    <row r="1449" spans="1:7" x14ac:dyDescent="0.3">
      <c r="A1449" t="s">
        <v>1</v>
      </c>
      <c r="B1449">
        <v>1446</v>
      </c>
      <c r="C1449">
        <v>430</v>
      </c>
      <c r="G1449">
        <f t="shared" si="22"/>
        <v>0</v>
      </c>
    </row>
    <row r="1450" spans="1:7" x14ac:dyDescent="0.3">
      <c r="A1450" t="s">
        <v>1</v>
      </c>
      <c r="B1450">
        <v>1447</v>
      </c>
      <c r="C1450">
        <v>568</v>
      </c>
      <c r="G1450">
        <f t="shared" si="22"/>
        <v>0</v>
      </c>
    </row>
    <row r="1451" spans="1:7" x14ac:dyDescent="0.3">
      <c r="A1451" t="s">
        <v>1</v>
      </c>
      <c r="B1451">
        <v>1448</v>
      </c>
      <c r="C1451">
        <v>471</v>
      </c>
      <c r="G1451">
        <f t="shared" si="22"/>
        <v>0</v>
      </c>
    </row>
    <row r="1452" spans="1:7" x14ac:dyDescent="0.3">
      <c r="A1452" t="s">
        <v>1</v>
      </c>
      <c r="B1452">
        <v>1449</v>
      </c>
      <c r="C1452">
        <v>631</v>
      </c>
      <c r="G1452">
        <f t="shared" si="22"/>
        <v>1</v>
      </c>
    </row>
    <row r="1453" spans="1:7" x14ac:dyDescent="0.3">
      <c r="A1453" t="s">
        <v>1</v>
      </c>
      <c r="B1453">
        <v>1450</v>
      </c>
      <c r="C1453">
        <v>607</v>
      </c>
      <c r="G1453">
        <f t="shared" si="22"/>
        <v>0</v>
      </c>
    </row>
    <row r="1454" spans="1:7" x14ac:dyDescent="0.3">
      <c r="A1454" t="s">
        <v>1</v>
      </c>
      <c r="B1454">
        <v>1451</v>
      </c>
      <c r="C1454">
        <v>644</v>
      </c>
      <c r="G1454">
        <f t="shared" si="22"/>
        <v>1</v>
      </c>
    </row>
    <row r="1455" spans="1:7" x14ac:dyDescent="0.3">
      <c r="A1455" t="s">
        <v>1</v>
      </c>
      <c r="B1455">
        <v>1452</v>
      </c>
      <c r="C1455">
        <v>553</v>
      </c>
      <c r="G1455">
        <f t="shared" si="22"/>
        <v>0</v>
      </c>
    </row>
    <row r="1456" spans="1:7" x14ac:dyDescent="0.3">
      <c r="A1456" t="s">
        <v>1</v>
      </c>
      <c r="B1456">
        <v>1453</v>
      </c>
      <c r="C1456">
        <v>762</v>
      </c>
      <c r="G1456">
        <f t="shared" si="22"/>
        <v>1</v>
      </c>
    </row>
    <row r="1457" spans="1:7" x14ac:dyDescent="0.3">
      <c r="A1457" t="s">
        <v>1</v>
      </c>
      <c r="B1457">
        <v>1454</v>
      </c>
      <c r="C1457">
        <v>587</v>
      </c>
      <c r="G1457">
        <f t="shared" si="22"/>
        <v>0</v>
      </c>
    </row>
    <row r="1458" spans="1:7" x14ac:dyDescent="0.3">
      <c r="A1458" t="s">
        <v>1</v>
      </c>
      <c r="B1458">
        <v>1455</v>
      </c>
      <c r="C1458">
        <v>601</v>
      </c>
      <c r="G1458">
        <f t="shared" si="22"/>
        <v>0</v>
      </c>
    </row>
    <row r="1459" spans="1:7" x14ac:dyDescent="0.3">
      <c r="A1459" t="s">
        <v>1</v>
      </c>
      <c r="B1459">
        <v>1456</v>
      </c>
      <c r="C1459">
        <v>595</v>
      </c>
      <c r="G1459">
        <f t="shared" si="22"/>
        <v>0</v>
      </c>
    </row>
    <row r="1460" spans="1:7" x14ac:dyDescent="0.3">
      <c r="A1460" t="s">
        <v>1</v>
      </c>
      <c r="B1460">
        <v>1457</v>
      </c>
      <c r="C1460">
        <v>697</v>
      </c>
      <c r="G1460">
        <f t="shared" si="22"/>
        <v>1</v>
      </c>
    </row>
    <row r="1461" spans="1:7" x14ac:dyDescent="0.3">
      <c r="A1461" t="s">
        <v>1</v>
      </c>
      <c r="B1461">
        <v>1458</v>
      </c>
      <c r="C1461">
        <v>455</v>
      </c>
      <c r="G1461">
        <f t="shared" si="22"/>
        <v>0</v>
      </c>
    </row>
    <row r="1462" spans="1:7" x14ac:dyDescent="0.3">
      <c r="A1462" t="s">
        <v>1</v>
      </c>
      <c r="B1462">
        <v>1459</v>
      </c>
      <c r="C1462">
        <v>577</v>
      </c>
      <c r="G1462">
        <f t="shared" si="22"/>
        <v>0</v>
      </c>
    </row>
    <row r="1463" spans="1:7" x14ac:dyDescent="0.3">
      <c r="A1463" t="s">
        <v>1</v>
      </c>
      <c r="B1463">
        <v>1460</v>
      </c>
      <c r="C1463">
        <v>527</v>
      </c>
      <c r="G1463">
        <f t="shared" si="22"/>
        <v>0</v>
      </c>
    </row>
    <row r="1464" spans="1:7" x14ac:dyDescent="0.3">
      <c r="A1464" t="s">
        <v>1</v>
      </c>
      <c r="B1464">
        <v>1461</v>
      </c>
      <c r="C1464">
        <v>684</v>
      </c>
      <c r="G1464">
        <f t="shared" si="22"/>
        <v>1</v>
      </c>
    </row>
    <row r="1465" spans="1:7" x14ac:dyDescent="0.3">
      <c r="A1465" t="s">
        <v>1</v>
      </c>
      <c r="B1465">
        <v>1462</v>
      </c>
      <c r="C1465">
        <v>401</v>
      </c>
      <c r="G1465">
        <f t="shared" si="22"/>
        <v>0</v>
      </c>
    </row>
    <row r="1466" spans="1:7" x14ac:dyDescent="0.3">
      <c r="A1466" t="s">
        <v>1</v>
      </c>
      <c r="B1466">
        <v>1463</v>
      </c>
      <c r="C1466">
        <v>620</v>
      </c>
      <c r="G1466">
        <f t="shared" si="22"/>
        <v>0</v>
      </c>
    </row>
    <row r="1467" spans="1:7" x14ac:dyDescent="0.3">
      <c r="A1467" t="s">
        <v>1</v>
      </c>
      <c r="B1467">
        <v>1464</v>
      </c>
      <c r="C1467">
        <v>667</v>
      </c>
      <c r="G1467">
        <f t="shared" si="22"/>
        <v>1</v>
      </c>
    </row>
    <row r="1468" spans="1:7" x14ac:dyDescent="0.3">
      <c r="A1468" t="s">
        <v>1</v>
      </c>
      <c r="B1468">
        <v>1465</v>
      </c>
      <c r="C1468">
        <v>497</v>
      </c>
      <c r="G1468">
        <f t="shared" si="22"/>
        <v>0</v>
      </c>
    </row>
    <row r="1469" spans="1:7" x14ac:dyDescent="0.3">
      <c r="A1469" t="s">
        <v>1</v>
      </c>
      <c r="B1469">
        <v>1466</v>
      </c>
      <c r="C1469">
        <v>634</v>
      </c>
      <c r="G1469">
        <f t="shared" si="22"/>
        <v>1</v>
      </c>
    </row>
    <row r="1470" spans="1:7" x14ac:dyDescent="0.3">
      <c r="A1470" t="s">
        <v>1</v>
      </c>
      <c r="B1470">
        <v>1467</v>
      </c>
      <c r="C1470">
        <v>723</v>
      </c>
      <c r="G1470">
        <f t="shared" si="22"/>
        <v>1</v>
      </c>
    </row>
    <row r="1471" spans="1:7" x14ac:dyDescent="0.3">
      <c r="A1471" t="s">
        <v>1</v>
      </c>
      <c r="B1471">
        <v>1468</v>
      </c>
      <c r="C1471">
        <v>661</v>
      </c>
      <c r="G1471">
        <f t="shared" si="22"/>
        <v>1</v>
      </c>
    </row>
    <row r="1472" spans="1:7" x14ac:dyDescent="0.3">
      <c r="A1472" t="s">
        <v>1</v>
      </c>
      <c r="B1472">
        <v>1469</v>
      </c>
      <c r="C1472">
        <v>621</v>
      </c>
      <c r="G1472">
        <f t="shared" si="22"/>
        <v>1</v>
      </c>
    </row>
    <row r="1473" spans="1:7" x14ac:dyDescent="0.3">
      <c r="A1473" t="s">
        <v>1</v>
      </c>
      <c r="B1473">
        <v>1470</v>
      </c>
      <c r="C1473">
        <v>571</v>
      </c>
      <c r="G1473">
        <f t="shared" si="22"/>
        <v>0</v>
      </c>
    </row>
    <row r="1474" spans="1:7" x14ac:dyDescent="0.3">
      <c r="A1474" t="s">
        <v>1</v>
      </c>
      <c r="B1474">
        <v>1471</v>
      </c>
      <c r="C1474">
        <v>819</v>
      </c>
      <c r="G1474">
        <f t="shared" si="22"/>
        <v>1</v>
      </c>
    </row>
    <row r="1475" spans="1:7" x14ac:dyDescent="0.3">
      <c r="A1475" t="s">
        <v>1</v>
      </c>
      <c r="B1475">
        <v>1472</v>
      </c>
      <c r="C1475">
        <v>760</v>
      </c>
      <c r="G1475">
        <f t="shared" si="22"/>
        <v>1</v>
      </c>
    </row>
    <row r="1476" spans="1:7" x14ac:dyDescent="0.3">
      <c r="A1476" t="s">
        <v>1</v>
      </c>
      <c r="B1476">
        <v>1473</v>
      </c>
      <c r="C1476">
        <v>600</v>
      </c>
      <c r="G1476">
        <f t="shared" ref="G1476:G1539" si="23">IF(C1476&gt;$E$5,1,0)</f>
        <v>0</v>
      </c>
    </row>
    <row r="1477" spans="1:7" x14ac:dyDescent="0.3">
      <c r="A1477" t="s">
        <v>1</v>
      </c>
      <c r="B1477">
        <v>1474</v>
      </c>
      <c r="C1477">
        <v>520</v>
      </c>
      <c r="G1477">
        <f t="shared" si="23"/>
        <v>0</v>
      </c>
    </row>
    <row r="1478" spans="1:7" x14ac:dyDescent="0.3">
      <c r="A1478" t="s">
        <v>1</v>
      </c>
      <c r="B1478">
        <v>1475</v>
      </c>
      <c r="C1478">
        <v>633</v>
      </c>
      <c r="G1478">
        <f t="shared" si="23"/>
        <v>1</v>
      </c>
    </row>
    <row r="1479" spans="1:7" x14ac:dyDescent="0.3">
      <c r="A1479" t="s">
        <v>1</v>
      </c>
      <c r="B1479">
        <v>1476</v>
      </c>
      <c r="C1479">
        <v>641</v>
      </c>
      <c r="G1479">
        <f t="shared" si="23"/>
        <v>1</v>
      </c>
    </row>
    <row r="1480" spans="1:7" x14ac:dyDescent="0.3">
      <c r="A1480" t="s">
        <v>1</v>
      </c>
      <c r="B1480">
        <v>1477</v>
      </c>
      <c r="C1480">
        <v>699</v>
      </c>
      <c r="G1480">
        <f t="shared" si="23"/>
        <v>1</v>
      </c>
    </row>
    <row r="1481" spans="1:7" x14ac:dyDescent="0.3">
      <c r="A1481" t="s">
        <v>1</v>
      </c>
      <c r="B1481">
        <v>1478</v>
      </c>
      <c r="C1481">
        <v>673</v>
      </c>
      <c r="G1481">
        <f t="shared" si="23"/>
        <v>1</v>
      </c>
    </row>
    <row r="1482" spans="1:7" x14ac:dyDescent="0.3">
      <c r="A1482" t="s">
        <v>1</v>
      </c>
      <c r="B1482">
        <v>1479</v>
      </c>
      <c r="C1482">
        <v>472</v>
      </c>
      <c r="G1482">
        <f t="shared" si="23"/>
        <v>0</v>
      </c>
    </row>
    <row r="1483" spans="1:7" x14ac:dyDescent="0.3">
      <c r="A1483" t="s">
        <v>1</v>
      </c>
      <c r="B1483">
        <v>1480</v>
      </c>
      <c r="C1483">
        <v>700</v>
      </c>
      <c r="G1483">
        <f t="shared" si="23"/>
        <v>1</v>
      </c>
    </row>
    <row r="1484" spans="1:7" x14ac:dyDescent="0.3">
      <c r="A1484" t="s">
        <v>1</v>
      </c>
      <c r="B1484">
        <v>1481</v>
      </c>
      <c r="C1484">
        <v>433</v>
      </c>
      <c r="G1484">
        <f t="shared" si="23"/>
        <v>0</v>
      </c>
    </row>
    <row r="1485" spans="1:7" x14ac:dyDescent="0.3">
      <c r="A1485" t="s">
        <v>1</v>
      </c>
      <c r="B1485">
        <v>1482</v>
      </c>
      <c r="C1485">
        <v>681</v>
      </c>
      <c r="G1485">
        <f t="shared" si="23"/>
        <v>1</v>
      </c>
    </row>
    <row r="1486" spans="1:7" x14ac:dyDescent="0.3">
      <c r="A1486" t="s">
        <v>1</v>
      </c>
      <c r="B1486">
        <v>1483</v>
      </c>
      <c r="C1486">
        <v>651</v>
      </c>
      <c r="G1486">
        <f t="shared" si="23"/>
        <v>1</v>
      </c>
    </row>
    <row r="1487" spans="1:7" x14ac:dyDescent="0.3">
      <c r="A1487" t="s">
        <v>1</v>
      </c>
      <c r="B1487">
        <v>1484</v>
      </c>
      <c r="C1487">
        <v>704</v>
      </c>
      <c r="G1487">
        <f t="shared" si="23"/>
        <v>1</v>
      </c>
    </row>
    <row r="1488" spans="1:7" x14ac:dyDescent="0.3">
      <c r="A1488" t="s">
        <v>1</v>
      </c>
      <c r="B1488">
        <v>1485</v>
      </c>
      <c r="C1488">
        <v>747</v>
      </c>
      <c r="G1488">
        <f t="shared" si="23"/>
        <v>1</v>
      </c>
    </row>
    <row r="1489" spans="1:7" x14ac:dyDescent="0.3">
      <c r="A1489" t="s">
        <v>1</v>
      </c>
      <c r="B1489">
        <v>1486</v>
      </c>
      <c r="C1489">
        <v>590</v>
      </c>
      <c r="G1489">
        <f t="shared" si="23"/>
        <v>0</v>
      </c>
    </row>
    <row r="1490" spans="1:7" x14ac:dyDescent="0.3">
      <c r="A1490" t="s">
        <v>1</v>
      </c>
      <c r="B1490">
        <v>1487</v>
      </c>
      <c r="C1490">
        <v>612</v>
      </c>
      <c r="G1490">
        <f t="shared" si="23"/>
        <v>0</v>
      </c>
    </row>
    <row r="1491" spans="1:7" x14ac:dyDescent="0.3">
      <c r="A1491" t="s">
        <v>1</v>
      </c>
      <c r="B1491">
        <v>1488</v>
      </c>
      <c r="C1491">
        <v>760</v>
      </c>
      <c r="G1491">
        <f t="shared" si="23"/>
        <v>1</v>
      </c>
    </row>
    <row r="1492" spans="1:7" x14ac:dyDescent="0.3">
      <c r="A1492" t="s">
        <v>1</v>
      </c>
      <c r="B1492">
        <v>1489</v>
      </c>
      <c r="C1492">
        <v>817</v>
      </c>
      <c r="G1492">
        <f t="shared" si="23"/>
        <v>1</v>
      </c>
    </row>
    <row r="1493" spans="1:7" x14ac:dyDescent="0.3">
      <c r="A1493" t="s">
        <v>1</v>
      </c>
      <c r="B1493">
        <v>1490</v>
      </c>
      <c r="C1493">
        <v>449</v>
      </c>
      <c r="G1493">
        <f t="shared" si="23"/>
        <v>0</v>
      </c>
    </row>
    <row r="1494" spans="1:7" x14ac:dyDescent="0.3">
      <c r="A1494" t="s">
        <v>1</v>
      </c>
      <c r="B1494">
        <v>1491</v>
      </c>
      <c r="C1494">
        <v>617</v>
      </c>
      <c r="G1494">
        <f t="shared" si="23"/>
        <v>0</v>
      </c>
    </row>
    <row r="1495" spans="1:7" x14ac:dyDescent="0.3">
      <c r="A1495" t="s">
        <v>1</v>
      </c>
      <c r="B1495">
        <v>1492</v>
      </c>
      <c r="C1495">
        <v>615</v>
      </c>
      <c r="G1495">
        <f t="shared" si="23"/>
        <v>0</v>
      </c>
    </row>
    <row r="1496" spans="1:7" x14ac:dyDescent="0.3">
      <c r="A1496" t="s">
        <v>1</v>
      </c>
      <c r="B1496">
        <v>1493</v>
      </c>
      <c r="C1496">
        <v>504</v>
      </c>
      <c r="G1496">
        <f t="shared" si="23"/>
        <v>0</v>
      </c>
    </row>
    <row r="1497" spans="1:7" x14ac:dyDescent="0.3">
      <c r="A1497" t="s">
        <v>1</v>
      </c>
      <c r="B1497">
        <v>1494</v>
      </c>
      <c r="C1497">
        <v>652</v>
      </c>
      <c r="G1497">
        <f t="shared" si="23"/>
        <v>1</v>
      </c>
    </row>
    <row r="1498" spans="1:7" x14ac:dyDescent="0.3">
      <c r="A1498" t="s">
        <v>1</v>
      </c>
      <c r="B1498">
        <v>1495</v>
      </c>
      <c r="C1498">
        <v>414</v>
      </c>
      <c r="G1498">
        <f t="shared" si="23"/>
        <v>0</v>
      </c>
    </row>
    <row r="1499" spans="1:7" x14ac:dyDescent="0.3">
      <c r="A1499" t="s">
        <v>1</v>
      </c>
      <c r="B1499">
        <v>1496</v>
      </c>
      <c r="C1499">
        <v>693</v>
      </c>
      <c r="G1499">
        <f t="shared" si="23"/>
        <v>1</v>
      </c>
    </row>
    <row r="1500" spans="1:7" x14ac:dyDescent="0.3">
      <c r="A1500" t="s">
        <v>1</v>
      </c>
      <c r="B1500">
        <v>1497</v>
      </c>
      <c r="C1500">
        <v>737</v>
      </c>
      <c r="G1500">
        <f t="shared" si="23"/>
        <v>1</v>
      </c>
    </row>
    <row r="1501" spans="1:7" x14ac:dyDescent="0.3">
      <c r="A1501" t="s">
        <v>1</v>
      </c>
      <c r="B1501">
        <v>1498</v>
      </c>
      <c r="C1501">
        <v>495</v>
      </c>
      <c r="G1501">
        <f t="shared" si="23"/>
        <v>0</v>
      </c>
    </row>
    <row r="1502" spans="1:7" x14ac:dyDescent="0.3">
      <c r="A1502" t="s">
        <v>1</v>
      </c>
      <c r="B1502">
        <v>1499</v>
      </c>
      <c r="C1502">
        <v>460</v>
      </c>
      <c r="G1502">
        <f t="shared" si="23"/>
        <v>0</v>
      </c>
    </row>
    <row r="1503" spans="1:7" x14ac:dyDescent="0.3">
      <c r="A1503" t="s">
        <v>1</v>
      </c>
      <c r="B1503">
        <v>1500</v>
      </c>
      <c r="C1503">
        <v>547</v>
      </c>
      <c r="G1503">
        <f t="shared" si="23"/>
        <v>0</v>
      </c>
    </row>
    <row r="1504" spans="1:7" x14ac:dyDescent="0.3">
      <c r="A1504" t="s">
        <v>1</v>
      </c>
      <c r="B1504">
        <v>1501</v>
      </c>
      <c r="C1504">
        <v>439</v>
      </c>
      <c r="G1504">
        <f t="shared" si="23"/>
        <v>0</v>
      </c>
    </row>
    <row r="1505" spans="1:7" x14ac:dyDescent="0.3">
      <c r="A1505" t="s">
        <v>1</v>
      </c>
      <c r="B1505">
        <v>1502</v>
      </c>
      <c r="C1505">
        <v>546</v>
      </c>
      <c r="G1505">
        <f t="shared" si="23"/>
        <v>0</v>
      </c>
    </row>
    <row r="1506" spans="1:7" x14ac:dyDescent="0.3">
      <c r="A1506" t="s">
        <v>1</v>
      </c>
      <c r="B1506">
        <v>1503</v>
      </c>
      <c r="C1506">
        <v>648</v>
      </c>
      <c r="G1506">
        <f t="shared" si="23"/>
        <v>1</v>
      </c>
    </row>
    <row r="1507" spans="1:7" x14ac:dyDescent="0.3">
      <c r="A1507" t="s">
        <v>1</v>
      </c>
      <c r="B1507">
        <v>1504</v>
      </c>
      <c r="C1507">
        <v>538</v>
      </c>
      <c r="G1507">
        <f t="shared" si="23"/>
        <v>0</v>
      </c>
    </row>
    <row r="1508" spans="1:7" x14ac:dyDescent="0.3">
      <c r="A1508" t="s">
        <v>1</v>
      </c>
      <c r="B1508">
        <v>1505</v>
      </c>
      <c r="C1508">
        <v>648</v>
      </c>
      <c r="G1508">
        <f t="shared" si="23"/>
        <v>1</v>
      </c>
    </row>
    <row r="1509" spans="1:7" x14ac:dyDescent="0.3">
      <c r="A1509" t="s">
        <v>1</v>
      </c>
      <c r="B1509">
        <v>1506</v>
      </c>
      <c r="C1509">
        <v>701</v>
      </c>
      <c r="G1509">
        <f t="shared" si="23"/>
        <v>1</v>
      </c>
    </row>
    <row r="1510" spans="1:7" x14ac:dyDescent="0.3">
      <c r="A1510" t="s">
        <v>1</v>
      </c>
      <c r="B1510">
        <v>1507</v>
      </c>
      <c r="C1510">
        <v>522</v>
      </c>
      <c r="G1510">
        <f t="shared" si="23"/>
        <v>0</v>
      </c>
    </row>
    <row r="1511" spans="1:7" x14ac:dyDescent="0.3">
      <c r="A1511" t="s">
        <v>1</v>
      </c>
      <c r="B1511">
        <v>1508</v>
      </c>
      <c r="C1511">
        <v>482</v>
      </c>
      <c r="G1511">
        <f t="shared" si="23"/>
        <v>0</v>
      </c>
    </row>
    <row r="1512" spans="1:7" x14ac:dyDescent="0.3">
      <c r="A1512" t="s">
        <v>1</v>
      </c>
      <c r="B1512">
        <v>1509</v>
      </c>
      <c r="C1512">
        <v>653</v>
      </c>
      <c r="G1512">
        <f t="shared" si="23"/>
        <v>1</v>
      </c>
    </row>
    <row r="1513" spans="1:7" x14ac:dyDescent="0.3">
      <c r="A1513" t="s">
        <v>1</v>
      </c>
      <c r="B1513">
        <v>1510</v>
      </c>
      <c r="C1513">
        <v>721</v>
      </c>
      <c r="G1513">
        <f t="shared" si="23"/>
        <v>1</v>
      </c>
    </row>
    <row r="1514" spans="1:7" x14ac:dyDescent="0.3">
      <c r="A1514" t="s">
        <v>1</v>
      </c>
      <c r="B1514">
        <v>1511</v>
      </c>
      <c r="C1514">
        <v>504</v>
      </c>
      <c r="G1514">
        <f t="shared" si="23"/>
        <v>0</v>
      </c>
    </row>
    <row r="1515" spans="1:7" x14ac:dyDescent="0.3">
      <c r="A1515" t="s">
        <v>1</v>
      </c>
      <c r="B1515">
        <v>1512</v>
      </c>
      <c r="C1515">
        <v>605</v>
      </c>
      <c r="G1515">
        <f t="shared" si="23"/>
        <v>0</v>
      </c>
    </row>
    <row r="1516" spans="1:7" x14ac:dyDescent="0.3">
      <c r="A1516" t="s">
        <v>1</v>
      </c>
      <c r="B1516">
        <v>1513</v>
      </c>
      <c r="C1516">
        <v>626</v>
      </c>
      <c r="G1516">
        <f t="shared" si="23"/>
        <v>1</v>
      </c>
    </row>
    <row r="1517" spans="1:7" x14ac:dyDescent="0.3">
      <c r="A1517" t="s">
        <v>1</v>
      </c>
      <c r="B1517">
        <v>1514</v>
      </c>
      <c r="C1517">
        <v>565</v>
      </c>
      <c r="G1517">
        <f t="shared" si="23"/>
        <v>0</v>
      </c>
    </row>
    <row r="1518" spans="1:7" x14ac:dyDescent="0.3">
      <c r="A1518" t="s">
        <v>1</v>
      </c>
      <c r="B1518">
        <v>1515</v>
      </c>
      <c r="C1518">
        <v>568</v>
      </c>
      <c r="G1518">
        <f t="shared" si="23"/>
        <v>0</v>
      </c>
    </row>
    <row r="1519" spans="1:7" x14ac:dyDescent="0.3">
      <c r="A1519" t="s">
        <v>1</v>
      </c>
      <c r="B1519">
        <v>1516</v>
      </c>
      <c r="C1519">
        <v>498</v>
      </c>
      <c r="G1519">
        <f t="shared" si="23"/>
        <v>0</v>
      </c>
    </row>
    <row r="1520" spans="1:7" x14ac:dyDescent="0.3">
      <c r="A1520" t="s">
        <v>1</v>
      </c>
      <c r="B1520">
        <v>1517</v>
      </c>
      <c r="C1520">
        <v>567</v>
      </c>
      <c r="G1520">
        <f t="shared" si="23"/>
        <v>0</v>
      </c>
    </row>
    <row r="1521" spans="1:7" x14ac:dyDescent="0.3">
      <c r="A1521" t="s">
        <v>1</v>
      </c>
      <c r="B1521">
        <v>1518</v>
      </c>
      <c r="C1521">
        <v>597</v>
      </c>
      <c r="G1521">
        <f t="shared" si="23"/>
        <v>0</v>
      </c>
    </row>
    <row r="1522" spans="1:7" x14ac:dyDescent="0.3">
      <c r="A1522" t="s">
        <v>1</v>
      </c>
      <c r="B1522">
        <v>1519</v>
      </c>
      <c r="C1522">
        <v>501</v>
      </c>
      <c r="G1522">
        <f t="shared" si="23"/>
        <v>0</v>
      </c>
    </row>
    <row r="1523" spans="1:7" x14ac:dyDescent="0.3">
      <c r="A1523" t="s">
        <v>1</v>
      </c>
      <c r="B1523">
        <v>1520</v>
      </c>
      <c r="C1523">
        <v>629</v>
      </c>
      <c r="G1523">
        <f t="shared" si="23"/>
        <v>1</v>
      </c>
    </row>
    <row r="1524" spans="1:7" x14ac:dyDescent="0.3">
      <c r="A1524" t="s">
        <v>1</v>
      </c>
      <c r="B1524">
        <v>1521</v>
      </c>
      <c r="C1524">
        <v>623</v>
      </c>
      <c r="G1524">
        <f t="shared" si="23"/>
        <v>1</v>
      </c>
    </row>
    <row r="1525" spans="1:7" x14ac:dyDescent="0.3">
      <c r="A1525" t="s">
        <v>1</v>
      </c>
      <c r="B1525">
        <v>1522</v>
      </c>
      <c r="C1525">
        <v>427</v>
      </c>
      <c r="G1525">
        <f t="shared" si="23"/>
        <v>0</v>
      </c>
    </row>
    <row r="1526" spans="1:7" x14ac:dyDescent="0.3">
      <c r="A1526" t="s">
        <v>1</v>
      </c>
      <c r="B1526">
        <v>1523</v>
      </c>
      <c r="C1526">
        <v>511</v>
      </c>
      <c r="G1526">
        <f t="shared" si="23"/>
        <v>0</v>
      </c>
    </row>
    <row r="1527" spans="1:7" x14ac:dyDescent="0.3">
      <c r="A1527" t="s">
        <v>1</v>
      </c>
      <c r="B1527">
        <v>1524</v>
      </c>
      <c r="C1527">
        <v>748</v>
      </c>
      <c r="G1527">
        <f t="shared" si="23"/>
        <v>1</v>
      </c>
    </row>
    <row r="1528" spans="1:7" x14ac:dyDescent="0.3">
      <c r="A1528" t="s">
        <v>1</v>
      </c>
      <c r="B1528">
        <v>1525</v>
      </c>
      <c r="C1528">
        <v>464</v>
      </c>
      <c r="G1528">
        <f t="shared" si="23"/>
        <v>0</v>
      </c>
    </row>
    <row r="1529" spans="1:7" x14ac:dyDescent="0.3">
      <c r="A1529" t="s">
        <v>1</v>
      </c>
      <c r="B1529">
        <v>1526</v>
      </c>
      <c r="C1529">
        <v>571</v>
      </c>
      <c r="G1529">
        <f t="shared" si="23"/>
        <v>0</v>
      </c>
    </row>
    <row r="1530" spans="1:7" x14ac:dyDescent="0.3">
      <c r="A1530" t="s">
        <v>1</v>
      </c>
      <c r="B1530">
        <v>1527</v>
      </c>
      <c r="C1530">
        <v>804</v>
      </c>
      <c r="G1530">
        <f t="shared" si="23"/>
        <v>1</v>
      </c>
    </row>
    <row r="1531" spans="1:7" x14ac:dyDescent="0.3">
      <c r="A1531" t="s">
        <v>1</v>
      </c>
      <c r="B1531">
        <v>1528</v>
      </c>
      <c r="C1531">
        <v>499</v>
      </c>
      <c r="G1531">
        <f t="shared" si="23"/>
        <v>0</v>
      </c>
    </row>
    <row r="1532" spans="1:7" x14ac:dyDescent="0.3">
      <c r="A1532" t="s">
        <v>1</v>
      </c>
      <c r="B1532">
        <v>1529</v>
      </c>
      <c r="C1532">
        <v>399</v>
      </c>
      <c r="G1532">
        <f t="shared" si="23"/>
        <v>0</v>
      </c>
    </row>
    <row r="1533" spans="1:7" x14ac:dyDescent="0.3">
      <c r="A1533" t="s">
        <v>1</v>
      </c>
      <c r="B1533">
        <v>1530</v>
      </c>
      <c r="C1533">
        <v>719</v>
      </c>
      <c r="G1533">
        <f t="shared" si="23"/>
        <v>1</v>
      </c>
    </row>
    <row r="1534" spans="1:7" x14ac:dyDescent="0.3">
      <c r="A1534" t="s">
        <v>1</v>
      </c>
      <c r="B1534">
        <v>1531</v>
      </c>
      <c r="C1534">
        <v>523</v>
      </c>
      <c r="G1534">
        <f t="shared" si="23"/>
        <v>0</v>
      </c>
    </row>
    <row r="1535" spans="1:7" x14ac:dyDescent="0.3">
      <c r="A1535" t="s">
        <v>1</v>
      </c>
      <c r="B1535">
        <v>1532</v>
      </c>
      <c r="C1535">
        <v>709</v>
      </c>
      <c r="G1535">
        <f t="shared" si="23"/>
        <v>1</v>
      </c>
    </row>
    <row r="1536" spans="1:7" x14ac:dyDescent="0.3">
      <c r="A1536" t="s">
        <v>1</v>
      </c>
      <c r="B1536">
        <v>1533</v>
      </c>
      <c r="C1536">
        <v>765</v>
      </c>
      <c r="G1536">
        <f t="shared" si="23"/>
        <v>1</v>
      </c>
    </row>
    <row r="1537" spans="1:7" x14ac:dyDescent="0.3">
      <c r="A1537" t="s">
        <v>1</v>
      </c>
      <c r="B1537">
        <v>1534</v>
      </c>
      <c r="C1537">
        <v>531</v>
      </c>
      <c r="G1537">
        <f t="shared" si="23"/>
        <v>0</v>
      </c>
    </row>
    <row r="1538" spans="1:7" x14ac:dyDescent="0.3">
      <c r="A1538" t="s">
        <v>1</v>
      </c>
      <c r="B1538">
        <v>1535</v>
      </c>
      <c r="C1538">
        <v>586</v>
      </c>
      <c r="G1538">
        <f t="shared" si="23"/>
        <v>0</v>
      </c>
    </row>
    <row r="1539" spans="1:7" x14ac:dyDescent="0.3">
      <c r="A1539" t="s">
        <v>1</v>
      </c>
      <c r="B1539">
        <v>1536</v>
      </c>
      <c r="C1539">
        <v>712</v>
      </c>
      <c r="G1539">
        <f t="shared" si="23"/>
        <v>1</v>
      </c>
    </row>
    <row r="1540" spans="1:7" x14ac:dyDescent="0.3">
      <c r="A1540" t="s">
        <v>1</v>
      </c>
      <c r="B1540">
        <v>1537</v>
      </c>
      <c r="C1540">
        <v>554</v>
      </c>
      <c r="G1540">
        <f t="shared" ref="G1540:G1603" si="24">IF(C1540&gt;$E$5,1,0)</f>
        <v>0</v>
      </c>
    </row>
    <row r="1541" spans="1:7" x14ac:dyDescent="0.3">
      <c r="A1541" t="s">
        <v>1</v>
      </c>
      <c r="B1541">
        <v>1538</v>
      </c>
      <c r="C1541">
        <v>755</v>
      </c>
      <c r="G1541">
        <f t="shared" si="24"/>
        <v>1</v>
      </c>
    </row>
    <row r="1542" spans="1:7" x14ac:dyDescent="0.3">
      <c r="A1542" t="s">
        <v>1</v>
      </c>
      <c r="B1542">
        <v>1539</v>
      </c>
      <c r="C1542">
        <v>692</v>
      </c>
      <c r="G1542">
        <f t="shared" si="24"/>
        <v>1</v>
      </c>
    </row>
    <row r="1543" spans="1:7" x14ac:dyDescent="0.3">
      <c r="A1543" t="s">
        <v>1</v>
      </c>
      <c r="B1543">
        <v>1540</v>
      </c>
      <c r="C1543">
        <v>604</v>
      </c>
      <c r="G1543">
        <f t="shared" si="24"/>
        <v>0</v>
      </c>
    </row>
    <row r="1544" spans="1:7" x14ac:dyDescent="0.3">
      <c r="A1544" t="s">
        <v>1</v>
      </c>
      <c r="B1544">
        <v>1541</v>
      </c>
      <c r="C1544">
        <v>744</v>
      </c>
      <c r="G1544">
        <f t="shared" si="24"/>
        <v>1</v>
      </c>
    </row>
    <row r="1545" spans="1:7" x14ac:dyDescent="0.3">
      <c r="A1545" t="s">
        <v>1</v>
      </c>
      <c r="B1545">
        <v>1542</v>
      </c>
      <c r="C1545">
        <v>710</v>
      </c>
      <c r="G1545">
        <f t="shared" si="24"/>
        <v>1</v>
      </c>
    </row>
    <row r="1546" spans="1:7" x14ac:dyDescent="0.3">
      <c r="A1546" t="s">
        <v>1</v>
      </c>
      <c r="B1546">
        <v>1543</v>
      </c>
      <c r="C1546">
        <v>788</v>
      </c>
      <c r="G1546">
        <f t="shared" si="24"/>
        <v>1</v>
      </c>
    </row>
    <row r="1547" spans="1:7" x14ac:dyDescent="0.3">
      <c r="A1547" t="s">
        <v>1</v>
      </c>
      <c r="B1547">
        <v>1544</v>
      </c>
      <c r="C1547">
        <v>850</v>
      </c>
      <c r="G1547">
        <f t="shared" si="24"/>
        <v>1</v>
      </c>
    </row>
    <row r="1548" spans="1:7" x14ac:dyDescent="0.3">
      <c r="A1548" t="s">
        <v>1</v>
      </c>
      <c r="B1548">
        <v>1545</v>
      </c>
      <c r="C1548">
        <v>385</v>
      </c>
      <c r="G1548">
        <f t="shared" si="24"/>
        <v>0</v>
      </c>
    </row>
    <row r="1549" spans="1:7" x14ac:dyDescent="0.3">
      <c r="A1549" t="s">
        <v>1</v>
      </c>
      <c r="B1549">
        <v>1546</v>
      </c>
      <c r="C1549">
        <v>577</v>
      </c>
      <c r="G1549">
        <f t="shared" si="24"/>
        <v>0</v>
      </c>
    </row>
    <row r="1550" spans="1:7" x14ac:dyDescent="0.3">
      <c r="A1550" t="s">
        <v>1</v>
      </c>
      <c r="B1550">
        <v>1547</v>
      </c>
      <c r="C1550">
        <v>512</v>
      </c>
      <c r="G1550">
        <f t="shared" si="24"/>
        <v>0</v>
      </c>
    </row>
    <row r="1551" spans="1:7" x14ac:dyDescent="0.3">
      <c r="A1551" t="s">
        <v>1</v>
      </c>
      <c r="B1551">
        <v>1548</v>
      </c>
      <c r="C1551">
        <v>510</v>
      </c>
      <c r="G1551">
        <f t="shared" si="24"/>
        <v>0</v>
      </c>
    </row>
    <row r="1552" spans="1:7" x14ac:dyDescent="0.3">
      <c r="A1552" t="s">
        <v>1</v>
      </c>
      <c r="B1552">
        <v>1549</v>
      </c>
      <c r="C1552">
        <v>623</v>
      </c>
      <c r="G1552">
        <f t="shared" si="24"/>
        <v>1</v>
      </c>
    </row>
    <row r="1553" spans="1:7" x14ac:dyDescent="0.3">
      <c r="A1553" t="s">
        <v>1</v>
      </c>
      <c r="B1553">
        <v>1550</v>
      </c>
      <c r="C1553">
        <v>719</v>
      </c>
      <c r="G1553">
        <f t="shared" si="24"/>
        <v>1</v>
      </c>
    </row>
    <row r="1554" spans="1:7" x14ac:dyDescent="0.3">
      <c r="A1554" t="s">
        <v>1</v>
      </c>
      <c r="B1554">
        <v>1551</v>
      </c>
      <c r="C1554">
        <v>399</v>
      </c>
      <c r="G1554">
        <f t="shared" si="24"/>
        <v>0</v>
      </c>
    </row>
    <row r="1555" spans="1:7" x14ac:dyDescent="0.3">
      <c r="A1555" t="s">
        <v>1</v>
      </c>
      <c r="B1555">
        <v>1552</v>
      </c>
      <c r="C1555">
        <v>405</v>
      </c>
      <c r="G1555">
        <f t="shared" si="24"/>
        <v>0</v>
      </c>
    </row>
    <row r="1556" spans="1:7" x14ac:dyDescent="0.3">
      <c r="A1556" t="s">
        <v>1</v>
      </c>
      <c r="B1556">
        <v>1553</v>
      </c>
      <c r="C1556">
        <v>490</v>
      </c>
      <c r="G1556">
        <f t="shared" si="24"/>
        <v>0</v>
      </c>
    </row>
    <row r="1557" spans="1:7" x14ac:dyDescent="0.3">
      <c r="A1557" t="s">
        <v>1</v>
      </c>
      <c r="B1557">
        <v>1554</v>
      </c>
      <c r="C1557">
        <v>688</v>
      </c>
      <c r="G1557">
        <f t="shared" si="24"/>
        <v>1</v>
      </c>
    </row>
    <row r="1558" spans="1:7" x14ac:dyDescent="0.3">
      <c r="A1558" t="s">
        <v>1</v>
      </c>
      <c r="B1558">
        <v>1555</v>
      </c>
      <c r="C1558">
        <v>562</v>
      </c>
      <c r="G1558">
        <f t="shared" si="24"/>
        <v>0</v>
      </c>
    </row>
    <row r="1559" spans="1:7" x14ac:dyDescent="0.3">
      <c r="A1559" t="s">
        <v>1</v>
      </c>
      <c r="B1559">
        <v>1556</v>
      </c>
      <c r="C1559">
        <v>695</v>
      </c>
      <c r="G1559">
        <f t="shared" si="24"/>
        <v>1</v>
      </c>
    </row>
    <row r="1560" spans="1:7" x14ac:dyDescent="0.3">
      <c r="A1560" t="s">
        <v>1</v>
      </c>
      <c r="B1560">
        <v>1557</v>
      </c>
      <c r="C1560">
        <v>577</v>
      </c>
      <c r="G1560">
        <f t="shared" si="24"/>
        <v>0</v>
      </c>
    </row>
    <row r="1561" spans="1:7" x14ac:dyDescent="0.3">
      <c r="A1561" t="s">
        <v>1</v>
      </c>
      <c r="B1561">
        <v>1558</v>
      </c>
      <c r="C1561">
        <v>693</v>
      </c>
      <c r="G1561">
        <f t="shared" si="24"/>
        <v>1</v>
      </c>
    </row>
    <row r="1562" spans="1:7" x14ac:dyDescent="0.3">
      <c r="A1562" t="s">
        <v>1</v>
      </c>
      <c r="B1562">
        <v>1559</v>
      </c>
      <c r="C1562">
        <v>850</v>
      </c>
      <c r="G1562">
        <f t="shared" si="24"/>
        <v>1</v>
      </c>
    </row>
    <row r="1563" spans="1:7" x14ac:dyDescent="0.3">
      <c r="A1563" t="s">
        <v>1</v>
      </c>
      <c r="B1563">
        <v>1560</v>
      </c>
      <c r="C1563">
        <v>613</v>
      </c>
      <c r="G1563">
        <f t="shared" si="24"/>
        <v>0</v>
      </c>
    </row>
    <row r="1564" spans="1:7" x14ac:dyDescent="0.3">
      <c r="A1564" t="s">
        <v>1</v>
      </c>
      <c r="B1564">
        <v>1561</v>
      </c>
      <c r="C1564">
        <v>580</v>
      </c>
      <c r="G1564">
        <f t="shared" si="24"/>
        <v>0</v>
      </c>
    </row>
    <row r="1565" spans="1:7" x14ac:dyDescent="0.3">
      <c r="A1565" t="s">
        <v>1</v>
      </c>
      <c r="B1565">
        <v>1562</v>
      </c>
      <c r="C1565">
        <v>548</v>
      </c>
      <c r="G1565">
        <f t="shared" si="24"/>
        <v>0</v>
      </c>
    </row>
    <row r="1566" spans="1:7" x14ac:dyDescent="0.3">
      <c r="A1566" t="s">
        <v>1</v>
      </c>
      <c r="B1566">
        <v>1563</v>
      </c>
      <c r="C1566">
        <v>607</v>
      </c>
      <c r="G1566">
        <f t="shared" si="24"/>
        <v>0</v>
      </c>
    </row>
    <row r="1567" spans="1:7" x14ac:dyDescent="0.3">
      <c r="A1567" t="s">
        <v>1</v>
      </c>
      <c r="B1567">
        <v>1564</v>
      </c>
      <c r="C1567">
        <v>604</v>
      </c>
      <c r="G1567">
        <f t="shared" si="24"/>
        <v>0</v>
      </c>
    </row>
    <row r="1568" spans="1:7" x14ac:dyDescent="0.3">
      <c r="A1568" t="s">
        <v>1</v>
      </c>
      <c r="B1568">
        <v>1565</v>
      </c>
      <c r="C1568">
        <v>727</v>
      </c>
      <c r="G1568">
        <f t="shared" si="24"/>
        <v>1</v>
      </c>
    </row>
    <row r="1569" spans="1:7" x14ac:dyDescent="0.3">
      <c r="A1569" t="s">
        <v>1</v>
      </c>
      <c r="B1569">
        <v>1566</v>
      </c>
      <c r="C1569">
        <v>630</v>
      </c>
      <c r="G1569">
        <f t="shared" si="24"/>
        <v>1</v>
      </c>
    </row>
    <row r="1570" spans="1:7" x14ac:dyDescent="0.3">
      <c r="A1570" t="s">
        <v>1</v>
      </c>
      <c r="B1570">
        <v>1567</v>
      </c>
      <c r="C1570">
        <v>654</v>
      </c>
      <c r="G1570">
        <f t="shared" si="24"/>
        <v>1</v>
      </c>
    </row>
    <row r="1571" spans="1:7" x14ac:dyDescent="0.3">
      <c r="A1571" t="s">
        <v>1</v>
      </c>
      <c r="B1571">
        <v>1568</v>
      </c>
      <c r="C1571">
        <v>576</v>
      </c>
      <c r="G1571">
        <f t="shared" si="24"/>
        <v>0</v>
      </c>
    </row>
    <row r="1572" spans="1:7" x14ac:dyDescent="0.3">
      <c r="A1572" t="s">
        <v>1</v>
      </c>
      <c r="B1572">
        <v>1569</v>
      </c>
      <c r="C1572">
        <v>524</v>
      </c>
      <c r="G1572">
        <f t="shared" si="24"/>
        <v>0</v>
      </c>
    </row>
    <row r="1573" spans="1:7" x14ac:dyDescent="0.3">
      <c r="A1573" t="s">
        <v>1</v>
      </c>
      <c r="B1573">
        <v>1570</v>
      </c>
      <c r="C1573">
        <v>707</v>
      </c>
      <c r="G1573">
        <f t="shared" si="24"/>
        <v>1</v>
      </c>
    </row>
    <row r="1574" spans="1:7" x14ac:dyDescent="0.3">
      <c r="A1574" t="s">
        <v>1</v>
      </c>
      <c r="B1574">
        <v>1571</v>
      </c>
      <c r="C1574">
        <v>529</v>
      </c>
      <c r="G1574">
        <f t="shared" si="24"/>
        <v>0</v>
      </c>
    </row>
    <row r="1575" spans="1:7" x14ac:dyDescent="0.3">
      <c r="A1575" t="s">
        <v>1</v>
      </c>
      <c r="B1575">
        <v>1572</v>
      </c>
      <c r="C1575">
        <v>656</v>
      </c>
      <c r="G1575">
        <f t="shared" si="24"/>
        <v>1</v>
      </c>
    </row>
    <row r="1576" spans="1:7" x14ac:dyDescent="0.3">
      <c r="A1576" t="s">
        <v>1</v>
      </c>
      <c r="B1576">
        <v>1573</v>
      </c>
      <c r="C1576">
        <v>466</v>
      </c>
      <c r="G1576">
        <f t="shared" si="24"/>
        <v>0</v>
      </c>
    </row>
    <row r="1577" spans="1:7" x14ac:dyDescent="0.3">
      <c r="A1577" t="s">
        <v>1</v>
      </c>
      <c r="B1577">
        <v>1574</v>
      </c>
      <c r="C1577">
        <v>508</v>
      </c>
      <c r="G1577">
        <f t="shared" si="24"/>
        <v>0</v>
      </c>
    </row>
    <row r="1578" spans="1:7" x14ac:dyDescent="0.3">
      <c r="A1578" t="s">
        <v>1</v>
      </c>
      <c r="B1578">
        <v>1575</v>
      </c>
      <c r="C1578">
        <v>427</v>
      </c>
      <c r="G1578">
        <f t="shared" si="24"/>
        <v>0</v>
      </c>
    </row>
    <row r="1579" spans="1:7" x14ac:dyDescent="0.3">
      <c r="A1579" t="s">
        <v>1</v>
      </c>
      <c r="B1579">
        <v>1576</v>
      </c>
      <c r="C1579">
        <v>555</v>
      </c>
      <c r="G1579">
        <f t="shared" si="24"/>
        <v>0</v>
      </c>
    </row>
    <row r="1580" spans="1:7" x14ac:dyDescent="0.3">
      <c r="A1580" t="s">
        <v>1</v>
      </c>
      <c r="B1580">
        <v>1577</v>
      </c>
      <c r="C1580">
        <v>504</v>
      </c>
      <c r="G1580">
        <f t="shared" si="24"/>
        <v>0</v>
      </c>
    </row>
    <row r="1581" spans="1:7" x14ac:dyDescent="0.3">
      <c r="A1581" t="s">
        <v>1</v>
      </c>
      <c r="B1581">
        <v>1578</v>
      </c>
      <c r="C1581">
        <v>763</v>
      </c>
      <c r="G1581">
        <f t="shared" si="24"/>
        <v>1</v>
      </c>
    </row>
    <row r="1582" spans="1:7" x14ac:dyDescent="0.3">
      <c r="A1582" t="s">
        <v>1</v>
      </c>
      <c r="B1582">
        <v>1579</v>
      </c>
      <c r="C1582">
        <v>580</v>
      </c>
      <c r="G1582">
        <f t="shared" si="24"/>
        <v>0</v>
      </c>
    </row>
    <row r="1583" spans="1:7" x14ac:dyDescent="0.3">
      <c r="A1583" t="s">
        <v>1</v>
      </c>
      <c r="B1583">
        <v>1580</v>
      </c>
      <c r="C1583">
        <v>651</v>
      </c>
      <c r="G1583">
        <f t="shared" si="24"/>
        <v>1</v>
      </c>
    </row>
    <row r="1584" spans="1:7" x14ac:dyDescent="0.3">
      <c r="A1584" t="s">
        <v>1</v>
      </c>
      <c r="B1584">
        <v>1581</v>
      </c>
      <c r="C1584">
        <v>510</v>
      </c>
      <c r="G1584">
        <f t="shared" si="24"/>
        <v>0</v>
      </c>
    </row>
    <row r="1585" spans="1:7" x14ac:dyDescent="0.3">
      <c r="A1585" t="s">
        <v>1</v>
      </c>
      <c r="B1585">
        <v>1582</v>
      </c>
      <c r="C1585">
        <v>449</v>
      </c>
      <c r="G1585">
        <f t="shared" si="24"/>
        <v>0</v>
      </c>
    </row>
    <row r="1586" spans="1:7" x14ac:dyDescent="0.3">
      <c r="A1586" t="s">
        <v>1</v>
      </c>
      <c r="B1586">
        <v>1583</v>
      </c>
      <c r="C1586">
        <v>485</v>
      </c>
      <c r="G1586">
        <f t="shared" si="24"/>
        <v>0</v>
      </c>
    </row>
    <row r="1587" spans="1:7" x14ac:dyDescent="0.3">
      <c r="A1587" t="s">
        <v>1</v>
      </c>
      <c r="B1587">
        <v>1584</v>
      </c>
      <c r="C1587">
        <v>602</v>
      </c>
      <c r="G1587">
        <f t="shared" si="24"/>
        <v>0</v>
      </c>
    </row>
    <row r="1588" spans="1:7" x14ac:dyDescent="0.3">
      <c r="A1588" t="s">
        <v>1</v>
      </c>
      <c r="B1588">
        <v>1585</v>
      </c>
      <c r="C1588">
        <v>638</v>
      </c>
      <c r="G1588">
        <f t="shared" si="24"/>
        <v>1</v>
      </c>
    </row>
    <row r="1589" spans="1:7" x14ac:dyDescent="0.3">
      <c r="A1589" t="s">
        <v>1</v>
      </c>
      <c r="B1589">
        <v>1586</v>
      </c>
      <c r="C1589">
        <v>417</v>
      </c>
      <c r="G1589">
        <f t="shared" si="24"/>
        <v>0</v>
      </c>
    </row>
    <row r="1590" spans="1:7" x14ac:dyDescent="0.3">
      <c r="A1590" t="s">
        <v>1</v>
      </c>
      <c r="B1590">
        <v>1587</v>
      </c>
      <c r="C1590">
        <v>663</v>
      </c>
      <c r="G1590">
        <f t="shared" si="24"/>
        <v>1</v>
      </c>
    </row>
    <row r="1591" spans="1:7" x14ac:dyDescent="0.3">
      <c r="A1591" t="s">
        <v>1</v>
      </c>
      <c r="B1591">
        <v>1588</v>
      </c>
      <c r="C1591">
        <v>702</v>
      </c>
      <c r="G1591">
        <f t="shared" si="24"/>
        <v>1</v>
      </c>
    </row>
    <row r="1592" spans="1:7" x14ac:dyDescent="0.3">
      <c r="A1592" t="s">
        <v>1</v>
      </c>
      <c r="B1592">
        <v>1589</v>
      </c>
      <c r="C1592">
        <v>644</v>
      </c>
      <c r="G1592">
        <f t="shared" si="24"/>
        <v>1</v>
      </c>
    </row>
    <row r="1593" spans="1:7" x14ac:dyDescent="0.3">
      <c r="A1593" t="s">
        <v>1</v>
      </c>
      <c r="B1593">
        <v>1590</v>
      </c>
      <c r="C1593">
        <v>616</v>
      </c>
      <c r="G1593">
        <f t="shared" si="24"/>
        <v>0</v>
      </c>
    </row>
    <row r="1594" spans="1:7" x14ac:dyDescent="0.3">
      <c r="A1594" t="s">
        <v>1</v>
      </c>
      <c r="B1594">
        <v>1591</v>
      </c>
      <c r="C1594">
        <v>670</v>
      </c>
      <c r="G1594">
        <f t="shared" si="24"/>
        <v>1</v>
      </c>
    </row>
    <row r="1595" spans="1:7" x14ac:dyDescent="0.3">
      <c r="A1595" t="s">
        <v>1</v>
      </c>
      <c r="B1595">
        <v>1592</v>
      </c>
      <c r="C1595">
        <v>614</v>
      </c>
      <c r="G1595">
        <f t="shared" si="24"/>
        <v>0</v>
      </c>
    </row>
    <row r="1596" spans="1:7" x14ac:dyDescent="0.3">
      <c r="A1596" t="s">
        <v>1</v>
      </c>
      <c r="B1596">
        <v>1593</v>
      </c>
      <c r="C1596">
        <v>605</v>
      </c>
      <c r="G1596">
        <f t="shared" si="24"/>
        <v>0</v>
      </c>
    </row>
    <row r="1597" spans="1:7" x14ac:dyDescent="0.3">
      <c r="A1597" t="s">
        <v>1</v>
      </c>
      <c r="B1597">
        <v>1594</v>
      </c>
      <c r="C1597">
        <v>623</v>
      </c>
      <c r="G1597">
        <f t="shared" si="24"/>
        <v>1</v>
      </c>
    </row>
    <row r="1598" spans="1:7" x14ac:dyDescent="0.3">
      <c r="A1598" t="s">
        <v>1</v>
      </c>
      <c r="B1598">
        <v>1595</v>
      </c>
      <c r="C1598">
        <v>498</v>
      </c>
      <c r="G1598">
        <f t="shared" si="24"/>
        <v>0</v>
      </c>
    </row>
    <row r="1599" spans="1:7" x14ac:dyDescent="0.3">
      <c r="A1599" t="s">
        <v>1</v>
      </c>
      <c r="B1599">
        <v>1596</v>
      </c>
      <c r="C1599">
        <v>583</v>
      </c>
      <c r="G1599">
        <f t="shared" si="24"/>
        <v>0</v>
      </c>
    </row>
    <row r="1600" spans="1:7" x14ac:dyDescent="0.3">
      <c r="A1600" t="s">
        <v>1</v>
      </c>
      <c r="B1600">
        <v>1597</v>
      </c>
      <c r="C1600">
        <v>502</v>
      </c>
      <c r="G1600">
        <f t="shared" si="24"/>
        <v>0</v>
      </c>
    </row>
    <row r="1601" spans="1:7" x14ac:dyDescent="0.3">
      <c r="A1601" t="s">
        <v>1</v>
      </c>
      <c r="B1601">
        <v>1598</v>
      </c>
      <c r="C1601">
        <v>668</v>
      </c>
      <c r="G1601">
        <f t="shared" si="24"/>
        <v>1</v>
      </c>
    </row>
    <row r="1602" spans="1:7" x14ac:dyDescent="0.3">
      <c r="A1602" t="s">
        <v>1</v>
      </c>
      <c r="B1602">
        <v>1599</v>
      </c>
      <c r="C1602">
        <v>850</v>
      </c>
      <c r="G1602">
        <f t="shared" si="24"/>
        <v>1</v>
      </c>
    </row>
    <row r="1603" spans="1:7" x14ac:dyDescent="0.3">
      <c r="A1603" t="s">
        <v>1</v>
      </c>
      <c r="B1603">
        <v>1600</v>
      </c>
      <c r="C1603">
        <v>608</v>
      </c>
      <c r="G1603">
        <f t="shared" si="24"/>
        <v>0</v>
      </c>
    </row>
    <row r="1604" spans="1:7" x14ac:dyDescent="0.3">
      <c r="A1604" t="s">
        <v>1</v>
      </c>
      <c r="B1604">
        <v>1601</v>
      </c>
      <c r="C1604">
        <v>709</v>
      </c>
      <c r="G1604">
        <f t="shared" ref="G1604:G1667" si="25">IF(C1604&gt;$E$5,1,0)</f>
        <v>1</v>
      </c>
    </row>
    <row r="1605" spans="1:7" x14ac:dyDescent="0.3">
      <c r="A1605" t="s">
        <v>1</v>
      </c>
      <c r="B1605">
        <v>1602</v>
      </c>
      <c r="C1605">
        <v>466</v>
      </c>
      <c r="G1605">
        <f t="shared" si="25"/>
        <v>0</v>
      </c>
    </row>
    <row r="1606" spans="1:7" x14ac:dyDescent="0.3">
      <c r="A1606" t="s">
        <v>1</v>
      </c>
      <c r="B1606">
        <v>1603</v>
      </c>
      <c r="C1606">
        <v>744</v>
      </c>
      <c r="G1606">
        <f t="shared" si="25"/>
        <v>1</v>
      </c>
    </row>
    <row r="1607" spans="1:7" x14ac:dyDescent="0.3">
      <c r="A1607" t="s">
        <v>1</v>
      </c>
      <c r="B1607">
        <v>1604</v>
      </c>
      <c r="C1607">
        <v>552</v>
      </c>
      <c r="G1607">
        <f t="shared" si="25"/>
        <v>0</v>
      </c>
    </row>
    <row r="1608" spans="1:7" x14ac:dyDescent="0.3">
      <c r="A1608" t="s">
        <v>1</v>
      </c>
      <c r="B1608">
        <v>1605</v>
      </c>
      <c r="C1608">
        <v>521</v>
      </c>
      <c r="G1608">
        <f t="shared" si="25"/>
        <v>0</v>
      </c>
    </row>
    <row r="1609" spans="1:7" x14ac:dyDescent="0.3">
      <c r="A1609" t="s">
        <v>1</v>
      </c>
      <c r="B1609">
        <v>1606</v>
      </c>
      <c r="C1609">
        <v>487</v>
      </c>
      <c r="G1609">
        <f t="shared" si="25"/>
        <v>0</v>
      </c>
    </row>
    <row r="1610" spans="1:7" x14ac:dyDescent="0.3">
      <c r="A1610" t="s">
        <v>1</v>
      </c>
      <c r="B1610">
        <v>1607</v>
      </c>
      <c r="C1610">
        <v>704</v>
      </c>
      <c r="G1610">
        <f t="shared" si="25"/>
        <v>1</v>
      </c>
    </row>
    <row r="1611" spans="1:7" x14ac:dyDescent="0.3">
      <c r="A1611" t="s">
        <v>1</v>
      </c>
      <c r="B1611">
        <v>1608</v>
      </c>
      <c r="C1611">
        <v>547</v>
      </c>
      <c r="G1611">
        <f t="shared" si="25"/>
        <v>0</v>
      </c>
    </row>
    <row r="1612" spans="1:7" x14ac:dyDescent="0.3">
      <c r="A1612" t="s">
        <v>1</v>
      </c>
      <c r="B1612">
        <v>1609</v>
      </c>
      <c r="C1612">
        <v>524</v>
      </c>
      <c r="G1612">
        <f t="shared" si="25"/>
        <v>0</v>
      </c>
    </row>
    <row r="1613" spans="1:7" x14ac:dyDescent="0.3">
      <c r="A1613" t="s">
        <v>1</v>
      </c>
      <c r="B1613">
        <v>1610</v>
      </c>
      <c r="C1613">
        <v>506</v>
      </c>
      <c r="G1613">
        <f t="shared" si="25"/>
        <v>0</v>
      </c>
    </row>
    <row r="1614" spans="1:7" x14ac:dyDescent="0.3">
      <c r="A1614" t="s">
        <v>1</v>
      </c>
      <c r="B1614">
        <v>1611</v>
      </c>
      <c r="C1614">
        <v>667</v>
      </c>
      <c r="G1614">
        <f t="shared" si="25"/>
        <v>1</v>
      </c>
    </row>
    <row r="1615" spans="1:7" x14ac:dyDescent="0.3">
      <c r="A1615" t="s">
        <v>1</v>
      </c>
      <c r="B1615">
        <v>1612</v>
      </c>
      <c r="C1615">
        <v>721</v>
      </c>
      <c r="G1615">
        <f t="shared" si="25"/>
        <v>1</v>
      </c>
    </row>
    <row r="1616" spans="1:7" x14ac:dyDescent="0.3">
      <c r="A1616" t="s">
        <v>1</v>
      </c>
      <c r="B1616">
        <v>1613</v>
      </c>
      <c r="C1616">
        <v>524</v>
      </c>
      <c r="G1616">
        <f t="shared" si="25"/>
        <v>0</v>
      </c>
    </row>
    <row r="1617" spans="1:7" x14ac:dyDescent="0.3">
      <c r="A1617" t="s">
        <v>1</v>
      </c>
      <c r="B1617">
        <v>1614</v>
      </c>
      <c r="C1617">
        <v>650</v>
      </c>
      <c r="G1617">
        <f t="shared" si="25"/>
        <v>1</v>
      </c>
    </row>
    <row r="1618" spans="1:7" x14ac:dyDescent="0.3">
      <c r="A1618" t="s">
        <v>1</v>
      </c>
      <c r="B1618">
        <v>1615</v>
      </c>
      <c r="C1618">
        <v>593</v>
      </c>
      <c r="G1618">
        <f t="shared" si="25"/>
        <v>0</v>
      </c>
    </row>
    <row r="1619" spans="1:7" x14ac:dyDescent="0.3">
      <c r="A1619" t="s">
        <v>1</v>
      </c>
      <c r="B1619">
        <v>1616</v>
      </c>
      <c r="C1619">
        <v>715</v>
      </c>
      <c r="G1619">
        <f t="shared" si="25"/>
        <v>1</v>
      </c>
    </row>
    <row r="1620" spans="1:7" x14ac:dyDescent="0.3">
      <c r="A1620" t="s">
        <v>1</v>
      </c>
      <c r="B1620">
        <v>1617</v>
      </c>
      <c r="C1620">
        <v>483</v>
      </c>
      <c r="G1620">
        <f t="shared" si="25"/>
        <v>0</v>
      </c>
    </row>
    <row r="1621" spans="1:7" x14ac:dyDescent="0.3">
      <c r="A1621" t="s">
        <v>1</v>
      </c>
      <c r="B1621">
        <v>1618</v>
      </c>
      <c r="C1621">
        <v>537</v>
      </c>
      <c r="G1621">
        <f t="shared" si="25"/>
        <v>0</v>
      </c>
    </row>
    <row r="1622" spans="1:7" x14ac:dyDescent="0.3">
      <c r="A1622" t="s">
        <v>1</v>
      </c>
      <c r="B1622">
        <v>1619</v>
      </c>
      <c r="C1622">
        <v>608</v>
      </c>
      <c r="G1622">
        <f t="shared" si="25"/>
        <v>0</v>
      </c>
    </row>
    <row r="1623" spans="1:7" x14ac:dyDescent="0.3">
      <c r="A1623" t="s">
        <v>1</v>
      </c>
      <c r="B1623">
        <v>1620</v>
      </c>
      <c r="C1623">
        <v>381</v>
      </c>
      <c r="G1623">
        <f t="shared" si="25"/>
        <v>0</v>
      </c>
    </row>
    <row r="1624" spans="1:7" x14ac:dyDescent="0.3">
      <c r="A1624" t="s">
        <v>1</v>
      </c>
      <c r="B1624">
        <v>1621</v>
      </c>
      <c r="C1624">
        <v>592</v>
      </c>
      <c r="G1624">
        <f t="shared" si="25"/>
        <v>0</v>
      </c>
    </row>
    <row r="1625" spans="1:7" x14ac:dyDescent="0.3">
      <c r="A1625" t="s">
        <v>1</v>
      </c>
      <c r="B1625">
        <v>1622</v>
      </c>
      <c r="C1625">
        <v>503</v>
      </c>
      <c r="G1625">
        <f t="shared" si="25"/>
        <v>0</v>
      </c>
    </row>
    <row r="1626" spans="1:7" x14ac:dyDescent="0.3">
      <c r="A1626" t="s">
        <v>1</v>
      </c>
      <c r="B1626">
        <v>1623</v>
      </c>
      <c r="C1626">
        <v>733</v>
      </c>
      <c r="G1626">
        <f t="shared" si="25"/>
        <v>1</v>
      </c>
    </row>
    <row r="1627" spans="1:7" x14ac:dyDescent="0.3">
      <c r="A1627" t="s">
        <v>1</v>
      </c>
      <c r="B1627">
        <v>1624</v>
      </c>
      <c r="C1627">
        <v>627</v>
      </c>
      <c r="G1627">
        <f t="shared" si="25"/>
        <v>1</v>
      </c>
    </row>
    <row r="1628" spans="1:7" x14ac:dyDescent="0.3">
      <c r="A1628" t="s">
        <v>1</v>
      </c>
      <c r="B1628">
        <v>1625</v>
      </c>
      <c r="C1628">
        <v>464</v>
      </c>
      <c r="G1628">
        <f t="shared" si="25"/>
        <v>0</v>
      </c>
    </row>
    <row r="1629" spans="1:7" x14ac:dyDescent="0.3">
      <c r="A1629" t="s">
        <v>1</v>
      </c>
      <c r="B1629">
        <v>1626</v>
      </c>
      <c r="C1629">
        <v>669</v>
      </c>
      <c r="G1629">
        <f t="shared" si="25"/>
        <v>1</v>
      </c>
    </row>
    <row r="1630" spans="1:7" x14ac:dyDescent="0.3">
      <c r="A1630" t="s">
        <v>1</v>
      </c>
      <c r="B1630">
        <v>1627</v>
      </c>
      <c r="C1630">
        <v>850</v>
      </c>
      <c r="G1630">
        <f t="shared" si="25"/>
        <v>1</v>
      </c>
    </row>
    <row r="1631" spans="1:7" x14ac:dyDescent="0.3">
      <c r="A1631" t="s">
        <v>1</v>
      </c>
      <c r="B1631">
        <v>1628</v>
      </c>
      <c r="C1631">
        <v>574</v>
      </c>
      <c r="G1631">
        <f t="shared" si="25"/>
        <v>0</v>
      </c>
    </row>
    <row r="1632" spans="1:7" x14ac:dyDescent="0.3">
      <c r="A1632" t="s">
        <v>1</v>
      </c>
      <c r="B1632">
        <v>1629</v>
      </c>
      <c r="C1632">
        <v>515</v>
      </c>
      <c r="G1632">
        <f t="shared" si="25"/>
        <v>0</v>
      </c>
    </row>
    <row r="1633" spans="1:7" x14ac:dyDescent="0.3">
      <c r="A1633" t="s">
        <v>1</v>
      </c>
      <c r="B1633">
        <v>1630</v>
      </c>
      <c r="C1633">
        <v>517</v>
      </c>
      <c r="G1633">
        <f t="shared" si="25"/>
        <v>0</v>
      </c>
    </row>
    <row r="1634" spans="1:7" x14ac:dyDescent="0.3">
      <c r="A1634" t="s">
        <v>1</v>
      </c>
      <c r="B1634">
        <v>1631</v>
      </c>
      <c r="C1634">
        <v>543</v>
      </c>
      <c r="G1634">
        <f t="shared" si="25"/>
        <v>0</v>
      </c>
    </row>
    <row r="1635" spans="1:7" x14ac:dyDescent="0.3">
      <c r="A1635" t="s">
        <v>1</v>
      </c>
      <c r="B1635">
        <v>1632</v>
      </c>
      <c r="C1635">
        <v>518</v>
      </c>
      <c r="G1635">
        <f t="shared" si="25"/>
        <v>0</v>
      </c>
    </row>
    <row r="1636" spans="1:7" x14ac:dyDescent="0.3">
      <c r="A1636" t="s">
        <v>1</v>
      </c>
      <c r="B1636">
        <v>1633</v>
      </c>
      <c r="C1636">
        <v>555</v>
      </c>
      <c r="G1636">
        <f t="shared" si="25"/>
        <v>0</v>
      </c>
    </row>
    <row r="1637" spans="1:7" x14ac:dyDescent="0.3">
      <c r="A1637" t="s">
        <v>1</v>
      </c>
      <c r="B1637">
        <v>1634</v>
      </c>
      <c r="C1637">
        <v>603</v>
      </c>
      <c r="G1637">
        <f t="shared" si="25"/>
        <v>0</v>
      </c>
    </row>
    <row r="1638" spans="1:7" x14ac:dyDescent="0.3">
      <c r="A1638" t="s">
        <v>1</v>
      </c>
      <c r="B1638">
        <v>1635</v>
      </c>
      <c r="C1638">
        <v>512</v>
      </c>
      <c r="G1638">
        <f t="shared" si="25"/>
        <v>0</v>
      </c>
    </row>
    <row r="1639" spans="1:7" x14ac:dyDescent="0.3">
      <c r="A1639" t="s">
        <v>1</v>
      </c>
      <c r="B1639">
        <v>1636</v>
      </c>
      <c r="C1639">
        <v>573</v>
      </c>
      <c r="G1639">
        <f t="shared" si="25"/>
        <v>0</v>
      </c>
    </row>
    <row r="1640" spans="1:7" x14ac:dyDescent="0.3">
      <c r="A1640" t="s">
        <v>1</v>
      </c>
      <c r="B1640">
        <v>1637</v>
      </c>
      <c r="C1640">
        <v>633</v>
      </c>
      <c r="G1640">
        <f t="shared" si="25"/>
        <v>1</v>
      </c>
    </row>
    <row r="1641" spans="1:7" x14ac:dyDescent="0.3">
      <c r="A1641" t="s">
        <v>1</v>
      </c>
      <c r="B1641">
        <v>1638</v>
      </c>
      <c r="C1641">
        <v>610</v>
      </c>
      <c r="G1641">
        <f t="shared" si="25"/>
        <v>0</v>
      </c>
    </row>
    <row r="1642" spans="1:7" x14ac:dyDescent="0.3">
      <c r="A1642" t="s">
        <v>1</v>
      </c>
      <c r="B1642">
        <v>1639</v>
      </c>
      <c r="C1642">
        <v>620</v>
      </c>
      <c r="G1642">
        <f t="shared" si="25"/>
        <v>0</v>
      </c>
    </row>
    <row r="1643" spans="1:7" x14ac:dyDescent="0.3">
      <c r="A1643" t="s">
        <v>1</v>
      </c>
      <c r="B1643">
        <v>1640</v>
      </c>
      <c r="C1643">
        <v>444</v>
      </c>
      <c r="G1643">
        <f t="shared" si="25"/>
        <v>0</v>
      </c>
    </row>
    <row r="1644" spans="1:7" x14ac:dyDescent="0.3">
      <c r="A1644" t="s">
        <v>1</v>
      </c>
      <c r="B1644">
        <v>1641</v>
      </c>
      <c r="C1644">
        <v>379</v>
      </c>
      <c r="G1644">
        <f t="shared" si="25"/>
        <v>0</v>
      </c>
    </row>
    <row r="1645" spans="1:7" x14ac:dyDescent="0.3">
      <c r="A1645" t="s">
        <v>1</v>
      </c>
      <c r="B1645">
        <v>1642</v>
      </c>
      <c r="C1645">
        <v>535</v>
      </c>
      <c r="G1645">
        <f t="shared" si="25"/>
        <v>0</v>
      </c>
    </row>
    <row r="1646" spans="1:7" x14ac:dyDescent="0.3">
      <c r="A1646" t="s">
        <v>1</v>
      </c>
      <c r="B1646">
        <v>1643</v>
      </c>
      <c r="C1646">
        <v>391</v>
      </c>
      <c r="G1646">
        <f t="shared" si="25"/>
        <v>0</v>
      </c>
    </row>
    <row r="1647" spans="1:7" x14ac:dyDescent="0.3">
      <c r="A1647" t="s">
        <v>1</v>
      </c>
      <c r="B1647">
        <v>1644</v>
      </c>
      <c r="C1647">
        <v>638</v>
      </c>
      <c r="G1647">
        <f t="shared" si="25"/>
        <v>1</v>
      </c>
    </row>
    <row r="1648" spans="1:7" x14ac:dyDescent="0.3">
      <c r="A1648" t="s">
        <v>1</v>
      </c>
      <c r="B1648">
        <v>1645</v>
      </c>
      <c r="C1648">
        <v>623</v>
      </c>
      <c r="G1648">
        <f t="shared" si="25"/>
        <v>1</v>
      </c>
    </row>
    <row r="1649" spans="1:7" x14ac:dyDescent="0.3">
      <c r="A1649" t="s">
        <v>1</v>
      </c>
      <c r="B1649">
        <v>1646</v>
      </c>
      <c r="C1649">
        <v>627</v>
      </c>
      <c r="G1649">
        <f t="shared" si="25"/>
        <v>1</v>
      </c>
    </row>
    <row r="1650" spans="1:7" x14ac:dyDescent="0.3">
      <c r="A1650" t="s">
        <v>1</v>
      </c>
      <c r="B1650">
        <v>1647</v>
      </c>
      <c r="C1650">
        <v>629</v>
      </c>
      <c r="G1650">
        <f t="shared" si="25"/>
        <v>1</v>
      </c>
    </row>
    <row r="1651" spans="1:7" x14ac:dyDescent="0.3">
      <c r="A1651" t="s">
        <v>1</v>
      </c>
      <c r="B1651">
        <v>1648</v>
      </c>
      <c r="C1651">
        <v>622</v>
      </c>
      <c r="G1651">
        <f t="shared" si="25"/>
        <v>1</v>
      </c>
    </row>
    <row r="1652" spans="1:7" x14ac:dyDescent="0.3">
      <c r="A1652" t="s">
        <v>1</v>
      </c>
      <c r="B1652">
        <v>1649</v>
      </c>
      <c r="C1652">
        <v>592</v>
      </c>
      <c r="G1652">
        <f t="shared" si="25"/>
        <v>0</v>
      </c>
    </row>
    <row r="1653" spans="1:7" x14ac:dyDescent="0.3">
      <c r="A1653" t="s">
        <v>1</v>
      </c>
      <c r="B1653">
        <v>1650</v>
      </c>
      <c r="C1653">
        <v>425</v>
      </c>
      <c r="G1653">
        <f t="shared" si="25"/>
        <v>0</v>
      </c>
    </row>
    <row r="1654" spans="1:7" x14ac:dyDescent="0.3">
      <c r="A1654" t="s">
        <v>1</v>
      </c>
      <c r="B1654">
        <v>1651</v>
      </c>
      <c r="C1654">
        <v>664</v>
      </c>
      <c r="G1654">
        <f t="shared" si="25"/>
        <v>1</v>
      </c>
    </row>
    <row r="1655" spans="1:7" x14ac:dyDescent="0.3">
      <c r="A1655" t="s">
        <v>1</v>
      </c>
      <c r="B1655">
        <v>1652</v>
      </c>
      <c r="C1655">
        <v>610</v>
      </c>
      <c r="G1655">
        <f t="shared" si="25"/>
        <v>0</v>
      </c>
    </row>
    <row r="1656" spans="1:7" x14ac:dyDescent="0.3">
      <c r="A1656" t="s">
        <v>1</v>
      </c>
      <c r="B1656">
        <v>1653</v>
      </c>
      <c r="C1656">
        <v>772</v>
      </c>
      <c r="G1656">
        <f t="shared" si="25"/>
        <v>1</v>
      </c>
    </row>
    <row r="1657" spans="1:7" x14ac:dyDescent="0.3">
      <c r="A1657" t="s">
        <v>1</v>
      </c>
      <c r="B1657">
        <v>1654</v>
      </c>
      <c r="C1657">
        <v>674</v>
      </c>
      <c r="G1657">
        <f t="shared" si="25"/>
        <v>1</v>
      </c>
    </row>
    <row r="1658" spans="1:7" x14ac:dyDescent="0.3">
      <c r="A1658" t="s">
        <v>1</v>
      </c>
      <c r="B1658">
        <v>1655</v>
      </c>
      <c r="C1658">
        <v>425</v>
      </c>
      <c r="G1658">
        <f t="shared" si="25"/>
        <v>0</v>
      </c>
    </row>
    <row r="1659" spans="1:7" x14ac:dyDescent="0.3">
      <c r="A1659" t="s">
        <v>1</v>
      </c>
      <c r="B1659">
        <v>1656</v>
      </c>
      <c r="C1659">
        <v>516</v>
      </c>
      <c r="G1659">
        <f t="shared" si="25"/>
        <v>0</v>
      </c>
    </row>
    <row r="1660" spans="1:7" x14ac:dyDescent="0.3">
      <c r="A1660" t="s">
        <v>1</v>
      </c>
      <c r="B1660">
        <v>1657</v>
      </c>
      <c r="C1660">
        <v>535</v>
      </c>
      <c r="G1660">
        <f t="shared" si="25"/>
        <v>0</v>
      </c>
    </row>
    <row r="1661" spans="1:7" x14ac:dyDescent="0.3">
      <c r="A1661" t="s">
        <v>1</v>
      </c>
      <c r="B1661">
        <v>1658</v>
      </c>
      <c r="C1661">
        <v>499</v>
      </c>
      <c r="G1661">
        <f t="shared" si="25"/>
        <v>0</v>
      </c>
    </row>
    <row r="1662" spans="1:7" x14ac:dyDescent="0.3">
      <c r="A1662" t="s">
        <v>1</v>
      </c>
      <c r="B1662">
        <v>1659</v>
      </c>
      <c r="C1662">
        <v>672</v>
      </c>
      <c r="G1662">
        <f t="shared" si="25"/>
        <v>1</v>
      </c>
    </row>
    <row r="1663" spans="1:7" x14ac:dyDescent="0.3">
      <c r="A1663" t="s">
        <v>1</v>
      </c>
      <c r="B1663">
        <v>1660</v>
      </c>
      <c r="C1663">
        <v>510</v>
      </c>
      <c r="G1663">
        <f t="shared" si="25"/>
        <v>0</v>
      </c>
    </row>
    <row r="1664" spans="1:7" x14ac:dyDescent="0.3">
      <c r="A1664" t="s">
        <v>1</v>
      </c>
      <c r="B1664">
        <v>1661</v>
      </c>
      <c r="C1664">
        <v>503</v>
      </c>
      <c r="G1664">
        <f t="shared" si="25"/>
        <v>0</v>
      </c>
    </row>
    <row r="1665" spans="1:7" x14ac:dyDescent="0.3">
      <c r="A1665" t="s">
        <v>1</v>
      </c>
      <c r="B1665">
        <v>1662</v>
      </c>
      <c r="C1665">
        <v>541</v>
      </c>
      <c r="G1665">
        <f t="shared" si="25"/>
        <v>0</v>
      </c>
    </row>
    <row r="1666" spans="1:7" x14ac:dyDescent="0.3">
      <c r="A1666" t="s">
        <v>1</v>
      </c>
      <c r="B1666">
        <v>1663</v>
      </c>
      <c r="C1666">
        <v>545</v>
      </c>
      <c r="G1666">
        <f t="shared" si="25"/>
        <v>0</v>
      </c>
    </row>
    <row r="1667" spans="1:7" x14ac:dyDescent="0.3">
      <c r="A1667" t="s">
        <v>1</v>
      </c>
      <c r="B1667">
        <v>1664</v>
      </c>
      <c r="C1667">
        <v>607</v>
      </c>
      <c r="G1667">
        <f t="shared" si="25"/>
        <v>0</v>
      </c>
    </row>
    <row r="1668" spans="1:7" x14ac:dyDescent="0.3">
      <c r="A1668" t="s">
        <v>1</v>
      </c>
      <c r="B1668">
        <v>1665</v>
      </c>
      <c r="C1668">
        <v>572</v>
      </c>
      <c r="G1668">
        <f t="shared" ref="G1668:G1731" si="26">IF(C1668&gt;$E$5,1,0)</f>
        <v>0</v>
      </c>
    </row>
    <row r="1669" spans="1:7" x14ac:dyDescent="0.3">
      <c r="A1669" t="s">
        <v>1</v>
      </c>
      <c r="B1669">
        <v>1666</v>
      </c>
      <c r="C1669">
        <v>813</v>
      </c>
      <c r="G1669">
        <f t="shared" si="26"/>
        <v>1</v>
      </c>
    </row>
    <row r="1670" spans="1:7" x14ac:dyDescent="0.3">
      <c r="A1670" t="s">
        <v>1</v>
      </c>
      <c r="B1670">
        <v>1667</v>
      </c>
      <c r="C1670">
        <v>461</v>
      </c>
      <c r="G1670">
        <f t="shared" si="26"/>
        <v>0</v>
      </c>
    </row>
    <row r="1671" spans="1:7" x14ac:dyDescent="0.3">
      <c r="A1671" t="s">
        <v>1</v>
      </c>
      <c r="B1671">
        <v>1668</v>
      </c>
      <c r="C1671">
        <v>551</v>
      </c>
      <c r="G1671">
        <f t="shared" si="26"/>
        <v>0</v>
      </c>
    </row>
    <row r="1672" spans="1:7" x14ac:dyDescent="0.3">
      <c r="A1672" t="s">
        <v>1</v>
      </c>
      <c r="B1672">
        <v>1669</v>
      </c>
      <c r="C1672">
        <v>493</v>
      </c>
      <c r="G1672">
        <f t="shared" si="26"/>
        <v>0</v>
      </c>
    </row>
    <row r="1673" spans="1:7" x14ac:dyDescent="0.3">
      <c r="A1673" t="s">
        <v>1</v>
      </c>
      <c r="B1673">
        <v>1670</v>
      </c>
      <c r="C1673">
        <v>623</v>
      </c>
      <c r="G1673">
        <f t="shared" si="26"/>
        <v>1</v>
      </c>
    </row>
    <row r="1674" spans="1:7" x14ac:dyDescent="0.3">
      <c r="A1674" t="s">
        <v>1</v>
      </c>
      <c r="B1674">
        <v>1671</v>
      </c>
      <c r="C1674">
        <v>850</v>
      </c>
      <c r="G1674">
        <f t="shared" si="26"/>
        <v>1</v>
      </c>
    </row>
    <row r="1675" spans="1:7" x14ac:dyDescent="0.3">
      <c r="A1675" t="s">
        <v>1</v>
      </c>
      <c r="B1675">
        <v>1672</v>
      </c>
      <c r="C1675">
        <v>603</v>
      </c>
      <c r="G1675">
        <f t="shared" si="26"/>
        <v>0</v>
      </c>
    </row>
    <row r="1676" spans="1:7" x14ac:dyDescent="0.3">
      <c r="A1676" t="s">
        <v>1</v>
      </c>
      <c r="B1676">
        <v>1673</v>
      </c>
      <c r="C1676">
        <v>574</v>
      </c>
      <c r="G1676">
        <f t="shared" si="26"/>
        <v>0</v>
      </c>
    </row>
    <row r="1677" spans="1:7" x14ac:dyDescent="0.3">
      <c r="A1677" t="s">
        <v>1</v>
      </c>
      <c r="B1677">
        <v>1674</v>
      </c>
      <c r="C1677">
        <v>521</v>
      </c>
      <c r="G1677">
        <f t="shared" si="26"/>
        <v>0</v>
      </c>
    </row>
    <row r="1678" spans="1:7" x14ac:dyDescent="0.3">
      <c r="A1678" t="s">
        <v>1</v>
      </c>
      <c r="B1678">
        <v>1675</v>
      </c>
      <c r="C1678">
        <v>668</v>
      </c>
      <c r="G1678">
        <f t="shared" si="26"/>
        <v>1</v>
      </c>
    </row>
    <row r="1679" spans="1:7" x14ac:dyDescent="0.3">
      <c r="A1679" t="s">
        <v>1</v>
      </c>
      <c r="B1679">
        <v>1676</v>
      </c>
      <c r="C1679">
        <v>427</v>
      </c>
      <c r="G1679">
        <f t="shared" si="26"/>
        <v>0</v>
      </c>
    </row>
    <row r="1680" spans="1:7" x14ac:dyDescent="0.3">
      <c r="A1680" t="s">
        <v>1</v>
      </c>
      <c r="B1680">
        <v>1677</v>
      </c>
      <c r="C1680">
        <v>433</v>
      </c>
      <c r="G1680">
        <f t="shared" si="26"/>
        <v>0</v>
      </c>
    </row>
    <row r="1681" spans="1:7" x14ac:dyDescent="0.3">
      <c r="A1681" t="s">
        <v>1</v>
      </c>
      <c r="B1681">
        <v>1678</v>
      </c>
      <c r="C1681">
        <v>751</v>
      </c>
      <c r="G1681">
        <f t="shared" si="26"/>
        <v>1</v>
      </c>
    </row>
    <row r="1682" spans="1:7" x14ac:dyDescent="0.3">
      <c r="A1682" t="s">
        <v>1</v>
      </c>
      <c r="B1682">
        <v>1679</v>
      </c>
      <c r="C1682">
        <v>451</v>
      </c>
      <c r="G1682">
        <f t="shared" si="26"/>
        <v>0</v>
      </c>
    </row>
    <row r="1683" spans="1:7" x14ac:dyDescent="0.3">
      <c r="A1683" t="s">
        <v>1</v>
      </c>
      <c r="B1683">
        <v>1680</v>
      </c>
      <c r="C1683">
        <v>681</v>
      </c>
      <c r="G1683">
        <f t="shared" si="26"/>
        <v>1</v>
      </c>
    </row>
    <row r="1684" spans="1:7" x14ac:dyDescent="0.3">
      <c r="A1684" t="s">
        <v>1</v>
      </c>
      <c r="B1684">
        <v>1681</v>
      </c>
      <c r="C1684">
        <v>614</v>
      </c>
      <c r="G1684">
        <f t="shared" si="26"/>
        <v>0</v>
      </c>
    </row>
    <row r="1685" spans="1:7" x14ac:dyDescent="0.3">
      <c r="A1685" t="s">
        <v>1</v>
      </c>
      <c r="B1685">
        <v>1682</v>
      </c>
      <c r="C1685">
        <v>681</v>
      </c>
      <c r="G1685">
        <f t="shared" si="26"/>
        <v>1</v>
      </c>
    </row>
    <row r="1686" spans="1:7" x14ac:dyDescent="0.3">
      <c r="A1686" t="s">
        <v>1</v>
      </c>
      <c r="B1686">
        <v>1683</v>
      </c>
      <c r="C1686">
        <v>838</v>
      </c>
      <c r="G1686">
        <f t="shared" si="26"/>
        <v>1</v>
      </c>
    </row>
    <row r="1687" spans="1:7" x14ac:dyDescent="0.3">
      <c r="A1687" t="s">
        <v>1</v>
      </c>
      <c r="B1687">
        <v>1684</v>
      </c>
      <c r="C1687">
        <v>398</v>
      </c>
      <c r="G1687">
        <f t="shared" si="26"/>
        <v>0</v>
      </c>
    </row>
    <row r="1688" spans="1:7" x14ac:dyDescent="0.3">
      <c r="A1688" t="s">
        <v>1</v>
      </c>
      <c r="B1688">
        <v>1685</v>
      </c>
      <c r="C1688">
        <v>473</v>
      </c>
      <c r="G1688">
        <f t="shared" si="26"/>
        <v>0</v>
      </c>
    </row>
    <row r="1689" spans="1:7" x14ac:dyDescent="0.3">
      <c r="A1689" t="s">
        <v>1</v>
      </c>
      <c r="B1689">
        <v>1686</v>
      </c>
      <c r="C1689">
        <v>577</v>
      </c>
      <c r="G1689">
        <f t="shared" si="26"/>
        <v>0</v>
      </c>
    </row>
    <row r="1690" spans="1:7" x14ac:dyDescent="0.3">
      <c r="A1690" t="s">
        <v>1</v>
      </c>
      <c r="B1690">
        <v>1687</v>
      </c>
      <c r="C1690">
        <v>700</v>
      </c>
      <c r="G1690">
        <f t="shared" si="26"/>
        <v>1</v>
      </c>
    </row>
    <row r="1691" spans="1:7" x14ac:dyDescent="0.3">
      <c r="A1691" t="s">
        <v>1</v>
      </c>
      <c r="B1691">
        <v>1688</v>
      </c>
      <c r="C1691">
        <v>579</v>
      </c>
      <c r="G1691">
        <f t="shared" si="26"/>
        <v>0</v>
      </c>
    </row>
    <row r="1692" spans="1:7" x14ac:dyDescent="0.3">
      <c r="A1692" t="s">
        <v>1</v>
      </c>
      <c r="B1692">
        <v>1689</v>
      </c>
      <c r="C1692">
        <v>724</v>
      </c>
      <c r="G1692">
        <f t="shared" si="26"/>
        <v>1</v>
      </c>
    </row>
    <row r="1693" spans="1:7" x14ac:dyDescent="0.3">
      <c r="A1693" t="s">
        <v>1</v>
      </c>
      <c r="B1693">
        <v>1690</v>
      </c>
      <c r="C1693">
        <v>407</v>
      </c>
      <c r="G1693">
        <f t="shared" si="26"/>
        <v>0</v>
      </c>
    </row>
    <row r="1694" spans="1:7" x14ac:dyDescent="0.3">
      <c r="A1694" t="s">
        <v>1</v>
      </c>
      <c r="B1694">
        <v>1691</v>
      </c>
      <c r="C1694">
        <v>544</v>
      </c>
      <c r="G1694">
        <f t="shared" si="26"/>
        <v>0</v>
      </c>
    </row>
    <row r="1695" spans="1:7" x14ac:dyDescent="0.3">
      <c r="A1695" t="s">
        <v>1</v>
      </c>
      <c r="B1695">
        <v>1692</v>
      </c>
      <c r="C1695">
        <v>520</v>
      </c>
      <c r="G1695">
        <f t="shared" si="26"/>
        <v>0</v>
      </c>
    </row>
    <row r="1696" spans="1:7" x14ac:dyDescent="0.3">
      <c r="A1696" t="s">
        <v>1</v>
      </c>
      <c r="B1696">
        <v>1693</v>
      </c>
      <c r="C1696">
        <v>438</v>
      </c>
      <c r="G1696">
        <f t="shared" si="26"/>
        <v>0</v>
      </c>
    </row>
    <row r="1697" spans="1:7" x14ac:dyDescent="0.3">
      <c r="A1697" t="s">
        <v>1</v>
      </c>
      <c r="B1697">
        <v>1694</v>
      </c>
      <c r="C1697">
        <v>539</v>
      </c>
      <c r="G1697">
        <f t="shared" si="26"/>
        <v>0</v>
      </c>
    </row>
    <row r="1698" spans="1:7" x14ac:dyDescent="0.3">
      <c r="A1698" t="s">
        <v>1</v>
      </c>
      <c r="B1698">
        <v>1695</v>
      </c>
      <c r="C1698">
        <v>669</v>
      </c>
      <c r="G1698">
        <f t="shared" si="26"/>
        <v>1</v>
      </c>
    </row>
    <row r="1699" spans="1:7" x14ac:dyDescent="0.3">
      <c r="A1699" t="s">
        <v>1</v>
      </c>
      <c r="B1699">
        <v>1696</v>
      </c>
      <c r="C1699">
        <v>555</v>
      </c>
      <c r="G1699">
        <f t="shared" si="26"/>
        <v>0</v>
      </c>
    </row>
    <row r="1700" spans="1:7" x14ac:dyDescent="0.3">
      <c r="A1700" t="s">
        <v>1</v>
      </c>
      <c r="B1700">
        <v>1697</v>
      </c>
      <c r="C1700">
        <v>756</v>
      </c>
      <c r="G1700">
        <f t="shared" si="26"/>
        <v>1</v>
      </c>
    </row>
    <row r="1701" spans="1:7" x14ac:dyDescent="0.3">
      <c r="A1701" t="s">
        <v>1</v>
      </c>
      <c r="B1701">
        <v>1698</v>
      </c>
      <c r="C1701">
        <v>367</v>
      </c>
      <c r="G1701">
        <f t="shared" si="26"/>
        <v>0</v>
      </c>
    </row>
    <row r="1702" spans="1:7" x14ac:dyDescent="0.3">
      <c r="A1702" t="s">
        <v>1</v>
      </c>
      <c r="B1702">
        <v>1699</v>
      </c>
      <c r="C1702">
        <v>745</v>
      </c>
      <c r="G1702">
        <f t="shared" si="26"/>
        <v>1</v>
      </c>
    </row>
    <row r="1703" spans="1:7" x14ac:dyDescent="0.3">
      <c r="A1703" t="s">
        <v>1</v>
      </c>
      <c r="B1703">
        <v>1700</v>
      </c>
      <c r="C1703">
        <v>514</v>
      </c>
      <c r="G1703">
        <f t="shared" si="26"/>
        <v>0</v>
      </c>
    </row>
    <row r="1704" spans="1:7" x14ac:dyDescent="0.3">
      <c r="A1704" t="s">
        <v>1</v>
      </c>
      <c r="B1704">
        <v>1701</v>
      </c>
      <c r="C1704">
        <v>660</v>
      </c>
      <c r="G1704">
        <f t="shared" si="26"/>
        <v>1</v>
      </c>
    </row>
    <row r="1705" spans="1:7" x14ac:dyDescent="0.3">
      <c r="A1705" t="s">
        <v>1</v>
      </c>
      <c r="B1705">
        <v>1702</v>
      </c>
      <c r="C1705">
        <v>714</v>
      </c>
      <c r="G1705">
        <f t="shared" si="26"/>
        <v>1</v>
      </c>
    </row>
    <row r="1706" spans="1:7" x14ac:dyDescent="0.3">
      <c r="A1706" t="s">
        <v>1</v>
      </c>
      <c r="B1706">
        <v>1703</v>
      </c>
      <c r="C1706">
        <v>570</v>
      </c>
      <c r="G1706">
        <f t="shared" si="26"/>
        <v>0</v>
      </c>
    </row>
    <row r="1707" spans="1:7" x14ac:dyDescent="0.3">
      <c r="A1707" t="s">
        <v>1</v>
      </c>
      <c r="B1707">
        <v>1704</v>
      </c>
      <c r="C1707">
        <v>615</v>
      </c>
      <c r="G1707">
        <f t="shared" si="26"/>
        <v>0</v>
      </c>
    </row>
    <row r="1708" spans="1:7" x14ac:dyDescent="0.3">
      <c r="A1708" t="s">
        <v>1</v>
      </c>
      <c r="B1708">
        <v>1705</v>
      </c>
      <c r="C1708">
        <v>460</v>
      </c>
      <c r="G1708">
        <f t="shared" si="26"/>
        <v>0</v>
      </c>
    </row>
    <row r="1709" spans="1:7" x14ac:dyDescent="0.3">
      <c r="A1709" t="s">
        <v>1</v>
      </c>
      <c r="B1709">
        <v>1706</v>
      </c>
      <c r="C1709">
        <v>632</v>
      </c>
      <c r="G1709">
        <f t="shared" si="26"/>
        <v>1</v>
      </c>
    </row>
    <row r="1710" spans="1:7" x14ac:dyDescent="0.3">
      <c r="A1710" t="s">
        <v>1</v>
      </c>
      <c r="B1710">
        <v>1707</v>
      </c>
      <c r="C1710">
        <v>451</v>
      </c>
      <c r="G1710">
        <f t="shared" si="26"/>
        <v>0</v>
      </c>
    </row>
    <row r="1711" spans="1:7" x14ac:dyDescent="0.3">
      <c r="A1711" t="s">
        <v>1</v>
      </c>
      <c r="B1711">
        <v>1708</v>
      </c>
      <c r="C1711">
        <v>775</v>
      </c>
      <c r="G1711">
        <f t="shared" si="26"/>
        <v>1</v>
      </c>
    </row>
    <row r="1712" spans="1:7" x14ac:dyDescent="0.3">
      <c r="A1712" t="s">
        <v>1</v>
      </c>
      <c r="B1712">
        <v>1709</v>
      </c>
      <c r="C1712">
        <v>696</v>
      </c>
      <c r="G1712">
        <f t="shared" si="26"/>
        <v>1</v>
      </c>
    </row>
    <row r="1713" spans="1:7" x14ac:dyDescent="0.3">
      <c r="A1713" t="s">
        <v>1</v>
      </c>
      <c r="B1713">
        <v>1710</v>
      </c>
      <c r="C1713">
        <v>704</v>
      </c>
      <c r="G1713">
        <f t="shared" si="26"/>
        <v>1</v>
      </c>
    </row>
    <row r="1714" spans="1:7" x14ac:dyDescent="0.3">
      <c r="A1714" t="s">
        <v>1</v>
      </c>
      <c r="B1714">
        <v>1711</v>
      </c>
      <c r="C1714">
        <v>729</v>
      </c>
      <c r="G1714">
        <f t="shared" si="26"/>
        <v>1</v>
      </c>
    </row>
    <row r="1715" spans="1:7" x14ac:dyDescent="0.3">
      <c r="A1715" t="s">
        <v>1</v>
      </c>
      <c r="B1715">
        <v>1712</v>
      </c>
      <c r="C1715">
        <v>629</v>
      </c>
      <c r="G1715">
        <f t="shared" si="26"/>
        <v>1</v>
      </c>
    </row>
    <row r="1716" spans="1:7" x14ac:dyDescent="0.3">
      <c r="A1716" t="s">
        <v>1</v>
      </c>
      <c r="B1716">
        <v>1713</v>
      </c>
      <c r="C1716">
        <v>369</v>
      </c>
      <c r="G1716">
        <f t="shared" si="26"/>
        <v>0</v>
      </c>
    </row>
    <row r="1717" spans="1:7" x14ac:dyDescent="0.3">
      <c r="A1717" t="s">
        <v>1</v>
      </c>
      <c r="B1717">
        <v>1714</v>
      </c>
      <c r="C1717">
        <v>560</v>
      </c>
      <c r="G1717">
        <f t="shared" si="26"/>
        <v>0</v>
      </c>
    </row>
    <row r="1718" spans="1:7" x14ac:dyDescent="0.3">
      <c r="A1718" t="s">
        <v>1</v>
      </c>
      <c r="B1718">
        <v>1715</v>
      </c>
      <c r="C1718">
        <v>481</v>
      </c>
      <c r="G1718">
        <f t="shared" si="26"/>
        <v>0</v>
      </c>
    </row>
    <row r="1719" spans="1:7" x14ac:dyDescent="0.3">
      <c r="A1719" t="s">
        <v>1</v>
      </c>
      <c r="B1719">
        <v>1716</v>
      </c>
      <c r="C1719">
        <v>583</v>
      </c>
      <c r="G1719">
        <f t="shared" si="26"/>
        <v>0</v>
      </c>
    </row>
    <row r="1720" spans="1:7" x14ac:dyDescent="0.3">
      <c r="A1720" t="s">
        <v>1</v>
      </c>
      <c r="B1720">
        <v>1717</v>
      </c>
      <c r="C1720">
        <v>638</v>
      </c>
      <c r="G1720">
        <f t="shared" si="26"/>
        <v>1</v>
      </c>
    </row>
    <row r="1721" spans="1:7" x14ac:dyDescent="0.3">
      <c r="A1721" t="s">
        <v>1</v>
      </c>
      <c r="B1721">
        <v>1718</v>
      </c>
      <c r="C1721">
        <v>633</v>
      </c>
      <c r="G1721">
        <f t="shared" si="26"/>
        <v>1</v>
      </c>
    </row>
    <row r="1722" spans="1:7" x14ac:dyDescent="0.3">
      <c r="A1722" t="s">
        <v>1</v>
      </c>
      <c r="B1722">
        <v>1719</v>
      </c>
      <c r="C1722">
        <v>448</v>
      </c>
      <c r="G1722">
        <f t="shared" si="26"/>
        <v>0</v>
      </c>
    </row>
    <row r="1723" spans="1:7" x14ac:dyDescent="0.3">
      <c r="A1723" t="s">
        <v>1</v>
      </c>
      <c r="B1723">
        <v>1720</v>
      </c>
      <c r="C1723">
        <v>629</v>
      </c>
      <c r="G1723">
        <f t="shared" si="26"/>
        <v>1</v>
      </c>
    </row>
    <row r="1724" spans="1:7" x14ac:dyDescent="0.3">
      <c r="A1724" t="s">
        <v>1</v>
      </c>
      <c r="B1724">
        <v>1721</v>
      </c>
      <c r="C1724">
        <v>774</v>
      </c>
      <c r="G1724">
        <f t="shared" si="26"/>
        <v>1</v>
      </c>
    </row>
    <row r="1725" spans="1:7" x14ac:dyDescent="0.3">
      <c r="A1725" t="s">
        <v>1</v>
      </c>
      <c r="B1725">
        <v>1722</v>
      </c>
      <c r="C1725">
        <v>646</v>
      </c>
      <c r="G1725">
        <f t="shared" si="26"/>
        <v>1</v>
      </c>
    </row>
    <row r="1726" spans="1:7" x14ac:dyDescent="0.3">
      <c r="A1726" t="s">
        <v>1</v>
      </c>
      <c r="B1726">
        <v>1723</v>
      </c>
      <c r="C1726">
        <v>585</v>
      </c>
      <c r="G1726">
        <f t="shared" si="26"/>
        <v>0</v>
      </c>
    </row>
    <row r="1727" spans="1:7" x14ac:dyDescent="0.3">
      <c r="A1727" t="s">
        <v>1</v>
      </c>
      <c r="B1727">
        <v>1724</v>
      </c>
      <c r="C1727">
        <v>662</v>
      </c>
      <c r="G1727">
        <f t="shared" si="26"/>
        <v>1</v>
      </c>
    </row>
    <row r="1728" spans="1:7" x14ac:dyDescent="0.3">
      <c r="A1728" t="s">
        <v>1</v>
      </c>
      <c r="B1728">
        <v>1725</v>
      </c>
      <c r="C1728">
        <v>850</v>
      </c>
      <c r="G1728">
        <f t="shared" si="26"/>
        <v>1</v>
      </c>
    </row>
    <row r="1729" spans="1:7" x14ac:dyDescent="0.3">
      <c r="A1729" t="s">
        <v>1</v>
      </c>
      <c r="B1729">
        <v>1726</v>
      </c>
      <c r="C1729">
        <v>600</v>
      </c>
      <c r="G1729">
        <f t="shared" si="26"/>
        <v>0</v>
      </c>
    </row>
    <row r="1730" spans="1:7" x14ac:dyDescent="0.3">
      <c r="A1730" t="s">
        <v>1</v>
      </c>
      <c r="B1730">
        <v>1727</v>
      </c>
      <c r="C1730">
        <v>420</v>
      </c>
      <c r="G1730">
        <f t="shared" si="26"/>
        <v>0</v>
      </c>
    </row>
    <row r="1731" spans="1:7" x14ac:dyDescent="0.3">
      <c r="A1731" t="s">
        <v>1</v>
      </c>
      <c r="B1731">
        <v>1728</v>
      </c>
      <c r="C1731">
        <v>668</v>
      </c>
      <c r="G1731">
        <f t="shared" si="26"/>
        <v>1</v>
      </c>
    </row>
    <row r="1732" spans="1:7" x14ac:dyDescent="0.3">
      <c r="A1732" t="s">
        <v>1</v>
      </c>
      <c r="B1732">
        <v>1729</v>
      </c>
      <c r="C1732">
        <v>575</v>
      </c>
      <c r="G1732">
        <f t="shared" ref="G1732:G1795" si="27">IF(C1732&gt;$E$5,1,0)</f>
        <v>0</v>
      </c>
    </row>
    <row r="1733" spans="1:7" x14ac:dyDescent="0.3">
      <c r="A1733" t="s">
        <v>1</v>
      </c>
      <c r="B1733">
        <v>1730</v>
      </c>
      <c r="C1733">
        <v>628</v>
      </c>
      <c r="G1733">
        <f t="shared" si="27"/>
        <v>1</v>
      </c>
    </row>
    <row r="1734" spans="1:7" x14ac:dyDescent="0.3">
      <c r="A1734" t="s">
        <v>1</v>
      </c>
      <c r="B1734">
        <v>1731</v>
      </c>
      <c r="C1734">
        <v>392</v>
      </c>
      <c r="G1734">
        <f t="shared" si="27"/>
        <v>0</v>
      </c>
    </row>
    <row r="1735" spans="1:7" x14ac:dyDescent="0.3">
      <c r="A1735" t="s">
        <v>1</v>
      </c>
      <c r="B1735">
        <v>1732</v>
      </c>
      <c r="C1735">
        <v>469</v>
      </c>
      <c r="G1735">
        <f t="shared" si="27"/>
        <v>0</v>
      </c>
    </row>
    <row r="1736" spans="1:7" x14ac:dyDescent="0.3">
      <c r="A1736" t="s">
        <v>1</v>
      </c>
      <c r="B1736">
        <v>1733</v>
      </c>
      <c r="C1736">
        <v>692</v>
      </c>
      <c r="G1736">
        <f t="shared" si="27"/>
        <v>1</v>
      </c>
    </row>
    <row r="1737" spans="1:7" x14ac:dyDescent="0.3">
      <c r="A1737" t="s">
        <v>1</v>
      </c>
      <c r="B1737">
        <v>1734</v>
      </c>
      <c r="C1737">
        <v>624</v>
      </c>
      <c r="G1737">
        <f t="shared" si="27"/>
        <v>1</v>
      </c>
    </row>
    <row r="1738" spans="1:7" x14ac:dyDescent="0.3">
      <c r="A1738" t="s">
        <v>1</v>
      </c>
      <c r="B1738">
        <v>1735</v>
      </c>
      <c r="C1738">
        <v>598</v>
      </c>
      <c r="G1738">
        <f t="shared" si="27"/>
        <v>0</v>
      </c>
    </row>
    <row r="1739" spans="1:7" x14ac:dyDescent="0.3">
      <c r="A1739" t="s">
        <v>1</v>
      </c>
      <c r="B1739">
        <v>1736</v>
      </c>
      <c r="C1739">
        <v>748</v>
      </c>
      <c r="G1739">
        <f t="shared" si="27"/>
        <v>1</v>
      </c>
    </row>
    <row r="1740" spans="1:7" x14ac:dyDescent="0.3">
      <c r="A1740" t="s">
        <v>1</v>
      </c>
      <c r="B1740">
        <v>1737</v>
      </c>
      <c r="C1740">
        <v>510</v>
      </c>
      <c r="G1740">
        <f t="shared" si="27"/>
        <v>0</v>
      </c>
    </row>
    <row r="1741" spans="1:7" x14ac:dyDescent="0.3">
      <c r="A1741" t="s">
        <v>1</v>
      </c>
      <c r="B1741">
        <v>1738</v>
      </c>
      <c r="C1741">
        <v>598</v>
      </c>
      <c r="G1741">
        <f t="shared" si="27"/>
        <v>0</v>
      </c>
    </row>
    <row r="1742" spans="1:7" x14ac:dyDescent="0.3">
      <c r="A1742" t="s">
        <v>1</v>
      </c>
      <c r="B1742">
        <v>1739</v>
      </c>
      <c r="C1742">
        <v>540</v>
      </c>
      <c r="G1742">
        <f t="shared" si="27"/>
        <v>0</v>
      </c>
    </row>
    <row r="1743" spans="1:7" x14ac:dyDescent="0.3">
      <c r="A1743" t="s">
        <v>1</v>
      </c>
      <c r="B1743">
        <v>1740</v>
      </c>
      <c r="C1743">
        <v>495</v>
      </c>
      <c r="G1743">
        <f t="shared" si="27"/>
        <v>0</v>
      </c>
    </row>
    <row r="1744" spans="1:7" x14ac:dyDescent="0.3">
      <c r="A1744" t="s">
        <v>1</v>
      </c>
      <c r="B1744">
        <v>1741</v>
      </c>
      <c r="C1744">
        <v>647</v>
      </c>
      <c r="G1744">
        <f t="shared" si="27"/>
        <v>1</v>
      </c>
    </row>
    <row r="1745" spans="1:7" x14ac:dyDescent="0.3">
      <c r="A1745" t="s">
        <v>1</v>
      </c>
      <c r="B1745">
        <v>1742</v>
      </c>
      <c r="C1745">
        <v>678</v>
      </c>
      <c r="G1745">
        <f t="shared" si="27"/>
        <v>1</v>
      </c>
    </row>
    <row r="1746" spans="1:7" x14ac:dyDescent="0.3">
      <c r="A1746" t="s">
        <v>1</v>
      </c>
      <c r="B1746">
        <v>1743</v>
      </c>
      <c r="C1746">
        <v>562</v>
      </c>
      <c r="G1746">
        <f t="shared" si="27"/>
        <v>0</v>
      </c>
    </row>
    <row r="1747" spans="1:7" x14ac:dyDescent="0.3">
      <c r="A1747" t="s">
        <v>1</v>
      </c>
      <c r="B1747">
        <v>1744</v>
      </c>
      <c r="C1747">
        <v>553</v>
      </c>
      <c r="G1747">
        <f t="shared" si="27"/>
        <v>0</v>
      </c>
    </row>
    <row r="1748" spans="1:7" x14ac:dyDescent="0.3">
      <c r="A1748" t="s">
        <v>1</v>
      </c>
      <c r="B1748">
        <v>1745</v>
      </c>
      <c r="C1748">
        <v>628</v>
      </c>
      <c r="G1748">
        <f t="shared" si="27"/>
        <v>1</v>
      </c>
    </row>
    <row r="1749" spans="1:7" x14ac:dyDescent="0.3">
      <c r="A1749" t="s">
        <v>1</v>
      </c>
      <c r="B1749">
        <v>1746</v>
      </c>
      <c r="C1749">
        <v>486</v>
      </c>
      <c r="G1749">
        <f t="shared" si="27"/>
        <v>0</v>
      </c>
    </row>
    <row r="1750" spans="1:7" x14ac:dyDescent="0.3">
      <c r="A1750" t="s">
        <v>1</v>
      </c>
      <c r="B1750">
        <v>1747</v>
      </c>
      <c r="C1750">
        <v>542</v>
      </c>
      <c r="G1750">
        <f t="shared" si="27"/>
        <v>0</v>
      </c>
    </row>
    <row r="1751" spans="1:7" x14ac:dyDescent="0.3">
      <c r="A1751" t="s">
        <v>1</v>
      </c>
      <c r="B1751">
        <v>1748</v>
      </c>
      <c r="C1751">
        <v>561</v>
      </c>
      <c r="G1751">
        <f t="shared" si="27"/>
        <v>0</v>
      </c>
    </row>
    <row r="1752" spans="1:7" x14ac:dyDescent="0.3">
      <c r="A1752" t="s">
        <v>1</v>
      </c>
      <c r="B1752">
        <v>1749</v>
      </c>
      <c r="C1752">
        <v>435</v>
      </c>
      <c r="G1752">
        <f t="shared" si="27"/>
        <v>0</v>
      </c>
    </row>
    <row r="1753" spans="1:7" x14ac:dyDescent="0.3">
      <c r="A1753" t="s">
        <v>1</v>
      </c>
      <c r="B1753">
        <v>1750</v>
      </c>
      <c r="C1753">
        <v>562</v>
      </c>
      <c r="G1753">
        <f t="shared" si="27"/>
        <v>0</v>
      </c>
    </row>
    <row r="1754" spans="1:7" x14ac:dyDescent="0.3">
      <c r="A1754" t="s">
        <v>1</v>
      </c>
      <c r="B1754">
        <v>1751</v>
      </c>
      <c r="C1754">
        <v>515</v>
      </c>
      <c r="G1754">
        <f t="shared" si="27"/>
        <v>0</v>
      </c>
    </row>
    <row r="1755" spans="1:7" x14ac:dyDescent="0.3">
      <c r="A1755" t="s">
        <v>1</v>
      </c>
      <c r="B1755">
        <v>1752</v>
      </c>
      <c r="C1755">
        <v>807</v>
      </c>
      <c r="G1755">
        <f t="shared" si="27"/>
        <v>1</v>
      </c>
    </row>
    <row r="1756" spans="1:7" x14ac:dyDescent="0.3">
      <c r="A1756" t="s">
        <v>1</v>
      </c>
      <c r="B1756">
        <v>1753</v>
      </c>
      <c r="C1756">
        <v>471</v>
      </c>
      <c r="G1756">
        <f t="shared" si="27"/>
        <v>0</v>
      </c>
    </row>
    <row r="1757" spans="1:7" x14ac:dyDescent="0.3">
      <c r="A1757" t="s">
        <v>1</v>
      </c>
      <c r="B1757">
        <v>1754</v>
      </c>
      <c r="C1757">
        <v>500</v>
      </c>
      <c r="G1757">
        <f t="shared" si="27"/>
        <v>0</v>
      </c>
    </row>
    <row r="1758" spans="1:7" x14ac:dyDescent="0.3">
      <c r="A1758" t="s">
        <v>1</v>
      </c>
      <c r="B1758">
        <v>1755</v>
      </c>
      <c r="C1758">
        <v>530</v>
      </c>
      <c r="G1758">
        <f t="shared" si="27"/>
        <v>0</v>
      </c>
    </row>
    <row r="1759" spans="1:7" x14ac:dyDescent="0.3">
      <c r="A1759" t="s">
        <v>1</v>
      </c>
      <c r="B1759">
        <v>1756</v>
      </c>
      <c r="C1759">
        <v>644</v>
      </c>
      <c r="G1759">
        <f t="shared" si="27"/>
        <v>1</v>
      </c>
    </row>
    <row r="1760" spans="1:7" x14ac:dyDescent="0.3">
      <c r="A1760" t="s">
        <v>1</v>
      </c>
      <c r="B1760">
        <v>1757</v>
      </c>
      <c r="C1760">
        <v>596</v>
      </c>
      <c r="G1760">
        <f t="shared" si="27"/>
        <v>0</v>
      </c>
    </row>
    <row r="1761" spans="1:7" x14ac:dyDescent="0.3">
      <c r="A1761" t="s">
        <v>1</v>
      </c>
      <c r="B1761">
        <v>1758</v>
      </c>
      <c r="C1761">
        <v>659</v>
      </c>
      <c r="G1761">
        <f t="shared" si="27"/>
        <v>1</v>
      </c>
    </row>
    <row r="1762" spans="1:7" x14ac:dyDescent="0.3">
      <c r="A1762" t="s">
        <v>1</v>
      </c>
      <c r="B1762">
        <v>1759</v>
      </c>
      <c r="C1762">
        <v>644</v>
      </c>
      <c r="G1762">
        <f t="shared" si="27"/>
        <v>1</v>
      </c>
    </row>
    <row r="1763" spans="1:7" x14ac:dyDescent="0.3">
      <c r="A1763" t="s">
        <v>1</v>
      </c>
      <c r="B1763">
        <v>1760</v>
      </c>
      <c r="C1763">
        <v>690</v>
      </c>
      <c r="G1763">
        <f t="shared" si="27"/>
        <v>1</v>
      </c>
    </row>
    <row r="1764" spans="1:7" x14ac:dyDescent="0.3">
      <c r="A1764" t="s">
        <v>1</v>
      </c>
      <c r="B1764">
        <v>1761</v>
      </c>
      <c r="C1764">
        <v>437</v>
      </c>
      <c r="G1764">
        <f t="shared" si="27"/>
        <v>0</v>
      </c>
    </row>
    <row r="1765" spans="1:7" x14ac:dyDescent="0.3">
      <c r="A1765" t="s">
        <v>1</v>
      </c>
      <c r="B1765">
        <v>1762</v>
      </c>
      <c r="C1765">
        <v>500</v>
      </c>
      <c r="G1765">
        <f t="shared" si="27"/>
        <v>0</v>
      </c>
    </row>
    <row r="1766" spans="1:7" x14ac:dyDescent="0.3">
      <c r="A1766" t="s">
        <v>1</v>
      </c>
      <c r="B1766">
        <v>1763</v>
      </c>
      <c r="C1766">
        <v>540</v>
      </c>
      <c r="G1766">
        <f t="shared" si="27"/>
        <v>0</v>
      </c>
    </row>
    <row r="1767" spans="1:7" x14ac:dyDescent="0.3">
      <c r="A1767" t="s">
        <v>1</v>
      </c>
      <c r="B1767">
        <v>1764</v>
      </c>
      <c r="C1767">
        <v>485</v>
      </c>
      <c r="G1767">
        <f t="shared" si="27"/>
        <v>0</v>
      </c>
    </row>
    <row r="1768" spans="1:7" x14ac:dyDescent="0.3">
      <c r="A1768" t="s">
        <v>1</v>
      </c>
      <c r="B1768">
        <v>1765</v>
      </c>
      <c r="C1768">
        <v>543</v>
      </c>
      <c r="G1768">
        <f t="shared" si="27"/>
        <v>0</v>
      </c>
    </row>
    <row r="1769" spans="1:7" x14ac:dyDescent="0.3">
      <c r="A1769" t="s">
        <v>1</v>
      </c>
      <c r="B1769">
        <v>1766</v>
      </c>
      <c r="C1769">
        <v>420</v>
      </c>
      <c r="G1769">
        <f t="shared" si="27"/>
        <v>0</v>
      </c>
    </row>
    <row r="1770" spans="1:7" x14ac:dyDescent="0.3">
      <c r="A1770" t="s">
        <v>1</v>
      </c>
      <c r="B1770">
        <v>1767</v>
      </c>
      <c r="C1770">
        <v>613</v>
      </c>
      <c r="G1770">
        <f t="shared" si="27"/>
        <v>0</v>
      </c>
    </row>
    <row r="1771" spans="1:7" x14ac:dyDescent="0.3">
      <c r="A1771" t="s">
        <v>1</v>
      </c>
      <c r="B1771">
        <v>1768</v>
      </c>
      <c r="C1771">
        <v>520</v>
      </c>
      <c r="G1771">
        <f t="shared" si="27"/>
        <v>0</v>
      </c>
    </row>
    <row r="1772" spans="1:7" x14ac:dyDescent="0.3">
      <c r="A1772" t="s">
        <v>1</v>
      </c>
      <c r="B1772">
        <v>1769</v>
      </c>
      <c r="C1772">
        <v>711</v>
      </c>
      <c r="G1772">
        <f t="shared" si="27"/>
        <v>1</v>
      </c>
    </row>
    <row r="1773" spans="1:7" x14ac:dyDescent="0.3">
      <c r="A1773" t="s">
        <v>1</v>
      </c>
      <c r="B1773">
        <v>1770</v>
      </c>
      <c r="C1773">
        <v>821</v>
      </c>
      <c r="G1773">
        <f t="shared" si="27"/>
        <v>1</v>
      </c>
    </row>
    <row r="1774" spans="1:7" x14ac:dyDescent="0.3">
      <c r="A1774" t="s">
        <v>1</v>
      </c>
      <c r="B1774">
        <v>1771</v>
      </c>
      <c r="C1774">
        <v>460</v>
      </c>
      <c r="G1774">
        <f t="shared" si="27"/>
        <v>0</v>
      </c>
    </row>
    <row r="1775" spans="1:7" x14ac:dyDescent="0.3">
      <c r="A1775" t="s">
        <v>1</v>
      </c>
      <c r="B1775">
        <v>1772</v>
      </c>
      <c r="C1775">
        <v>496</v>
      </c>
      <c r="G1775">
        <f t="shared" si="27"/>
        <v>0</v>
      </c>
    </row>
    <row r="1776" spans="1:7" x14ac:dyDescent="0.3">
      <c r="A1776" t="s">
        <v>1</v>
      </c>
      <c r="B1776">
        <v>1773</v>
      </c>
      <c r="C1776">
        <v>757</v>
      </c>
      <c r="G1776">
        <f t="shared" si="27"/>
        <v>1</v>
      </c>
    </row>
    <row r="1777" spans="1:7" x14ac:dyDescent="0.3">
      <c r="A1777" t="s">
        <v>1</v>
      </c>
      <c r="B1777">
        <v>1774</v>
      </c>
      <c r="C1777">
        <v>496</v>
      </c>
      <c r="G1777">
        <f t="shared" si="27"/>
        <v>0</v>
      </c>
    </row>
    <row r="1778" spans="1:7" x14ac:dyDescent="0.3">
      <c r="A1778" t="s">
        <v>1</v>
      </c>
      <c r="B1778">
        <v>1775</v>
      </c>
      <c r="C1778">
        <v>526</v>
      </c>
      <c r="G1778">
        <f t="shared" si="27"/>
        <v>0</v>
      </c>
    </row>
    <row r="1779" spans="1:7" x14ac:dyDescent="0.3">
      <c r="A1779" t="s">
        <v>1</v>
      </c>
      <c r="B1779">
        <v>1776</v>
      </c>
      <c r="C1779">
        <v>510</v>
      </c>
      <c r="G1779">
        <f t="shared" si="27"/>
        <v>0</v>
      </c>
    </row>
    <row r="1780" spans="1:7" x14ac:dyDescent="0.3">
      <c r="A1780" t="s">
        <v>1</v>
      </c>
      <c r="B1780">
        <v>1777</v>
      </c>
      <c r="C1780">
        <v>552</v>
      </c>
      <c r="G1780">
        <f t="shared" si="27"/>
        <v>0</v>
      </c>
    </row>
    <row r="1781" spans="1:7" x14ac:dyDescent="0.3">
      <c r="A1781" t="s">
        <v>1</v>
      </c>
      <c r="B1781">
        <v>1778</v>
      </c>
      <c r="C1781">
        <v>634</v>
      </c>
      <c r="G1781">
        <f t="shared" si="27"/>
        <v>1</v>
      </c>
    </row>
    <row r="1782" spans="1:7" x14ac:dyDescent="0.3">
      <c r="A1782" t="s">
        <v>1</v>
      </c>
      <c r="B1782">
        <v>1779</v>
      </c>
      <c r="C1782">
        <v>617</v>
      </c>
      <c r="G1782">
        <f t="shared" si="27"/>
        <v>0</v>
      </c>
    </row>
    <row r="1783" spans="1:7" x14ac:dyDescent="0.3">
      <c r="A1783" t="s">
        <v>1</v>
      </c>
      <c r="B1783">
        <v>1780</v>
      </c>
      <c r="C1783">
        <v>479</v>
      </c>
      <c r="G1783">
        <f t="shared" si="27"/>
        <v>0</v>
      </c>
    </row>
    <row r="1784" spans="1:7" x14ac:dyDescent="0.3">
      <c r="A1784" t="s">
        <v>1</v>
      </c>
      <c r="B1784">
        <v>1781</v>
      </c>
      <c r="C1784">
        <v>716</v>
      </c>
      <c r="G1784">
        <f t="shared" si="27"/>
        <v>1</v>
      </c>
    </row>
    <row r="1785" spans="1:7" x14ac:dyDescent="0.3">
      <c r="A1785" t="s">
        <v>1</v>
      </c>
      <c r="B1785">
        <v>1782</v>
      </c>
      <c r="C1785">
        <v>679</v>
      </c>
      <c r="G1785">
        <f t="shared" si="27"/>
        <v>1</v>
      </c>
    </row>
    <row r="1786" spans="1:7" x14ac:dyDescent="0.3">
      <c r="A1786" t="s">
        <v>1</v>
      </c>
      <c r="B1786">
        <v>1783</v>
      </c>
      <c r="C1786">
        <v>638</v>
      </c>
      <c r="G1786">
        <f t="shared" si="27"/>
        <v>1</v>
      </c>
    </row>
    <row r="1787" spans="1:7" x14ac:dyDescent="0.3">
      <c r="A1787" t="s">
        <v>1</v>
      </c>
      <c r="B1787">
        <v>1784</v>
      </c>
      <c r="C1787">
        <v>479</v>
      </c>
      <c r="G1787">
        <f t="shared" si="27"/>
        <v>0</v>
      </c>
    </row>
    <row r="1788" spans="1:7" x14ac:dyDescent="0.3">
      <c r="A1788" t="s">
        <v>1</v>
      </c>
      <c r="B1788">
        <v>1785</v>
      </c>
      <c r="C1788">
        <v>669</v>
      </c>
      <c r="G1788">
        <f t="shared" si="27"/>
        <v>1</v>
      </c>
    </row>
    <row r="1789" spans="1:7" x14ac:dyDescent="0.3">
      <c r="A1789" t="s">
        <v>1</v>
      </c>
      <c r="B1789">
        <v>1786</v>
      </c>
      <c r="C1789">
        <v>604</v>
      </c>
      <c r="G1789">
        <f t="shared" si="27"/>
        <v>0</v>
      </c>
    </row>
    <row r="1790" spans="1:7" x14ac:dyDescent="0.3">
      <c r="A1790" t="s">
        <v>1</v>
      </c>
      <c r="B1790">
        <v>1787</v>
      </c>
      <c r="C1790">
        <v>562</v>
      </c>
      <c r="G1790">
        <f t="shared" si="27"/>
        <v>0</v>
      </c>
    </row>
    <row r="1791" spans="1:7" x14ac:dyDescent="0.3">
      <c r="A1791" t="s">
        <v>1</v>
      </c>
      <c r="B1791">
        <v>1788</v>
      </c>
      <c r="C1791">
        <v>683</v>
      </c>
      <c r="G1791">
        <f t="shared" si="27"/>
        <v>1</v>
      </c>
    </row>
    <row r="1792" spans="1:7" x14ac:dyDescent="0.3">
      <c r="A1792" t="s">
        <v>1</v>
      </c>
      <c r="B1792">
        <v>1789</v>
      </c>
      <c r="C1792">
        <v>579</v>
      </c>
      <c r="G1792">
        <f t="shared" si="27"/>
        <v>0</v>
      </c>
    </row>
    <row r="1793" spans="1:7" x14ac:dyDescent="0.3">
      <c r="A1793" t="s">
        <v>1</v>
      </c>
      <c r="B1793">
        <v>1790</v>
      </c>
      <c r="C1793">
        <v>527</v>
      </c>
      <c r="G1793">
        <f t="shared" si="27"/>
        <v>0</v>
      </c>
    </row>
    <row r="1794" spans="1:7" x14ac:dyDescent="0.3">
      <c r="A1794" t="s">
        <v>1</v>
      </c>
      <c r="B1794">
        <v>1791</v>
      </c>
      <c r="C1794">
        <v>428</v>
      </c>
      <c r="G1794">
        <f t="shared" si="27"/>
        <v>0</v>
      </c>
    </row>
    <row r="1795" spans="1:7" x14ac:dyDescent="0.3">
      <c r="A1795" t="s">
        <v>1</v>
      </c>
      <c r="B1795">
        <v>1792</v>
      </c>
      <c r="C1795">
        <v>689</v>
      </c>
      <c r="G1795">
        <f t="shared" si="27"/>
        <v>1</v>
      </c>
    </row>
    <row r="1796" spans="1:7" x14ac:dyDescent="0.3">
      <c r="A1796" t="s">
        <v>1</v>
      </c>
      <c r="B1796">
        <v>1793</v>
      </c>
      <c r="C1796">
        <v>617</v>
      </c>
      <c r="G1796">
        <f t="shared" ref="G1796:G1859" si="28">IF(C1796&gt;$E$5,1,0)</f>
        <v>0</v>
      </c>
    </row>
    <row r="1797" spans="1:7" x14ac:dyDescent="0.3">
      <c r="A1797" t="s">
        <v>1</v>
      </c>
      <c r="B1797">
        <v>1794</v>
      </c>
      <c r="C1797">
        <v>457</v>
      </c>
      <c r="G1797">
        <f t="shared" si="28"/>
        <v>0</v>
      </c>
    </row>
    <row r="1798" spans="1:7" x14ac:dyDescent="0.3">
      <c r="A1798" t="s">
        <v>1</v>
      </c>
      <c r="B1798">
        <v>1795</v>
      </c>
      <c r="C1798">
        <v>527</v>
      </c>
      <c r="G1798">
        <f t="shared" si="28"/>
        <v>0</v>
      </c>
    </row>
    <row r="1799" spans="1:7" x14ac:dyDescent="0.3">
      <c r="A1799" t="s">
        <v>1</v>
      </c>
      <c r="B1799">
        <v>1796</v>
      </c>
      <c r="C1799">
        <v>453</v>
      </c>
      <c r="G1799">
        <f t="shared" si="28"/>
        <v>0</v>
      </c>
    </row>
    <row r="1800" spans="1:7" x14ac:dyDescent="0.3">
      <c r="A1800" t="s">
        <v>1</v>
      </c>
      <c r="B1800">
        <v>1797</v>
      </c>
      <c r="C1800">
        <v>548</v>
      </c>
      <c r="G1800">
        <f t="shared" si="28"/>
        <v>0</v>
      </c>
    </row>
    <row r="1801" spans="1:7" x14ac:dyDescent="0.3">
      <c r="A1801" t="s">
        <v>1</v>
      </c>
      <c r="B1801">
        <v>1798</v>
      </c>
      <c r="C1801">
        <v>423</v>
      </c>
      <c r="G1801">
        <f t="shared" si="28"/>
        <v>0</v>
      </c>
    </row>
    <row r="1802" spans="1:7" x14ac:dyDescent="0.3">
      <c r="A1802" t="s">
        <v>1</v>
      </c>
      <c r="B1802">
        <v>1799</v>
      </c>
      <c r="C1802">
        <v>423</v>
      </c>
      <c r="G1802">
        <f t="shared" si="28"/>
        <v>0</v>
      </c>
    </row>
    <row r="1803" spans="1:7" x14ac:dyDescent="0.3">
      <c r="A1803" t="s">
        <v>1</v>
      </c>
      <c r="B1803">
        <v>1800</v>
      </c>
      <c r="C1803">
        <v>420</v>
      </c>
      <c r="G1803">
        <f t="shared" si="28"/>
        <v>0</v>
      </c>
    </row>
    <row r="1804" spans="1:7" x14ac:dyDescent="0.3">
      <c r="A1804" t="s">
        <v>1</v>
      </c>
      <c r="B1804">
        <v>1801</v>
      </c>
      <c r="C1804">
        <v>533</v>
      </c>
      <c r="G1804">
        <f t="shared" si="28"/>
        <v>0</v>
      </c>
    </row>
    <row r="1805" spans="1:7" x14ac:dyDescent="0.3">
      <c r="A1805" t="s">
        <v>1</v>
      </c>
      <c r="B1805">
        <v>1802</v>
      </c>
      <c r="C1805">
        <v>565</v>
      </c>
      <c r="G1805">
        <f t="shared" si="28"/>
        <v>0</v>
      </c>
    </row>
    <row r="1806" spans="1:7" x14ac:dyDescent="0.3">
      <c r="A1806" t="s">
        <v>1</v>
      </c>
      <c r="B1806">
        <v>1803</v>
      </c>
      <c r="C1806">
        <v>396</v>
      </c>
      <c r="G1806">
        <f t="shared" si="28"/>
        <v>0</v>
      </c>
    </row>
    <row r="1807" spans="1:7" x14ac:dyDescent="0.3">
      <c r="A1807" t="s">
        <v>1</v>
      </c>
      <c r="B1807">
        <v>1804</v>
      </c>
      <c r="C1807">
        <v>816</v>
      </c>
      <c r="G1807">
        <f t="shared" si="28"/>
        <v>1</v>
      </c>
    </row>
    <row r="1808" spans="1:7" x14ac:dyDescent="0.3">
      <c r="A1808" t="s">
        <v>1</v>
      </c>
      <c r="B1808">
        <v>1805</v>
      </c>
      <c r="C1808">
        <v>543</v>
      </c>
      <c r="G1808">
        <f t="shared" si="28"/>
        <v>0</v>
      </c>
    </row>
    <row r="1809" spans="1:7" x14ac:dyDescent="0.3">
      <c r="A1809" t="s">
        <v>1</v>
      </c>
      <c r="B1809">
        <v>1806</v>
      </c>
      <c r="C1809">
        <v>745</v>
      </c>
      <c r="G1809">
        <f t="shared" si="28"/>
        <v>1</v>
      </c>
    </row>
    <row r="1810" spans="1:7" x14ac:dyDescent="0.3">
      <c r="A1810" t="s">
        <v>1</v>
      </c>
      <c r="B1810">
        <v>1807</v>
      </c>
      <c r="C1810">
        <v>490</v>
      </c>
      <c r="G1810">
        <f t="shared" si="28"/>
        <v>0</v>
      </c>
    </row>
    <row r="1811" spans="1:7" x14ac:dyDescent="0.3">
      <c r="A1811" t="s">
        <v>1</v>
      </c>
      <c r="B1811">
        <v>1808</v>
      </c>
      <c r="C1811">
        <v>660</v>
      </c>
      <c r="G1811">
        <f t="shared" si="28"/>
        <v>1</v>
      </c>
    </row>
    <row r="1812" spans="1:7" x14ac:dyDescent="0.3">
      <c r="A1812" t="s">
        <v>1</v>
      </c>
      <c r="B1812">
        <v>1809</v>
      </c>
      <c r="C1812">
        <v>549</v>
      </c>
      <c r="G1812">
        <f t="shared" si="28"/>
        <v>0</v>
      </c>
    </row>
    <row r="1813" spans="1:7" x14ac:dyDescent="0.3">
      <c r="A1813" t="s">
        <v>1</v>
      </c>
      <c r="B1813">
        <v>1810</v>
      </c>
      <c r="C1813">
        <v>756</v>
      </c>
      <c r="G1813">
        <f t="shared" si="28"/>
        <v>1</v>
      </c>
    </row>
    <row r="1814" spans="1:7" x14ac:dyDescent="0.3">
      <c r="A1814" t="s">
        <v>1</v>
      </c>
      <c r="B1814">
        <v>1811</v>
      </c>
      <c r="C1814">
        <v>560</v>
      </c>
      <c r="G1814">
        <f t="shared" si="28"/>
        <v>0</v>
      </c>
    </row>
    <row r="1815" spans="1:7" x14ac:dyDescent="0.3">
      <c r="A1815" t="s">
        <v>1</v>
      </c>
      <c r="B1815">
        <v>1812</v>
      </c>
      <c r="C1815">
        <v>441</v>
      </c>
      <c r="G1815">
        <f t="shared" si="28"/>
        <v>0</v>
      </c>
    </row>
    <row r="1816" spans="1:7" x14ac:dyDescent="0.3">
      <c r="A1816" t="s">
        <v>1</v>
      </c>
      <c r="B1816">
        <v>1813</v>
      </c>
      <c r="C1816">
        <v>672</v>
      </c>
      <c r="G1816">
        <f t="shared" si="28"/>
        <v>1</v>
      </c>
    </row>
    <row r="1817" spans="1:7" x14ac:dyDescent="0.3">
      <c r="A1817" t="s">
        <v>1</v>
      </c>
      <c r="B1817">
        <v>1814</v>
      </c>
      <c r="C1817">
        <v>502</v>
      </c>
      <c r="G1817">
        <f t="shared" si="28"/>
        <v>0</v>
      </c>
    </row>
    <row r="1818" spans="1:7" x14ac:dyDescent="0.3">
      <c r="A1818" t="s">
        <v>1</v>
      </c>
      <c r="B1818">
        <v>1815</v>
      </c>
      <c r="C1818">
        <v>521</v>
      </c>
      <c r="G1818">
        <f t="shared" si="28"/>
        <v>0</v>
      </c>
    </row>
    <row r="1819" spans="1:7" x14ac:dyDescent="0.3">
      <c r="A1819" t="s">
        <v>1</v>
      </c>
      <c r="B1819">
        <v>1816</v>
      </c>
      <c r="C1819">
        <v>740</v>
      </c>
      <c r="G1819">
        <f t="shared" si="28"/>
        <v>1</v>
      </c>
    </row>
    <row r="1820" spans="1:7" x14ac:dyDescent="0.3">
      <c r="A1820" t="s">
        <v>1</v>
      </c>
      <c r="B1820">
        <v>1817</v>
      </c>
      <c r="C1820">
        <v>528</v>
      </c>
      <c r="G1820">
        <f t="shared" si="28"/>
        <v>0</v>
      </c>
    </row>
    <row r="1821" spans="1:7" x14ac:dyDescent="0.3">
      <c r="A1821" t="s">
        <v>1</v>
      </c>
      <c r="B1821">
        <v>1818</v>
      </c>
      <c r="C1821">
        <v>659</v>
      </c>
      <c r="G1821">
        <f t="shared" si="28"/>
        <v>1</v>
      </c>
    </row>
    <row r="1822" spans="1:7" x14ac:dyDescent="0.3">
      <c r="A1822" t="s">
        <v>1</v>
      </c>
      <c r="B1822">
        <v>1819</v>
      </c>
      <c r="C1822">
        <v>447</v>
      </c>
      <c r="G1822">
        <f t="shared" si="28"/>
        <v>0</v>
      </c>
    </row>
    <row r="1823" spans="1:7" x14ac:dyDescent="0.3">
      <c r="A1823" t="s">
        <v>1</v>
      </c>
      <c r="B1823">
        <v>1820</v>
      </c>
      <c r="C1823">
        <v>744</v>
      </c>
      <c r="G1823">
        <f t="shared" si="28"/>
        <v>1</v>
      </c>
    </row>
    <row r="1824" spans="1:7" x14ac:dyDescent="0.3">
      <c r="A1824" t="s">
        <v>1</v>
      </c>
      <c r="B1824">
        <v>1821</v>
      </c>
      <c r="C1824">
        <v>563</v>
      </c>
      <c r="G1824">
        <f t="shared" si="28"/>
        <v>0</v>
      </c>
    </row>
    <row r="1825" spans="1:7" x14ac:dyDescent="0.3">
      <c r="A1825" t="s">
        <v>1</v>
      </c>
      <c r="B1825">
        <v>1822</v>
      </c>
      <c r="C1825">
        <v>491</v>
      </c>
      <c r="G1825">
        <f t="shared" si="28"/>
        <v>0</v>
      </c>
    </row>
    <row r="1826" spans="1:7" x14ac:dyDescent="0.3">
      <c r="A1826" t="s">
        <v>1</v>
      </c>
      <c r="B1826">
        <v>1823</v>
      </c>
      <c r="C1826">
        <v>616</v>
      </c>
      <c r="G1826">
        <f t="shared" si="28"/>
        <v>0</v>
      </c>
    </row>
    <row r="1827" spans="1:7" x14ac:dyDescent="0.3">
      <c r="A1827" t="s">
        <v>1</v>
      </c>
      <c r="B1827">
        <v>1824</v>
      </c>
      <c r="C1827">
        <v>633</v>
      </c>
      <c r="G1827">
        <f t="shared" si="28"/>
        <v>1</v>
      </c>
    </row>
    <row r="1828" spans="1:7" x14ac:dyDescent="0.3">
      <c r="A1828" t="s">
        <v>1</v>
      </c>
      <c r="B1828">
        <v>1825</v>
      </c>
      <c r="C1828">
        <v>614</v>
      </c>
      <c r="G1828">
        <f t="shared" si="28"/>
        <v>0</v>
      </c>
    </row>
    <row r="1829" spans="1:7" x14ac:dyDescent="0.3">
      <c r="A1829" t="s">
        <v>1</v>
      </c>
      <c r="B1829">
        <v>1826</v>
      </c>
      <c r="C1829">
        <v>593</v>
      </c>
      <c r="G1829">
        <f t="shared" si="28"/>
        <v>0</v>
      </c>
    </row>
    <row r="1830" spans="1:7" x14ac:dyDescent="0.3">
      <c r="A1830" t="s">
        <v>1</v>
      </c>
      <c r="B1830">
        <v>1827</v>
      </c>
      <c r="C1830">
        <v>626</v>
      </c>
      <c r="G1830">
        <f t="shared" si="28"/>
        <v>1</v>
      </c>
    </row>
    <row r="1831" spans="1:7" x14ac:dyDescent="0.3">
      <c r="A1831" t="s">
        <v>1</v>
      </c>
      <c r="B1831">
        <v>1828</v>
      </c>
      <c r="C1831">
        <v>781</v>
      </c>
      <c r="G1831">
        <f t="shared" si="28"/>
        <v>1</v>
      </c>
    </row>
    <row r="1832" spans="1:7" x14ac:dyDescent="0.3">
      <c r="A1832" t="s">
        <v>1</v>
      </c>
      <c r="B1832">
        <v>1829</v>
      </c>
      <c r="C1832">
        <v>766</v>
      </c>
      <c r="G1832">
        <f t="shared" si="28"/>
        <v>1</v>
      </c>
    </row>
    <row r="1833" spans="1:7" x14ac:dyDescent="0.3">
      <c r="A1833" t="s">
        <v>1</v>
      </c>
      <c r="B1833">
        <v>1830</v>
      </c>
      <c r="C1833">
        <v>455</v>
      </c>
      <c r="G1833">
        <f t="shared" si="28"/>
        <v>0</v>
      </c>
    </row>
    <row r="1834" spans="1:7" x14ac:dyDescent="0.3">
      <c r="A1834" t="s">
        <v>1</v>
      </c>
      <c r="B1834">
        <v>1831</v>
      </c>
      <c r="C1834">
        <v>622</v>
      </c>
      <c r="G1834">
        <f t="shared" si="28"/>
        <v>1</v>
      </c>
    </row>
    <row r="1835" spans="1:7" x14ac:dyDescent="0.3">
      <c r="A1835" t="s">
        <v>1</v>
      </c>
      <c r="B1835">
        <v>1832</v>
      </c>
      <c r="C1835">
        <v>506</v>
      </c>
      <c r="G1835">
        <f t="shared" si="28"/>
        <v>0</v>
      </c>
    </row>
    <row r="1836" spans="1:7" x14ac:dyDescent="0.3">
      <c r="A1836" t="s">
        <v>1</v>
      </c>
      <c r="B1836">
        <v>1833</v>
      </c>
      <c r="C1836">
        <v>646</v>
      </c>
      <c r="G1836">
        <f t="shared" si="28"/>
        <v>1</v>
      </c>
    </row>
    <row r="1837" spans="1:7" x14ac:dyDescent="0.3">
      <c r="A1837" t="s">
        <v>1</v>
      </c>
      <c r="B1837">
        <v>1834</v>
      </c>
      <c r="C1837">
        <v>715</v>
      </c>
      <c r="G1837">
        <f t="shared" si="28"/>
        <v>1</v>
      </c>
    </row>
    <row r="1838" spans="1:7" x14ac:dyDescent="0.3">
      <c r="A1838" t="s">
        <v>1</v>
      </c>
      <c r="B1838">
        <v>1835</v>
      </c>
      <c r="C1838">
        <v>623</v>
      </c>
      <c r="G1838">
        <f t="shared" si="28"/>
        <v>1</v>
      </c>
    </row>
    <row r="1839" spans="1:7" x14ac:dyDescent="0.3">
      <c r="A1839" t="s">
        <v>1</v>
      </c>
      <c r="B1839">
        <v>1836</v>
      </c>
      <c r="C1839">
        <v>543</v>
      </c>
      <c r="G1839">
        <f t="shared" si="28"/>
        <v>0</v>
      </c>
    </row>
    <row r="1840" spans="1:7" x14ac:dyDescent="0.3">
      <c r="A1840" t="s">
        <v>1</v>
      </c>
      <c r="B1840">
        <v>1837</v>
      </c>
      <c r="C1840">
        <v>669</v>
      </c>
      <c r="G1840">
        <f t="shared" si="28"/>
        <v>1</v>
      </c>
    </row>
    <row r="1841" spans="1:7" x14ac:dyDescent="0.3">
      <c r="A1841" t="s">
        <v>1</v>
      </c>
      <c r="B1841">
        <v>1838</v>
      </c>
      <c r="C1841">
        <v>819</v>
      </c>
      <c r="G1841">
        <f t="shared" si="28"/>
        <v>1</v>
      </c>
    </row>
    <row r="1842" spans="1:7" x14ac:dyDescent="0.3">
      <c r="A1842" t="s">
        <v>1</v>
      </c>
      <c r="B1842">
        <v>1839</v>
      </c>
      <c r="C1842">
        <v>666</v>
      </c>
      <c r="G1842">
        <f t="shared" si="28"/>
        <v>1</v>
      </c>
    </row>
    <row r="1843" spans="1:7" x14ac:dyDescent="0.3">
      <c r="A1843" t="s">
        <v>1</v>
      </c>
      <c r="B1843">
        <v>1840</v>
      </c>
      <c r="C1843">
        <v>454</v>
      </c>
      <c r="G1843">
        <f t="shared" si="28"/>
        <v>0</v>
      </c>
    </row>
    <row r="1844" spans="1:7" x14ac:dyDescent="0.3">
      <c r="A1844" t="s">
        <v>1</v>
      </c>
      <c r="B1844">
        <v>1841</v>
      </c>
      <c r="C1844">
        <v>423</v>
      </c>
      <c r="G1844">
        <f t="shared" si="28"/>
        <v>0</v>
      </c>
    </row>
    <row r="1845" spans="1:7" x14ac:dyDescent="0.3">
      <c r="A1845" t="s">
        <v>1</v>
      </c>
      <c r="B1845">
        <v>1842</v>
      </c>
      <c r="C1845">
        <v>664</v>
      </c>
      <c r="G1845">
        <f t="shared" si="28"/>
        <v>1</v>
      </c>
    </row>
    <row r="1846" spans="1:7" x14ac:dyDescent="0.3">
      <c r="A1846" t="s">
        <v>1</v>
      </c>
      <c r="B1846">
        <v>1843</v>
      </c>
      <c r="C1846">
        <v>629</v>
      </c>
      <c r="G1846">
        <f t="shared" si="28"/>
        <v>1</v>
      </c>
    </row>
    <row r="1847" spans="1:7" x14ac:dyDescent="0.3">
      <c r="A1847" t="s">
        <v>1</v>
      </c>
      <c r="B1847">
        <v>1844</v>
      </c>
      <c r="C1847">
        <v>525</v>
      </c>
      <c r="G1847">
        <f t="shared" si="28"/>
        <v>0</v>
      </c>
    </row>
    <row r="1848" spans="1:7" x14ac:dyDescent="0.3">
      <c r="A1848" t="s">
        <v>1</v>
      </c>
      <c r="B1848">
        <v>1845</v>
      </c>
      <c r="C1848">
        <v>560</v>
      </c>
      <c r="G1848">
        <f t="shared" si="28"/>
        <v>0</v>
      </c>
    </row>
    <row r="1849" spans="1:7" x14ac:dyDescent="0.3">
      <c r="A1849" t="s">
        <v>1</v>
      </c>
      <c r="B1849">
        <v>1846</v>
      </c>
      <c r="C1849">
        <v>529</v>
      </c>
      <c r="G1849">
        <f t="shared" si="28"/>
        <v>0</v>
      </c>
    </row>
    <row r="1850" spans="1:7" x14ac:dyDescent="0.3">
      <c r="A1850" t="s">
        <v>1</v>
      </c>
      <c r="B1850">
        <v>1847</v>
      </c>
      <c r="C1850">
        <v>426</v>
      </c>
      <c r="G1850">
        <f t="shared" si="28"/>
        <v>0</v>
      </c>
    </row>
    <row r="1851" spans="1:7" x14ac:dyDescent="0.3">
      <c r="A1851" t="s">
        <v>1</v>
      </c>
      <c r="B1851">
        <v>1848</v>
      </c>
      <c r="C1851">
        <v>607</v>
      </c>
      <c r="G1851">
        <f t="shared" si="28"/>
        <v>0</v>
      </c>
    </row>
    <row r="1852" spans="1:7" x14ac:dyDescent="0.3">
      <c r="A1852" t="s">
        <v>1</v>
      </c>
      <c r="B1852">
        <v>1849</v>
      </c>
      <c r="C1852">
        <v>665</v>
      </c>
      <c r="G1852">
        <f t="shared" si="28"/>
        <v>1</v>
      </c>
    </row>
    <row r="1853" spans="1:7" x14ac:dyDescent="0.3">
      <c r="A1853" t="s">
        <v>1</v>
      </c>
      <c r="B1853">
        <v>1850</v>
      </c>
      <c r="C1853">
        <v>638</v>
      </c>
      <c r="G1853">
        <f t="shared" si="28"/>
        <v>1</v>
      </c>
    </row>
    <row r="1854" spans="1:7" x14ac:dyDescent="0.3">
      <c r="A1854" t="s">
        <v>1</v>
      </c>
      <c r="B1854">
        <v>1851</v>
      </c>
      <c r="C1854">
        <v>450</v>
      </c>
      <c r="G1854">
        <f t="shared" si="28"/>
        <v>0</v>
      </c>
    </row>
    <row r="1855" spans="1:7" x14ac:dyDescent="0.3">
      <c r="A1855" t="s">
        <v>1</v>
      </c>
      <c r="B1855">
        <v>1852</v>
      </c>
      <c r="C1855">
        <v>474</v>
      </c>
      <c r="G1855">
        <f t="shared" si="28"/>
        <v>0</v>
      </c>
    </row>
    <row r="1856" spans="1:7" x14ac:dyDescent="0.3">
      <c r="A1856" t="s">
        <v>1</v>
      </c>
      <c r="B1856">
        <v>1853</v>
      </c>
      <c r="C1856">
        <v>703</v>
      </c>
      <c r="G1856">
        <f t="shared" si="28"/>
        <v>1</v>
      </c>
    </row>
    <row r="1857" spans="1:7" x14ac:dyDescent="0.3">
      <c r="A1857" t="s">
        <v>1</v>
      </c>
      <c r="B1857">
        <v>1854</v>
      </c>
      <c r="C1857">
        <v>677</v>
      </c>
      <c r="G1857">
        <f t="shared" si="28"/>
        <v>1</v>
      </c>
    </row>
    <row r="1858" spans="1:7" x14ac:dyDescent="0.3">
      <c r="A1858" t="s">
        <v>1</v>
      </c>
      <c r="B1858">
        <v>1855</v>
      </c>
      <c r="C1858">
        <v>630</v>
      </c>
      <c r="G1858">
        <f t="shared" si="28"/>
        <v>1</v>
      </c>
    </row>
    <row r="1859" spans="1:7" x14ac:dyDescent="0.3">
      <c r="A1859" t="s">
        <v>1</v>
      </c>
      <c r="B1859">
        <v>1856</v>
      </c>
      <c r="C1859">
        <v>421</v>
      </c>
      <c r="G1859">
        <f t="shared" si="28"/>
        <v>0</v>
      </c>
    </row>
    <row r="1860" spans="1:7" x14ac:dyDescent="0.3">
      <c r="A1860" t="s">
        <v>1</v>
      </c>
      <c r="B1860">
        <v>1857</v>
      </c>
      <c r="C1860">
        <v>535</v>
      </c>
      <c r="G1860">
        <f t="shared" ref="G1860:G1923" si="29">IF(C1860&gt;$E$5,1,0)</f>
        <v>0</v>
      </c>
    </row>
    <row r="1861" spans="1:7" x14ac:dyDescent="0.3">
      <c r="A1861" t="s">
        <v>1</v>
      </c>
      <c r="B1861">
        <v>1858</v>
      </c>
      <c r="C1861">
        <v>350</v>
      </c>
      <c r="G1861">
        <f t="shared" si="29"/>
        <v>0</v>
      </c>
    </row>
    <row r="1862" spans="1:7" x14ac:dyDescent="0.3">
      <c r="A1862" t="s">
        <v>1</v>
      </c>
      <c r="B1862">
        <v>1859</v>
      </c>
      <c r="C1862">
        <v>531</v>
      </c>
      <c r="G1862">
        <f t="shared" si="29"/>
        <v>0</v>
      </c>
    </row>
    <row r="1863" spans="1:7" x14ac:dyDescent="0.3">
      <c r="A1863" t="s">
        <v>1</v>
      </c>
      <c r="B1863">
        <v>1860</v>
      </c>
      <c r="C1863">
        <v>660</v>
      </c>
      <c r="G1863">
        <f t="shared" si="29"/>
        <v>1</v>
      </c>
    </row>
    <row r="1864" spans="1:7" x14ac:dyDescent="0.3">
      <c r="A1864" t="s">
        <v>1</v>
      </c>
      <c r="B1864">
        <v>1861</v>
      </c>
      <c r="C1864">
        <v>651</v>
      </c>
      <c r="G1864">
        <f t="shared" si="29"/>
        <v>1</v>
      </c>
    </row>
    <row r="1865" spans="1:7" x14ac:dyDescent="0.3">
      <c r="A1865" t="s">
        <v>1</v>
      </c>
      <c r="B1865">
        <v>1862</v>
      </c>
      <c r="C1865">
        <v>631</v>
      </c>
      <c r="G1865">
        <f t="shared" si="29"/>
        <v>1</v>
      </c>
    </row>
    <row r="1866" spans="1:7" x14ac:dyDescent="0.3">
      <c r="A1866" t="s">
        <v>1</v>
      </c>
      <c r="B1866">
        <v>1863</v>
      </c>
      <c r="C1866">
        <v>514</v>
      </c>
      <c r="G1866">
        <f t="shared" si="29"/>
        <v>0</v>
      </c>
    </row>
    <row r="1867" spans="1:7" x14ac:dyDescent="0.3">
      <c r="A1867" t="s">
        <v>1</v>
      </c>
      <c r="B1867">
        <v>1864</v>
      </c>
      <c r="C1867">
        <v>442</v>
      </c>
      <c r="G1867">
        <f t="shared" si="29"/>
        <v>0</v>
      </c>
    </row>
    <row r="1868" spans="1:7" x14ac:dyDescent="0.3">
      <c r="A1868" t="s">
        <v>1</v>
      </c>
      <c r="B1868">
        <v>1865</v>
      </c>
      <c r="C1868">
        <v>490</v>
      </c>
      <c r="G1868">
        <f t="shared" si="29"/>
        <v>0</v>
      </c>
    </row>
    <row r="1869" spans="1:7" x14ac:dyDescent="0.3">
      <c r="A1869" t="s">
        <v>1</v>
      </c>
      <c r="B1869">
        <v>1866</v>
      </c>
      <c r="C1869">
        <v>493</v>
      </c>
      <c r="G1869">
        <f t="shared" si="29"/>
        <v>0</v>
      </c>
    </row>
    <row r="1870" spans="1:7" x14ac:dyDescent="0.3">
      <c r="A1870" t="s">
        <v>1</v>
      </c>
      <c r="B1870">
        <v>1867</v>
      </c>
      <c r="C1870">
        <v>500</v>
      </c>
      <c r="G1870">
        <f t="shared" si="29"/>
        <v>0</v>
      </c>
    </row>
    <row r="1871" spans="1:7" x14ac:dyDescent="0.3">
      <c r="A1871" t="s">
        <v>1</v>
      </c>
      <c r="B1871">
        <v>1868</v>
      </c>
      <c r="C1871">
        <v>629</v>
      </c>
      <c r="G1871">
        <f t="shared" si="29"/>
        <v>1</v>
      </c>
    </row>
    <row r="1872" spans="1:7" x14ac:dyDescent="0.3">
      <c r="A1872" t="s">
        <v>1</v>
      </c>
      <c r="B1872">
        <v>1869</v>
      </c>
      <c r="C1872">
        <v>407</v>
      </c>
      <c r="G1872">
        <f t="shared" si="29"/>
        <v>0</v>
      </c>
    </row>
    <row r="1873" spans="1:7" x14ac:dyDescent="0.3">
      <c r="A1873" t="s">
        <v>1</v>
      </c>
      <c r="B1873">
        <v>1870</v>
      </c>
      <c r="C1873">
        <v>634</v>
      </c>
      <c r="G1873">
        <f t="shared" si="29"/>
        <v>1</v>
      </c>
    </row>
    <row r="1874" spans="1:7" x14ac:dyDescent="0.3">
      <c r="A1874" t="s">
        <v>1</v>
      </c>
      <c r="B1874">
        <v>1871</v>
      </c>
      <c r="C1874">
        <v>691</v>
      </c>
      <c r="G1874">
        <f t="shared" si="29"/>
        <v>1</v>
      </c>
    </row>
    <row r="1875" spans="1:7" x14ac:dyDescent="0.3">
      <c r="A1875" t="s">
        <v>1</v>
      </c>
      <c r="B1875">
        <v>1872</v>
      </c>
      <c r="C1875">
        <v>601</v>
      </c>
      <c r="G1875">
        <f t="shared" si="29"/>
        <v>0</v>
      </c>
    </row>
    <row r="1876" spans="1:7" x14ac:dyDescent="0.3">
      <c r="A1876" t="s">
        <v>1</v>
      </c>
      <c r="B1876">
        <v>1873</v>
      </c>
      <c r="C1876">
        <v>648</v>
      </c>
      <c r="G1876">
        <f t="shared" si="29"/>
        <v>1</v>
      </c>
    </row>
    <row r="1877" spans="1:7" x14ac:dyDescent="0.3">
      <c r="A1877" t="s">
        <v>1</v>
      </c>
      <c r="B1877">
        <v>1874</v>
      </c>
      <c r="C1877">
        <v>632</v>
      </c>
      <c r="G1877">
        <f t="shared" si="29"/>
        <v>1</v>
      </c>
    </row>
    <row r="1878" spans="1:7" x14ac:dyDescent="0.3">
      <c r="A1878" t="s">
        <v>1</v>
      </c>
      <c r="B1878">
        <v>1875</v>
      </c>
      <c r="C1878">
        <v>589</v>
      </c>
      <c r="G1878">
        <f t="shared" si="29"/>
        <v>0</v>
      </c>
    </row>
    <row r="1879" spans="1:7" x14ac:dyDescent="0.3">
      <c r="A1879" t="s">
        <v>1</v>
      </c>
      <c r="B1879">
        <v>1876</v>
      </c>
      <c r="C1879">
        <v>648</v>
      </c>
      <c r="G1879">
        <f t="shared" si="29"/>
        <v>1</v>
      </c>
    </row>
    <row r="1880" spans="1:7" x14ac:dyDescent="0.3">
      <c r="A1880" t="s">
        <v>1</v>
      </c>
      <c r="B1880">
        <v>1877</v>
      </c>
      <c r="C1880">
        <v>683</v>
      </c>
      <c r="G1880">
        <f t="shared" si="29"/>
        <v>1</v>
      </c>
    </row>
    <row r="1881" spans="1:7" x14ac:dyDescent="0.3">
      <c r="A1881" t="s">
        <v>1</v>
      </c>
      <c r="B1881">
        <v>1878</v>
      </c>
      <c r="C1881">
        <v>647</v>
      </c>
      <c r="G1881">
        <f t="shared" si="29"/>
        <v>1</v>
      </c>
    </row>
    <row r="1882" spans="1:7" x14ac:dyDescent="0.3">
      <c r="A1882" t="s">
        <v>1</v>
      </c>
      <c r="B1882">
        <v>1879</v>
      </c>
      <c r="C1882">
        <v>448</v>
      </c>
      <c r="G1882">
        <f t="shared" si="29"/>
        <v>0</v>
      </c>
    </row>
    <row r="1883" spans="1:7" x14ac:dyDescent="0.3">
      <c r="A1883" t="s">
        <v>1</v>
      </c>
      <c r="B1883">
        <v>1880</v>
      </c>
      <c r="C1883">
        <v>689</v>
      </c>
      <c r="G1883">
        <f t="shared" si="29"/>
        <v>1</v>
      </c>
    </row>
    <row r="1884" spans="1:7" x14ac:dyDescent="0.3">
      <c r="A1884" t="s">
        <v>1</v>
      </c>
      <c r="B1884">
        <v>1881</v>
      </c>
      <c r="C1884">
        <v>516</v>
      </c>
      <c r="G1884">
        <f t="shared" si="29"/>
        <v>0</v>
      </c>
    </row>
    <row r="1885" spans="1:7" x14ac:dyDescent="0.3">
      <c r="A1885" t="s">
        <v>1</v>
      </c>
      <c r="B1885">
        <v>1882</v>
      </c>
      <c r="C1885">
        <v>615</v>
      </c>
      <c r="G1885">
        <f t="shared" si="29"/>
        <v>0</v>
      </c>
    </row>
    <row r="1886" spans="1:7" x14ac:dyDescent="0.3">
      <c r="A1886" t="s">
        <v>1</v>
      </c>
      <c r="B1886">
        <v>1883</v>
      </c>
      <c r="C1886">
        <v>473</v>
      </c>
      <c r="G1886">
        <f t="shared" si="29"/>
        <v>0</v>
      </c>
    </row>
    <row r="1887" spans="1:7" x14ac:dyDescent="0.3">
      <c r="A1887" t="s">
        <v>1</v>
      </c>
      <c r="B1887">
        <v>1884</v>
      </c>
      <c r="C1887">
        <v>812</v>
      </c>
      <c r="G1887">
        <f t="shared" si="29"/>
        <v>1</v>
      </c>
    </row>
    <row r="1888" spans="1:7" x14ac:dyDescent="0.3">
      <c r="A1888" t="s">
        <v>1</v>
      </c>
      <c r="B1888">
        <v>1885</v>
      </c>
      <c r="C1888">
        <v>599</v>
      </c>
      <c r="G1888">
        <f t="shared" si="29"/>
        <v>0</v>
      </c>
    </row>
    <row r="1889" spans="1:7" x14ac:dyDescent="0.3">
      <c r="A1889" t="s">
        <v>1</v>
      </c>
      <c r="B1889">
        <v>1886</v>
      </c>
      <c r="C1889">
        <v>519</v>
      </c>
      <c r="G1889">
        <f t="shared" si="29"/>
        <v>0</v>
      </c>
    </row>
    <row r="1890" spans="1:7" x14ac:dyDescent="0.3">
      <c r="A1890" t="s">
        <v>1</v>
      </c>
      <c r="B1890">
        <v>1887</v>
      </c>
      <c r="C1890">
        <v>484</v>
      </c>
      <c r="G1890">
        <f t="shared" si="29"/>
        <v>0</v>
      </c>
    </row>
    <row r="1891" spans="1:7" x14ac:dyDescent="0.3">
      <c r="A1891" t="s">
        <v>1</v>
      </c>
      <c r="B1891">
        <v>1888</v>
      </c>
      <c r="C1891">
        <v>581</v>
      </c>
      <c r="G1891">
        <f t="shared" si="29"/>
        <v>0</v>
      </c>
    </row>
    <row r="1892" spans="1:7" x14ac:dyDescent="0.3">
      <c r="A1892" t="s">
        <v>1</v>
      </c>
      <c r="B1892">
        <v>1889</v>
      </c>
      <c r="C1892">
        <v>640</v>
      </c>
      <c r="G1892">
        <f t="shared" si="29"/>
        <v>1</v>
      </c>
    </row>
    <row r="1893" spans="1:7" x14ac:dyDescent="0.3">
      <c r="A1893" t="s">
        <v>1</v>
      </c>
      <c r="B1893">
        <v>1890</v>
      </c>
      <c r="C1893">
        <v>509</v>
      </c>
      <c r="G1893">
        <f t="shared" si="29"/>
        <v>0</v>
      </c>
    </row>
    <row r="1894" spans="1:7" x14ac:dyDescent="0.3">
      <c r="A1894" t="s">
        <v>1</v>
      </c>
      <c r="B1894">
        <v>1891</v>
      </c>
      <c r="C1894">
        <v>739</v>
      </c>
      <c r="G1894">
        <f t="shared" si="29"/>
        <v>1</v>
      </c>
    </row>
    <row r="1895" spans="1:7" x14ac:dyDescent="0.3">
      <c r="A1895" t="s">
        <v>1</v>
      </c>
      <c r="B1895">
        <v>1892</v>
      </c>
      <c r="C1895">
        <v>622</v>
      </c>
      <c r="G1895">
        <f t="shared" si="29"/>
        <v>1</v>
      </c>
    </row>
    <row r="1896" spans="1:7" x14ac:dyDescent="0.3">
      <c r="A1896" t="s">
        <v>1</v>
      </c>
      <c r="B1896">
        <v>1893</v>
      </c>
      <c r="C1896">
        <v>676</v>
      </c>
      <c r="G1896">
        <f t="shared" si="29"/>
        <v>1</v>
      </c>
    </row>
    <row r="1897" spans="1:7" x14ac:dyDescent="0.3">
      <c r="A1897" t="s">
        <v>1</v>
      </c>
      <c r="B1897">
        <v>1894</v>
      </c>
      <c r="C1897">
        <v>843</v>
      </c>
      <c r="G1897">
        <f t="shared" si="29"/>
        <v>1</v>
      </c>
    </row>
    <row r="1898" spans="1:7" x14ac:dyDescent="0.3">
      <c r="A1898" t="s">
        <v>1</v>
      </c>
      <c r="B1898">
        <v>1895</v>
      </c>
      <c r="C1898">
        <v>750</v>
      </c>
      <c r="G1898">
        <f t="shared" si="29"/>
        <v>1</v>
      </c>
    </row>
    <row r="1899" spans="1:7" x14ac:dyDescent="0.3">
      <c r="A1899" t="s">
        <v>1</v>
      </c>
      <c r="B1899">
        <v>1896</v>
      </c>
      <c r="C1899">
        <v>522</v>
      </c>
      <c r="G1899">
        <f t="shared" si="29"/>
        <v>0</v>
      </c>
    </row>
    <row r="1900" spans="1:7" x14ac:dyDescent="0.3">
      <c r="A1900" t="s">
        <v>1</v>
      </c>
      <c r="B1900">
        <v>1897</v>
      </c>
      <c r="C1900">
        <v>611</v>
      </c>
      <c r="G1900">
        <f t="shared" si="29"/>
        <v>0</v>
      </c>
    </row>
    <row r="1901" spans="1:7" x14ac:dyDescent="0.3">
      <c r="A1901" t="s">
        <v>1</v>
      </c>
      <c r="B1901">
        <v>1898</v>
      </c>
      <c r="C1901">
        <v>424</v>
      </c>
      <c r="G1901">
        <f t="shared" si="29"/>
        <v>0</v>
      </c>
    </row>
    <row r="1902" spans="1:7" x14ac:dyDescent="0.3">
      <c r="A1902" t="s">
        <v>1</v>
      </c>
      <c r="B1902">
        <v>1899</v>
      </c>
      <c r="C1902">
        <v>597</v>
      </c>
      <c r="G1902">
        <f t="shared" si="29"/>
        <v>0</v>
      </c>
    </row>
    <row r="1903" spans="1:7" x14ac:dyDescent="0.3">
      <c r="A1903" t="s">
        <v>1</v>
      </c>
      <c r="B1903">
        <v>1900</v>
      </c>
      <c r="C1903">
        <v>480</v>
      </c>
      <c r="G1903">
        <f t="shared" si="29"/>
        <v>0</v>
      </c>
    </row>
    <row r="1904" spans="1:7" x14ac:dyDescent="0.3">
      <c r="A1904" t="s">
        <v>1</v>
      </c>
      <c r="B1904">
        <v>1901</v>
      </c>
      <c r="C1904">
        <v>808</v>
      </c>
      <c r="G1904">
        <f t="shared" si="29"/>
        <v>1</v>
      </c>
    </row>
    <row r="1905" spans="1:7" x14ac:dyDescent="0.3">
      <c r="A1905" t="s">
        <v>1</v>
      </c>
      <c r="B1905">
        <v>1902</v>
      </c>
      <c r="C1905">
        <v>428</v>
      </c>
      <c r="G1905">
        <f t="shared" si="29"/>
        <v>0</v>
      </c>
    </row>
    <row r="1906" spans="1:7" x14ac:dyDescent="0.3">
      <c r="A1906" t="s">
        <v>1</v>
      </c>
      <c r="B1906">
        <v>1903</v>
      </c>
      <c r="C1906">
        <v>519</v>
      </c>
      <c r="G1906">
        <f t="shared" si="29"/>
        <v>0</v>
      </c>
    </row>
    <row r="1907" spans="1:7" x14ac:dyDescent="0.3">
      <c r="A1907" t="s">
        <v>1</v>
      </c>
      <c r="B1907">
        <v>1904</v>
      </c>
      <c r="C1907">
        <v>432</v>
      </c>
      <c r="G1907">
        <f t="shared" si="29"/>
        <v>0</v>
      </c>
    </row>
    <row r="1908" spans="1:7" x14ac:dyDescent="0.3">
      <c r="A1908" t="s">
        <v>1</v>
      </c>
      <c r="B1908">
        <v>1905</v>
      </c>
      <c r="C1908">
        <v>670</v>
      </c>
      <c r="G1908">
        <f t="shared" si="29"/>
        <v>1</v>
      </c>
    </row>
    <row r="1909" spans="1:7" x14ac:dyDescent="0.3">
      <c r="A1909" t="s">
        <v>1</v>
      </c>
      <c r="B1909">
        <v>1906</v>
      </c>
      <c r="C1909">
        <v>701</v>
      </c>
      <c r="G1909">
        <f t="shared" si="29"/>
        <v>1</v>
      </c>
    </row>
    <row r="1910" spans="1:7" x14ac:dyDescent="0.3">
      <c r="A1910" t="s">
        <v>1</v>
      </c>
      <c r="B1910">
        <v>1907</v>
      </c>
      <c r="C1910">
        <v>599</v>
      </c>
      <c r="G1910">
        <f t="shared" si="29"/>
        <v>0</v>
      </c>
    </row>
    <row r="1911" spans="1:7" x14ac:dyDescent="0.3">
      <c r="A1911" t="s">
        <v>1</v>
      </c>
      <c r="B1911">
        <v>1908</v>
      </c>
      <c r="C1911">
        <v>564</v>
      </c>
      <c r="G1911">
        <f t="shared" si="29"/>
        <v>0</v>
      </c>
    </row>
    <row r="1912" spans="1:7" x14ac:dyDescent="0.3">
      <c r="A1912" t="s">
        <v>1</v>
      </c>
      <c r="B1912">
        <v>1909</v>
      </c>
      <c r="C1912">
        <v>760</v>
      </c>
      <c r="G1912">
        <f t="shared" si="29"/>
        <v>1</v>
      </c>
    </row>
    <row r="1913" spans="1:7" x14ac:dyDescent="0.3">
      <c r="A1913" t="s">
        <v>1</v>
      </c>
      <c r="B1913">
        <v>1910</v>
      </c>
      <c r="C1913">
        <v>643</v>
      </c>
      <c r="G1913">
        <f t="shared" si="29"/>
        <v>1</v>
      </c>
    </row>
    <row r="1914" spans="1:7" x14ac:dyDescent="0.3">
      <c r="A1914" t="s">
        <v>1</v>
      </c>
      <c r="B1914">
        <v>1911</v>
      </c>
      <c r="C1914">
        <v>741</v>
      </c>
      <c r="G1914">
        <f t="shared" si="29"/>
        <v>1</v>
      </c>
    </row>
    <row r="1915" spans="1:7" x14ac:dyDescent="0.3">
      <c r="A1915" t="s">
        <v>1</v>
      </c>
      <c r="B1915">
        <v>1912</v>
      </c>
      <c r="C1915">
        <v>592</v>
      </c>
      <c r="G1915">
        <f t="shared" si="29"/>
        <v>0</v>
      </c>
    </row>
    <row r="1916" spans="1:7" x14ac:dyDescent="0.3">
      <c r="A1916" t="s">
        <v>1</v>
      </c>
      <c r="B1916">
        <v>1913</v>
      </c>
      <c r="C1916">
        <v>695</v>
      </c>
      <c r="G1916">
        <f t="shared" si="29"/>
        <v>1</v>
      </c>
    </row>
    <row r="1917" spans="1:7" x14ac:dyDescent="0.3">
      <c r="A1917" t="s">
        <v>1</v>
      </c>
      <c r="B1917">
        <v>1914</v>
      </c>
      <c r="C1917">
        <v>426</v>
      </c>
      <c r="G1917">
        <f t="shared" si="29"/>
        <v>0</v>
      </c>
    </row>
    <row r="1918" spans="1:7" x14ac:dyDescent="0.3">
      <c r="A1918" t="s">
        <v>1</v>
      </c>
      <c r="B1918">
        <v>1915</v>
      </c>
      <c r="C1918">
        <v>546</v>
      </c>
      <c r="G1918">
        <f t="shared" si="29"/>
        <v>0</v>
      </c>
    </row>
    <row r="1919" spans="1:7" x14ac:dyDescent="0.3">
      <c r="A1919" t="s">
        <v>1</v>
      </c>
      <c r="B1919">
        <v>1916</v>
      </c>
      <c r="C1919">
        <v>689</v>
      </c>
      <c r="G1919">
        <f t="shared" si="29"/>
        <v>1</v>
      </c>
    </row>
    <row r="1920" spans="1:7" x14ac:dyDescent="0.3">
      <c r="A1920" t="s">
        <v>1</v>
      </c>
      <c r="B1920">
        <v>1917</v>
      </c>
      <c r="C1920">
        <v>567</v>
      </c>
      <c r="G1920">
        <f t="shared" si="29"/>
        <v>0</v>
      </c>
    </row>
    <row r="1921" spans="1:7" x14ac:dyDescent="0.3">
      <c r="A1921" t="s">
        <v>1</v>
      </c>
      <c r="B1921">
        <v>1918</v>
      </c>
      <c r="C1921">
        <v>557</v>
      </c>
      <c r="G1921">
        <f t="shared" si="29"/>
        <v>0</v>
      </c>
    </row>
    <row r="1922" spans="1:7" x14ac:dyDescent="0.3">
      <c r="A1922" t="s">
        <v>1</v>
      </c>
      <c r="B1922">
        <v>1919</v>
      </c>
      <c r="C1922">
        <v>561</v>
      </c>
      <c r="G1922">
        <f t="shared" si="29"/>
        <v>0</v>
      </c>
    </row>
    <row r="1923" spans="1:7" x14ac:dyDescent="0.3">
      <c r="A1923" t="s">
        <v>1</v>
      </c>
      <c r="B1923">
        <v>1920</v>
      </c>
      <c r="C1923">
        <v>393</v>
      </c>
      <c r="G1923">
        <f t="shared" si="29"/>
        <v>0</v>
      </c>
    </row>
    <row r="1924" spans="1:7" x14ac:dyDescent="0.3">
      <c r="A1924" t="s">
        <v>1</v>
      </c>
      <c r="B1924">
        <v>1921</v>
      </c>
      <c r="C1924">
        <v>635</v>
      </c>
      <c r="G1924">
        <f t="shared" ref="G1924:G1987" si="30">IF(C1924&gt;$E$5,1,0)</f>
        <v>1</v>
      </c>
    </row>
    <row r="1925" spans="1:7" x14ac:dyDescent="0.3">
      <c r="A1925" t="s">
        <v>1</v>
      </c>
      <c r="B1925">
        <v>1922</v>
      </c>
      <c r="C1925">
        <v>656</v>
      </c>
      <c r="G1925">
        <f t="shared" si="30"/>
        <v>1</v>
      </c>
    </row>
    <row r="1926" spans="1:7" x14ac:dyDescent="0.3">
      <c r="A1926" t="s">
        <v>1</v>
      </c>
      <c r="B1926">
        <v>1923</v>
      </c>
      <c r="C1926">
        <v>738</v>
      </c>
      <c r="G1926">
        <f t="shared" si="30"/>
        <v>1</v>
      </c>
    </row>
    <row r="1927" spans="1:7" x14ac:dyDescent="0.3">
      <c r="A1927" t="s">
        <v>1</v>
      </c>
      <c r="B1927">
        <v>1924</v>
      </c>
      <c r="C1927">
        <v>535</v>
      </c>
      <c r="G1927">
        <f t="shared" si="30"/>
        <v>0</v>
      </c>
    </row>
    <row r="1928" spans="1:7" x14ac:dyDescent="0.3">
      <c r="A1928" t="s">
        <v>1</v>
      </c>
      <c r="B1928">
        <v>1925</v>
      </c>
      <c r="C1928">
        <v>673</v>
      </c>
      <c r="G1928">
        <f t="shared" si="30"/>
        <v>1</v>
      </c>
    </row>
    <row r="1929" spans="1:7" x14ac:dyDescent="0.3">
      <c r="A1929" t="s">
        <v>1</v>
      </c>
      <c r="B1929">
        <v>1926</v>
      </c>
      <c r="C1929">
        <v>581</v>
      </c>
      <c r="G1929">
        <f t="shared" si="30"/>
        <v>0</v>
      </c>
    </row>
    <row r="1930" spans="1:7" x14ac:dyDescent="0.3">
      <c r="A1930" t="s">
        <v>1</v>
      </c>
      <c r="B1930">
        <v>1927</v>
      </c>
      <c r="C1930">
        <v>603</v>
      </c>
      <c r="G1930">
        <f t="shared" si="30"/>
        <v>0</v>
      </c>
    </row>
    <row r="1931" spans="1:7" x14ac:dyDescent="0.3">
      <c r="A1931" t="s">
        <v>1</v>
      </c>
      <c r="B1931">
        <v>1928</v>
      </c>
      <c r="C1931">
        <v>558</v>
      </c>
      <c r="G1931">
        <f t="shared" si="30"/>
        <v>0</v>
      </c>
    </row>
    <row r="1932" spans="1:7" x14ac:dyDescent="0.3">
      <c r="A1932" t="s">
        <v>1</v>
      </c>
      <c r="B1932">
        <v>1929</v>
      </c>
      <c r="C1932">
        <v>524</v>
      </c>
      <c r="G1932">
        <f t="shared" si="30"/>
        <v>0</v>
      </c>
    </row>
    <row r="1933" spans="1:7" x14ac:dyDescent="0.3">
      <c r="A1933" t="s">
        <v>1</v>
      </c>
      <c r="B1933">
        <v>1930</v>
      </c>
      <c r="C1933">
        <v>465</v>
      </c>
      <c r="G1933">
        <f t="shared" si="30"/>
        <v>0</v>
      </c>
    </row>
    <row r="1934" spans="1:7" x14ac:dyDescent="0.3">
      <c r="A1934" t="s">
        <v>1</v>
      </c>
      <c r="B1934">
        <v>1931</v>
      </c>
      <c r="C1934">
        <v>495</v>
      </c>
      <c r="G1934">
        <f t="shared" si="30"/>
        <v>0</v>
      </c>
    </row>
    <row r="1935" spans="1:7" x14ac:dyDescent="0.3">
      <c r="A1935" t="s">
        <v>1</v>
      </c>
      <c r="B1935">
        <v>1932</v>
      </c>
      <c r="C1935">
        <v>647</v>
      </c>
      <c r="G1935">
        <f t="shared" si="30"/>
        <v>1</v>
      </c>
    </row>
    <row r="1936" spans="1:7" x14ac:dyDescent="0.3">
      <c r="A1936" t="s">
        <v>1</v>
      </c>
      <c r="B1936">
        <v>1933</v>
      </c>
      <c r="C1936">
        <v>744</v>
      </c>
      <c r="G1936">
        <f t="shared" si="30"/>
        <v>1</v>
      </c>
    </row>
    <row r="1937" spans="1:7" x14ac:dyDescent="0.3">
      <c r="A1937" t="s">
        <v>1</v>
      </c>
      <c r="B1937">
        <v>1934</v>
      </c>
      <c r="C1937">
        <v>587</v>
      </c>
      <c r="G1937">
        <f t="shared" si="30"/>
        <v>0</v>
      </c>
    </row>
    <row r="1938" spans="1:7" x14ac:dyDescent="0.3">
      <c r="A1938" t="s">
        <v>1</v>
      </c>
      <c r="B1938">
        <v>1935</v>
      </c>
      <c r="C1938">
        <v>481</v>
      </c>
      <c r="G1938">
        <f t="shared" si="30"/>
        <v>0</v>
      </c>
    </row>
    <row r="1939" spans="1:7" x14ac:dyDescent="0.3">
      <c r="A1939" t="s">
        <v>1</v>
      </c>
      <c r="B1939">
        <v>1936</v>
      </c>
      <c r="C1939">
        <v>456</v>
      </c>
      <c r="G1939">
        <f t="shared" si="30"/>
        <v>0</v>
      </c>
    </row>
    <row r="1940" spans="1:7" x14ac:dyDescent="0.3">
      <c r="A1940" t="s">
        <v>1</v>
      </c>
      <c r="B1940">
        <v>1937</v>
      </c>
      <c r="C1940">
        <v>714</v>
      </c>
      <c r="G1940">
        <f t="shared" si="30"/>
        <v>1</v>
      </c>
    </row>
    <row r="1941" spans="1:7" x14ac:dyDescent="0.3">
      <c r="A1941" t="s">
        <v>1</v>
      </c>
      <c r="B1941">
        <v>1938</v>
      </c>
      <c r="C1941">
        <v>699</v>
      </c>
      <c r="G1941">
        <f t="shared" si="30"/>
        <v>1</v>
      </c>
    </row>
    <row r="1942" spans="1:7" x14ac:dyDescent="0.3">
      <c r="A1942" t="s">
        <v>1</v>
      </c>
      <c r="B1942">
        <v>1939</v>
      </c>
      <c r="C1942">
        <v>399</v>
      </c>
      <c r="G1942">
        <f t="shared" si="30"/>
        <v>0</v>
      </c>
    </row>
    <row r="1943" spans="1:7" x14ac:dyDescent="0.3">
      <c r="A1943" t="s">
        <v>1</v>
      </c>
      <c r="B1943">
        <v>1940</v>
      </c>
      <c r="C1943">
        <v>577</v>
      </c>
      <c r="G1943">
        <f t="shared" si="30"/>
        <v>0</v>
      </c>
    </row>
    <row r="1944" spans="1:7" x14ac:dyDescent="0.3">
      <c r="A1944" t="s">
        <v>1</v>
      </c>
      <c r="B1944">
        <v>1941</v>
      </c>
      <c r="C1944">
        <v>418</v>
      </c>
      <c r="G1944">
        <f t="shared" si="30"/>
        <v>0</v>
      </c>
    </row>
    <row r="1945" spans="1:7" x14ac:dyDescent="0.3">
      <c r="A1945" t="s">
        <v>1</v>
      </c>
      <c r="B1945">
        <v>1942</v>
      </c>
      <c r="C1945">
        <v>702</v>
      </c>
      <c r="G1945">
        <f t="shared" si="30"/>
        <v>1</v>
      </c>
    </row>
    <row r="1946" spans="1:7" x14ac:dyDescent="0.3">
      <c r="A1946" t="s">
        <v>1</v>
      </c>
      <c r="B1946">
        <v>1943</v>
      </c>
      <c r="C1946">
        <v>559</v>
      </c>
      <c r="G1946">
        <f t="shared" si="30"/>
        <v>0</v>
      </c>
    </row>
    <row r="1947" spans="1:7" x14ac:dyDescent="0.3">
      <c r="A1947" t="s">
        <v>1</v>
      </c>
      <c r="B1947">
        <v>1944</v>
      </c>
      <c r="C1947">
        <v>540</v>
      </c>
      <c r="G1947">
        <f t="shared" si="30"/>
        <v>0</v>
      </c>
    </row>
    <row r="1948" spans="1:7" x14ac:dyDescent="0.3">
      <c r="A1948" t="s">
        <v>1</v>
      </c>
      <c r="B1948">
        <v>1945</v>
      </c>
      <c r="C1948">
        <v>620</v>
      </c>
      <c r="G1948">
        <f t="shared" si="30"/>
        <v>0</v>
      </c>
    </row>
    <row r="1949" spans="1:7" x14ac:dyDescent="0.3">
      <c r="A1949" t="s">
        <v>1</v>
      </c>
      <c r="B1949">
        <v>1946</v>
      </c>
      <c r="C1949">
        <v>498</v>
      </c>
      <c r="G1949">
        <f t="shared" si="30"/>
        <v>0</v>
      </c>
    </row>
    <row r="1950" spans="1:7" x14ac:dyDescent="0.3">
      <c r="A1950" t="s">
        <v>1</v>
      </c>
      <c r="B1950">
        <v>1947</v>
      </c>
      <c r="C1950">
        <v>819</v>
      </c>
      <c r="G1950">
        <f t="shared" si="30"/>
        <v>1</v>
      </c>
    </row>
    <row r="1951" spans="1:7" x14ac:dyDescent="0.3">
      <c r="A1951" t="s">
        <v>1</v>
      </c>
      <c r="B1951">
        <v>1948</v>
      </c>
      <c r="C1951">
        <v>564</v>
      </c>
      <c r="G1951">
        <f t="shared" si="30"/>
        <v>0</v>
      </c>
    </row>
    <row r="1952" spans="1:7" x14ac:dyDescent="0.3">
      <c r="A1952" t="s">
        <v>1</v>
      </c>
      <c r="B1952">
        <v>1949</v>
      </c>
      <c r="C1952">
        <v>454</v>
      </c>
      <c r="G1952">
        <f t="shared" si="30"/>
        <v>0</v>
      </c>
    </row>
    <row r="1953" spans="1:7" x14ac:dyDescent="0.3">
      <c r="A1953" t="s">
        <v>1</v>
      </c>
      <c r="B1953">
        <v>1950</v>
      </c>
      <c r="C1953">
        <v>649</v>
      </c>
      <c r="G1953">
        <f t="shared" si="30"/>
        <v>1</v>
      </c>
    </row>
    <row r="1954" spans="1:7" x14ac:dyDescent="0.3">
      <c r="A1954" t="s">
        <v>1</v>
      </c>
      <c r="B1954">
        <v>1951</v>
      </c>
      <c r="C1954">
        <v>670</v>
      </c>
      <c r="G1954">
        <f t="shared" si="30"/>
        <v>1</v>
      </c>
    </row>
    <row r="1955" spans="1:7" x14ac:dyDescent="0.3">
      <c r="A1955" t="s">
        <v>1</v>
      </c>
      <c r="B1955">
        <v>1952</v>
      </c>
      <c r="C1955">
        <v>535</v>
      </c>
      <c r="G1955">
        <f t="shared" si="30"/>
        <v>0</v>
      </c>
    </row>
    <row r="1956" spans="1:7" x14ac:dyDescent="0.3">
      <c r="A1956" t="s">
        <v>1</v>
      </c>
      <c r="B1956">
        <v>1953</v>
      </c>
      <c r="C1956">
        <v>648</v>
      </c>
      <c r="G1956">
        <f t="shared" si="30"/>
        <v>1</v>
      </c>
    </row>
    <row r="1957" spans="1:7" x14ac:dyDescent="0.3">
      <c r="A1957" t="s">
        <v>1</v>
      </c>
      <c r="B1957">
        <v>1954</v>
      </c>
      <c r="C1957">
        <v>824</v>
      </c>
      <c r="G1957">
        <f t="shared" si="30"/>
        <v>1</v>
      </c>
    </row>
    <row r="1958" spans="1:7" x14ac:dyDescent="0.3">
      <c r="A1958" t="s">
        <v>1</v>
      </c>
      <c r="B1958">
        <v>1955</v>
      </c>
      <c r="C1958">
        <v>664</v>
      </c>
      <c r="G1958">
        <f t="shared" si="30"/>
        <v>1</v>
      </c>
    </row>
    <row r="1959" spans="1:7" x14ac:dyDescent="0.3">
      <c r="A1959" t="s">
        <v>1</v>
      </c>
      <c r="B1959">
        <v>1956</v>
      </c>
      <c r="C1959">
        <v>625</v>
      </c>
      <c r="G1959">
        <f t="shared" si="30"/>
        <v>1</v>
      </c>
    </row>
    <row r="1960" spans="1:7" x14ac:dyDescent="0.3">
      <c r="A1960" t="s">
        <v>1</v>
      </c>
      <c r="B1960">
        <v>1957</v>
      </c>
      <c r="C1960">
        <v>850</v>
      </c>
      <c r="G1960">
        <f t="shared" si="30"/>
        <v>1</v>
      </c>
    </row>
    <row r="1961" spans="1:7" x14ac:dyDescent="0.3">
      <c r="A1961" t="s">
        <v>1</v>
      </c>
      <c r="B1961">
        <v>1958</v>
      </c>
      <c r="C1961">
        <v>666</v>
      </c>
      <c r="G1961">
        <f t="shared" si="30"/>
        <v>1</v>
      </c>
    </row>
    <row r="1962" spans="1:7" x14ac:dyDescent="0.3">
      <c r="A1962" t="s">
        <v>1</v>
      </c>
      <c r="B1962">
        <v>1959</v>
      </c>
      <c r="C1962">
        <v>693</v>
      </c>
      <c r="G1962">
        <f t="shared" si="30"/>
        <v>1</v>
      </c>
    </row>
    <row r="1963" spans="1:7" x14ac:dyDescent="0.3">
      <c r="A1963" t="s">
        <v>1</v>
      </c>
      <c r="B1963">
        <v>1960</v>
      </c>
      <c r="C1963">
        <v>535</v>
      </c>
      <c r="G1963">
        <f t="shared" si="30"/>
        <v>0</v>
      </c>
    </row>
    <row r="1964" spans="1:7" x14ac:dyDescent="0.3">
      <c r="A1964" t="s">
        <v>1</v>
      </c>
      <c r="B1964">
        <v>1961</v>
      </c>
      <c r="C1964">
        <v>510</v>
      </c>
      <c r="G1964">
        <f t="shared" si="30"/>
        <v>0</v>
      </c>
    </row>
    <row r="1965" spans="1:7" x14ac:dyDescent="0.3">
      <c r="A1965" t="s">
        <v>1</v>
      </c>
      <c r="B1965">
        <v>1962</v>
      </c>
      <c r="C1965">
        <v>712</v>
      </c>
      <c r="G1965">
        <f t="shared" si="30"/>
        <v>1</v>
      </c>
    </row>
    <row r="1966" spans="1:7" x14ac:dyDescent="0.3">
      <c r="A1966" t="s">
        <v>1</v>
      </c>
      <c r="B1966">
        <v>1963</v>
      </c>
      <c r="C1966">
        <v>570</v>
      </c>
      <c r="G1966">
        <f t="shared" si="30"/>
        <v>0</v>
      </c>
    </row>
    <row r="1967" spans="1:7" x14ac:dyDescent="0.3">
      <c r="A1967" t="s">
        <v>1</v>
      </c>
      <c r="B1967">
        <v>1964</v>
      </c>
      <c r="C1967">
        <v>728</v>
      </c>
      <c r="G1967">
        <f t="shared" si="30"/>
        <v>1</v>
      </c>
    </row>
    <row r="1968" spans="1:7" x14ac:dyDescent="0.3">
      <c r="A1968" t="s">
        <v>1</v>
      </c>
      <c r="B1968">
        <v>1965</v>
      </c>
      <c r="C1968">
        <v>673</v>
      </c>
      <c r="G1968">
        <f t="shared" si="30"/>
        <v>1</v>
      </c>
    </row>
    <row r="1969" spans="1:7" x14ac:dyDescent="0.3">
      <c r="A1969" t="s">
        <v>1</v>
      </c>
      <c r="B1969">
        <v>1966</v>
      </c>
      <c r="C1969">
        <v>598</v>
      </c>
      <c r="G1969">
        <f t="shared" si="30"/>
        <v>0</v>
      </c>
    </row>
    <row r="1970" spans="1:7" x14ac:dyDescent="0.3">
      <c r="A1970" t="s">
        <v>1</v>
      </c>
      <c r="B1970">
        <v>1967</v>
      </c>
      <c r="C1970">
        <v>534</v>
      </c>
      <c r="G1970">
        <f t="shared" si="30"/>
        <v>0</v>
      </c>
    </row>
    <row r="1971" spans="1:7" x14ac:dyDescent="0.3">
      <c r="A1971" t="s">
        <v>1</v>
      </c>
      <c r="B1971">
        <v>1968</v>
      </c>
      <c r="C1971">
        <v>440</v>
      </c>
      <c r="G1971">
        <f t="shared" si="30"/>
        <v>0</v>
      </c>
    </row>
    <row r="1972" spans="1:7" x14ac:dyDescent="0.3">
      <c r="A1972" t="s">
        <v>1</v>
      </c>
      <c r="B1972">
        <v>1969</v>
      </c>
      <c r="C1972">
        <v>665</v>
      </c>
      <c r="G1972">
        <f t="shared" si="30"/>
        <v>1</v>
      </c>
    </row>
    <row r="1973" spans="1:7" x14ac:dyDescent="0.3">
      <c r="A1973" t="s">
        <v>1</v>
      </c>
      <c r="B1973">
        <v>1970</v>
      </c>
      <c r="C1973">
        <v>729</v>
      </c>
      <c r="G1973">
        <f t="shared" si="30"/>
        <v>1</v>
      </c>
    </row>
    <row r="1974" spans="1:7" x14ac:dyDescent="0.3">
      <c r="A1974" t="s">
        <v>1</v>
      </c>
      <c r="B1974">
        <v>1971</v>
      </c>
      <c r="C1974">
        <v>476</v>
      </c>
      <c r="G1974">
        <f t="shared" si="30"/>
        <v>0</v>
      </c>
    </row>
    <row r="1975" spans="1:7" x14ac:dyDescent="0.3">
      <c r="A1975" t="s">
        <v>1</v>
      </c>
      <c r="B1975">
        <v>1972</v>
      </c>
      <c r="C1975">
        <v>587</v>
      </c>
      <c r="G1975">
        <f t="shared" si="30"/>
        <v>0</v>
      </c>
    </row>
    <row r="1976" spans="1:7" x14ac:dyDescent="0.3">
      <c r="A1976" t="s">
        <v>1</v>
      </c>
      <c r="B1976">
        <v>1973</v>
      </c>
      <c r="C1976">
        <v>594</v>
      </c>
      <c r="G1976">
        <f t="shared" si="30"/>
        <v>0</v>
      </c>
    </row>
    <row r="1977" spans="1:7" x14ac:dyDescent="0.3">
      <c r="A1977" t="s">
        <v>1</v>
      </c>
      <c r="B1977">
        <v>1974</v>
      </c>
      <c r="C1977">
        <v>717</v>
      </c>
      <c r="G1977">
        <f t="shared" si="30"/>
        <v>1</v>
      </c>
    </row>
    <row r="1978" spans="1:7" x14ac:dyDescent="0.3">
      <c r="A1978" t="s">
        <v>1</v>
      </c>
      <c r="B1978">
        <v>1975</v>
      </c>
      <c r="C1978">
        <v>817</v>
      </c>
      <c r="G1978">
        <f t="shared" si="30"/>
        <v>1</v>
      </c>
    </row>
    <row r="1979" spans="1:7" x14ac:dyDescent="0.3">
      <c r="A1979" t="s">
        <v>1</v>
      </c>
      <c r="B1979">
        <v>1976</v>
      </c>
      <c r="C1979">
        <v>527</v>
      </c>
      <c r="G1979">
        <f t="shared" si="30"/>
        <v>0</v>
      </c>
    </row>
    <row r="1980" spans="1:7" x14ac:dyDescent="0.3">
      <c r="A1980" t="s">
        <v>1</v>
      </c>
      <c r="B1980">
        <v>1977</v>
      </c>
      <c r="C1980">
        <v>696</v>
      </c>
      <c r="G1980">
        <f t="shared" si="30"/>
        <v>1</v>
      </c>
    </row>
    <row r="1981" spans="1:7" x14ac:dyDescent="0.3">
      <c r="A1981" t="s">
        <v>1</v>
      </c>
      <c r="B1981">
        <v>1978</v>
      </c>
      <c r="C1981">
        <v>449</v>
      </c>
      <c r="G1981">
        <f t="shared" si="30"/>
        <v>0</v>
      </c>
    </row>
    <row r="1982" spans="1:7" x14ac:dyDescent="0.3">
      <c r="A1982" t="s">
        <v>1</v>
      </c>
      <c r="B1982">
        <v>1979</v>
      </c>
      <c r="C1982">
        <v>804</v>
      </c>
      <c r="G1982">
        <f t="shared" si="30"/>
        <v>1</v>
      </c>
    </row>
    <row r="1983" spans="1:7" x14ac:dyDescent="0.3">
      <c r="A1983" t="s">
        <v>1</v>
      </c>
      <c r="B1983">
        <v>1980</v>
      </c>
      <c r="C1983">
        <v>589</v>
      </c>
      <c r="G1983">
        <f t="shared" si="30"/>
        <v>0</v>
      </c>
    </row>
    <row r="1984" spans="1:7" x14ac:dyDescent="0.3">
      <c r="A1984" t="s">
        <v>1</v>
      </c>
      <c r="B1984">
        <v>1981</v>
      </c>
      <c r="C1984">
        <v>643</v>
      </c>
      <c r="G1984">
        <f t="shared" si="30"/>
        <v>1</v>
      </c>
    </row>
    <row r="1985" spans="1:7" x14ac:dyDescent="0.3">
      <c r="A1985" t="s">
        <v>1</v>
      </c>
      <c r="B1985">
        <v>1982</v>
      </c>
      <c r="C1985">
        <v>576</v>
      </c>
      <c r="G1985">
        <f t="shared" si="30"/>
        <v>0</v>
      </c>
    </row>
    <row r="1986" spans="1:7" x14ac:dyDescent="0.3">
      <c r="A1986" t="s">
        <v>1</v>
      </c>
      <c r="B1986">
        <v>1983</v>
      </c>
      <c r="C1986">
        <v>812</v>
      </c>
      <c r="G1986">
        <f t="shared" si="30"/>
        <v>1</v>
      </c>
    </row>
    <row r="1987" spans="1:7" x14ac:dyDescent="0.3">
      <c r="A1987" t="s">
        <v>1</v>
      </c>
      <c r="B1987">
        <v>1984</v>
      </c>
      <c r="C1987">
        <v>641</v>
      </c>
      <c r="G1987">
        <f t="shared" si="30"/>
        <v>1</v>
      </c>
    </row>
    <row r="1988" spans="1:7" x14ac:dyDescent="0.3">
      <c r="A1988" t="s">
        <v>1</v>
      </c>
      <c r="B1988">
        <v>1985</v>
      </c>
      <c r="C1988">
        <v>598</v>
      </c>
      <c r="G1988">
        <f t="shared" ref="G1988:G2051" si="31">IF(C1988&gt;$E$5,1,0)</f>
        <v>0</v>
      </c>
    </row>
    <row r="1989" spans="1:7" x14ac:dyDescent="0.3">
      <c r="A1989" t="s">
        <v>1</v>
      </c>
      <c r="B1989">
        <v>1986</v>
      </c>
      <c r="C1989">
        <v>524</v>
      </c>
      <c r="G1989">
        <f t="shared" si="31"/>
        <v>0</v>
      </c>
    </row>
    <row r="1990" spans="1:7" x14ac:dyDescent="0.3">
      <c r="A1990" t="s">
        <v>1</v>
      </c>
      <c r="B1990">
        <v>1987</v>
      </c>
      <c r="C1990">
        <v>544</v>
      </c>
      <c r="G1990">
        <f t="shared" si="31"/>
        <v>0</v>
      </c>
    </row>
    <row r="1991" spans="1:7" x14ac:dyDescent="0.3">
      <c r="A1991" t="s">
        <v>1</v>
      </c>
      <c r="B1991">
        <v>1988</v>
      </c>
      <c r="C1991">
        <v>587</v>
      </c>
      <c r="G1991">
        <f t="shared" si="31"/>
        <v>0</v>
      </c>
    </row>
    <row r="1992" spans="1:7" x14ac:dyDescent="0.3">
      <c r="A1992" t="s">
        <v>1</v>
      </c>
      <c r="B1992">
        <v>1989</v>
      </c>
      <c r="C1992">
        <v>463</v>
      </c>
      <c r="G1992">
        <f t="shared" si="31"/>
        <v>0</v>
      </c>
    </row>
    <row r="1993" spans="1:7" x14ac:dyDescent="0.3">
      <c r="A1993" t="s">
        <v>1</v>
      </c>
      <c r="B1993">
        <v>1990</v>
      </c>
      <c r="C1993">
        <v>570</v>
      </c>
      <c r="G1993">
        <f t="shared" si="31"/>
        <v>0</v>
      </c>
    </row>
    <row r="1994" spans="1:7" x14ac:dyDescent="0.3">
      <c r="A1994" t="s">
        <v>1</v>
      </c>
      <c r="B1994">
        <v>1991</v>
      </c>
      <c r="C1994">
        <v>481</v>
      </c>
      <c r="G1994">
        <f t="shared" si="31"/>
        <v>0</v>
      </c>
    </row>
    <row r="1995" spans="1:7" x14ac:dyDescent="0.3">
      <c r="A1995" t="s">
        <v>1</v>
      </c>
      <c r="B1995">
        <v>1992</v>
      </c>
      <c r="C1995">
        <v>688</v>
      </c>
      <c r="G1995">
        <f t="shared" si="31"/>
        <v>1</v>
      </c>
    </row>
    <row r="1996" spans="1:7" x14ac:dyDescent="0.3">
      <c r="A1996" t="s">
        <v>1</v>
      </c>
      <c r="B1996">
        <v>1993</v>
      </c>
      <c r="C1996">
        <v>551</v>
      </c>
      <c r="G1996">
        <f t="shared" si="31"/>
        <v>0</v>
      </c>
    </row>
    <row r="1997" spans="1:7" x14ac:dyDescent="0.3">
      <c r="A1997" t="s">
        <v>1</v>
      </c>
      <c r="B1997">
        <v>1994</v>
      </c>
      <c r="C1997">
        <v>752</v>
      </c>
      <c r="G1997">
        <f t="shared" si="31"/>
        <v>1</v>
      </c>
    </row>
    <row r="1998" spans="1:7" x14ac:dyDescent="0.3">
      <c r="A1998" t="s">
        <v>1</v>
      </c>
      <c r="B1998">
        <v>1995</v>
      </c>
      <c r="C1998">
        <v>585</v>
      </c>
      <c r="G1998">
        <f t="shared" si="31"/>
        <v>0</v>
      </c>
    </row>
    <row r="1999" spans="1:7" x14ac:dyDescent="0.3">
      <c r="A1999" t="s">
        <v>1</v>
      </c>
      <c r="B1999">
        <v>1996</v>
      </c>
      <c r="C1999">
        <v>454</v>
      </c>
      <c r="G1999">
        <f t="shared" si="31"/>
        <v>0</v>
      </c>
    </row>
    <row r="2000" spans="1:7" x14ac:dyDescent="0.3">
      <c r="A2000" t="s">
        <v>1</v>
      </c>
      <c r="B2000">
        <v>1997</v>
      </c>
      <c r="C2000">
        <v>623</v>
      </c>
      <c r="G2000">
        <f t="shared" si="31"/>
        <v>1</v>
      </c>
    </row>
    <row r="2001" spans="1:7" x14ac:dyDescent="0.3">
      <c r="A2001" t="s">
        <v>1</v>
      </c>
      <c r="B2001">
        <v>1998</v>
      </c>
      <c r="C2001">
        <v>461</v>
      </c>
      <c r="G2001">
        <f t="shared" si="31"/>
        <v>0</v>
      </c>
    </row>
    <row r="2002" spans="1:7" x14ac:dyDescent="0.3">
      <c r="A2002" t="s">
        <v>1</v>
      </c>
      <c r="B2002">
        <v>1999</v>
      </c>
      <c r="C2002">
        <v>542</v>
      </c>
      <c r="G2002">
        <f t="shared" si="31"/>
        <v>0</v>
      </c>
    </row>
    <row r="2003" spans="1:7" x14ac:dyDescent="0.3">
      <c r="A2003" t="s">
        <v>1</v>
      </c>
      <c r="B2003">
        <v>2000</v>
      </c>
      <c r="C2003">
        <v>512</v>
      </c>
      <c r="G2003">
        <f t="shared" si="31"/>
        <v>0</v>
      </c>
    </row>
    <row r="2004" spans="1:7" x14ac:dyDescent="0.3">
      <c r="A2004" t="s">
        <v>1</v>
      </c>
      <c r="B2004">
        <v>2001</v>
      </c>
      <c r="C2004">
        <v>418</v>
      </c>
      <c r="G2004">
        <f t="shared" si="31"/>
        <v>0</v>
      </c>
    </row>
    <row r="2005" spans="1:7" x14ac:dyDescent="0.3">
      <c r="A2005" t="s">
        <v>1</v>
      </c>
      <c r="B2005">
        <v>2002</v>
      </c>
      <c r="C2005">
        <v>654</v>
      </c>
      <c r="G2005">
        <f t="shared" si="31"/>
        <v>1</v>
      </c>
    </row>
    <row r="2006" spans="1:7" x14ac:dyDescent="0.3">
      <c r="A2006" t="s">
        <v>1</v>
      </c>
      <c r="B2006">
        <v>2003</v>
      </c>
      <c r="C2006">
        <v>768</v>
      </c>
      <c r="G2006">
        <f t="shared" si="31"/>
        <v>1</v>
      </c>
    </row>
    <row r="2007" spans="1:7" x14ac:dyDescent="0.3">
      <c r="A2007" t="s">
        <v>1</v>
      </c>
      <c r="B2007">
        <v>2004</v>
      </c>
      <c r="C2007">
        <v>743</v>
      </c>
      <c r="G2007">
        <f t="shared" si="31"/>
        <v>1</v>
      </c>
    </row>
    <row r="2008" spans="1:7" x14ac:dyDescent="0.3">
      <c r="A2008" t="s">
        <v>1</v>
      </c>
      <c r="B2008">
        <v>2005</v>
      </c>
      <c r="C2008">
        <v>822</v>
      </c>
      <c r="G2008">
        <f t="shared" si="31"/>
        <v>1</v>
      </c>
    </row>
    <row r="2009" spans="1:7" x14ac:dyDescent="0.3">
      <c r="A2009" t="s">
        <v>1</v>
      </c>
      <c r="B2009">
        <v>2006</v>
      </c>
      <c r="C2009">
        <v>566</v>
      </c>
      <c r="G2009">
        <f t="shared" si="31"/>
        <v>0</v>
      </c>
    </row>
    <row r="2010" spans="1:7" x14ac:dyDescent="0.3">
      <c r="A2010" t="s">
        <v>1</v>
      </c>
      <c r="B2010">
        <v>2007</v>
      </c>
      <c r="C2010">
        <v>567</v>
      </c>
      <c r="G2010">
        <f t="shared" si="31"/>
        <v>0</v>
      </c>
    </row>
    <row r="2011" spans="1:7" x14ac:dyDescent="0.3">
      <c r="A2011" t="s">
        <v>1</v>
      </c>
      <c r="B2011">
        <v>2008</v>
      </c>
      <c r="C2011">
        <v>694</v>
      </c>
      <c r="G2011">
        <f t="shared" si="31"/>
        <v>1</v>
      </c>
    </row>
    <row r="2012" spans="1:7" x14ac:dyDescent="0.3">
      <c r="A2012" t="s">
        <v>1</v>
      </c>
      <c r="B2012">
        <v>2009</v>
      </c>
      <c r="C2012">
        <v>379</v>
      </c>
      <c r="G2012">
        <f t="shared" si="31"/>
        <v>0</v>
      </c>
    </row>
    <row r="2013" spans="1:7" x14ac:dyDescent="0.3">
      <c r="A2013" t="s">
        <v>1</v>
      </c>
      <c r="B2013">
        <v>2010</v>
      </c>
      <c r="C2013">
        <v>695</v>
      </c>
      <c r="G2013">
        <f t="shared" si="31"/>
        <v>1</v>
      </c>
    </row>
    <row r="2014" spans="1:7" x14ac:dyDescent="0.3">
      <c r="A2014" t="s">
        <v>1</v>
      </c>
      <c r="B2014">
        <v>2011</v>
      </c>
      <c r="C2014">
        <v>465</v>
      </c>
      <c r="G2014">
        <f t="shared" si="31"/>
        <v>0</v>
      </c>
    </row>
    <row r="2015" spans="1:7" x14ac:dyDescent="0.3">
      <c r="A2015" t="s">
        <v>1</v>
      </c>
      <c r="B2015">
        <v>2012</v>
      </c>
      <c r="C2015">
        <v>456</v>
      </c>
      <c r="G2015">
        <f t="shared" si="31"/>
        <v>0</v>
      </c>
    </row>
    <row r="2016" spans="1:7" x14ac:dyDescent="0.3">
      <c r="A2016" t="s">
        <v>1</v>
      </c>
      <c r="B2016">
        <v>2013</v>
      </c>
      <c r="C2016">
        <v>567</v>
      </c>
      <c r="G2016">
        <f t="shared" si="31"/>
        <v>0</v>
      </c>
    </row>
    <row r="2017" spans="1:7" x14ac:dyDescent="0.3">
      <c r="A2017" t="s">
        <v>1</v>
      </c>
      <c r="B2017">
        <v>2014</v>
      </c>
      <c r="C2017">
        <v>486</v>
      </c>
      <c r="G2017">
        <f t="shared" si="31"/>
        <v>0</v>
      </c>
    </row>
    <row r="2018" spans="1:7" x14ac:dyDescent="0.3">
      <c r="A2018" t="s">
        <v>1</v>
      </c>
      <c r="B2018">
        <v>2015</v>
      </c>
      <c r="C2018">
        <v>606</v>
      </c>
      <c r="G2018">
        <f t="shared" si="31"/>
        <v>0</v>
      </c>
    </row>
    <row r="2019" spans="1:7" x14ac:dyDescent="0.3">
      <c r="A2019" t="s">
        <v>1</v>
      </c>
      <c r="B2019">
        <v>2016</v>
      </c>
      <c r="C2019">
        <v>426</v>
      </c>
      <c r="G2019">
        <f t="shared" si="31"/>
        <v>0</v>
      </c>
    </row>
    <row r="2020" spans="1:7" x14ac:dyDescent="0.3">
      <c r="A2020" t="s">
        <v>1</v>
      </c>
      <c r="B2020">
        <v>2017</v>
      </c>
      <c r="C2020">
        <v>538</v>
      </c>
      <c r="G2020">
        <f t="shared" si="31"/>
        <v>0</v>
      </c>
    </row>
    <row r="2021" spans="1:7" x14ac:dyDescent="0.3">
      <c r="A2021" t="s">
        <v>1</v>
      </c>
      <c r="B2021">
        <v>2018</v>
      </c>
      <c r="C2021">
        <v>578</v>
      </c>
      <c r="G2021">
        <f t="shared" si="31"/>
        <v>0</v>
      </c>
    </row>
    <row r="2022" spans="1:7" x14ac:dyDescent="0.3">
      <c r="A2022" t="s">
        <v>1</v>
      </c>
      <c r="B2022">
        <v>2019</v>
      </c>
      <c r="C2022">
        <v>732</v>
      </c>
      <c r="G2022">
        <f t="shared" si="31"/>
        <v>1</v>
      </c>
    </row>
    <row r="2023" spans="1:7" x14ac:dyDescent="0.3">
      <c r="A2023" t="s">
        <v>1</v>
      </c>
      <c r="B2023">
        <v>2020</v>
      </c>
      <c r="C2023">
        <v>555</v>
      </c>
      <c r="G2023">
        <f t="shared" si="31"/>
        <v>0</v>
      </c>
    </row>
    <row r="2024" spans="1:7" x14ac:dyDescent="0.3">
      <c r="A2024" t="s">
        <v>1</v>
      </c>
      <c r="B2024">
        <v>2021</v>
      </c>
      <c r="C2024">
        <v>677</v>
      </c>
      <c r="G2024">
        <f t="shared" si="31"/>
        <v>1</v>
      </c>
    </row>
    <row r="2025" spans="1:7" x14ac:dyDescent="0.3">
      <c r="A2025" t="s">
        <v>1</v>
      </c>
      <c r="B2025">
        <v>2022</v>
      </c>
      <c r="C2025">
        <v>524</v>
      </c>
      <c r="G2025">
        <f t="shared" si="31"/>
        <v>0</v>
      </c>
    </row>
    <row r="2026" spans="1:7" x14ac:dyDescent="0.3">
      <c r="A2026" t="s">
        <v>1</v>
      </c>
      <c r="B2026">
        <v>2023</v>
      </c>
      <c r="C2026">
        <v>548</v>
      </c>
      <c r="G2026">
        <f t="shared" si="31"/>
        <v>0</v>
      </c>
    </row>
    <row r="2027" spans="1:7" x14ac:dyDescent="0.3">
      <c r="A2027" t="s">
        <v>1</v>
      </c>
      <c r="B2027">
        <v>2024</v>
      </c>
      <c r="C2027">
        <v>535</v>
      </c>
      <c r="G2027">
        <f t="shared" si="31"/>
        <v>0</v>
      </c>
    </row>
    <row r="2028" spans="1:7" x14ac:dyDescent="0.3">
      <c r="A2028" t="s">
        <v>1</v>
      </c>
      <c r="B2028">
        <v>2025</v>
      </c>
      <c r="C2028">
        <v>662</v>
      </c>
      <c r="G2028">
        <f t="shared" si="31"/>
        <v>1</v>
      </c>
    </row>
    <row r="2029" spans="1:7" x14ac:dyDescent="0.3">
      <c r="A2029" t="s">
        <v>1</v>
      </c>
      <c r="B2029">
        <v>2026</v>
      </c>
      <c r="C2029">
        <v>572</v>
      </c>
      <c r="G2029">
        <f t="shared" si="31"/>
        <v>0</v>
      </c>
    </row>
    <row r="2030" spans="1:7" x14ac:dyDescent="0.3">
      <c r="A2030" t="s">
        <v>1</v>
      </c>
      <c r="B2030">
        <v>2027</v>
      </c>
      <c r="C2030">
        <v>522</v>
      </c>
      <c r="G2030">
        <f t="shared" si="31"/>
        <v>0</v>
      </c>
    </row>
    <row r="2031" spans="1:7" x14ac:dyDescent="0.3">
      <c r="A2031" t="s">
        <v>1</v>
      </c>
      <c r="B2031">
        <v>2028</v>
      </c>
      <c r="C2031">
        <v>564</v>
      </c>
      <c r="G2031">
        <f t="shared" si="31"/>
        <v>0</v>
      </c>
    </row>
    <row r="2032" spans="1:7" x14ac:dyDescent="0.3">
      <c r="A2032" t="s">
        <v>1</v>
      </c>
      <c r="B2032">
        <v>2029</v>
      </c>
      <c r="C2032">
        <v>593</v>
      </c>
      <c r="G2032">
        <f t="shared" si="31"/>
        <v>0</v>
      </c>
    </row>
    <row r="2033" spans="1:7" x14ac:dyDescent="0.3">
      <c r="A2033" t="s">
        <v>1</v>
      </c>
      <c r="B2033">
        <v>2030</v>
      </c>
      <c r="C2033">
        <v>545</v>
      </c>
      <c r="G2033">
        <f t="shared" si="31"/>
        <v>0</v>
      </c>
    </row>
    <row r="2034" spans="1:7" x14ac:dyDescent="0.3">
      <c r="A2034" t="s">
        <v>1</v>
      </c>
      <c r="B2034">
        <v>2031</v>
      </c>
      <c r="C2034">
        <v>568</v>
      </c>
      <c r="G2034">
        <f t="shared" si="31"/>
        <v>0</v>
      </c>
    </row>
    <row r="2035" spans="1:7" x14ac:dyDescent="0.3">
      <c r="A2035" t="s">
        <v>1</v>
      </c>
      <c r="B2035">
        <v>2032</v>
      </c>
      <c r="C2035">
        <v>598</v>
      </c>
      <c r="G2035">
        <f t="shared" si="31"/>
        <v>0</v>
      </c>
    </row>
    <row r="2036" spans="1:7" x14ac:dyDescent="0.3">
      <c r="A2036" t="s">
        <v>1</v>
      </c>
      <c r="B2036">
        <v>2033</v>
      </c>
      <c r="C2036">
        <v>655</v>
      </c>
      <c r="G2036">
        <f t="shared" si="31"/>
        <v>1</v>
      </c>
    </row>
    <row r="2037" spans="1:7" x14ac:dyDescent="0.3">
      <c r="A2037" t="s">
        <v>1</v>
      </c>
      <c r="B2037">
        <v>2034</v>
      </c>
      <c r="C2037">
        <v>486</v>
      </c>
      <c r="G2037">
        <f t="shared" si="31"/>
        <v>0</v>
      </c>
    </row>
    <row r="2038" spans="1:7" x14ac:dyDescent="0.3">
      <c r="A2038" t="s">
        <v>1</v>
      </c>
      <c r="B2038">
        <v>2035</v>
      </c>
      <c r="C2038">
        <v>683</v>
      </c>
      <c r="G2038">
        <f t="shared" si="31"/>
        <v>1</v>
      </c>
    </row>
    <row r="2039" spans="1:7" x14ac:dyDescent="0.3">
      <c r="A2039" t="s">
        <v>1</v>
      </c>
      <c r="B2039">
        <v>2036</v>
      </c>
      <c r="C2039">
        <v>647</v>
      </c>
      <c r="G2039">
        <f t="shared" si="31"/>
        <v>1</v>
      </c>
    </row>
    <row r="2040" spans="1:7" x14ac:dyDescent="0.3">
      <c r="A2040" t="s">
        <v>1</v>
      </c>
      <c r="B2040">
        <v>2037</v>
      </c>
      <c r="C2040">
        <v>429</v>
      </c>
      <c r="G2040">
        <f t="shared" si="31"/>
        <v>0</v>
      </c>
    </row>
    <row r="2041" spans="1:7" x14ac:dyDescent="0.3">
      <c r="A2041" t="s">
        <v>1</v>
      </c>
      <c r="B2041">
        <v>2038</v>
      </c>
      <c r="C2041">
        <v>679</v>
      </c>
      <c r="G2041">
        <f t="shared" si="31"/>
        <v>1</v>
      </c>
    </row>
    <row r="2042" spans="1:7" x14ac:dyDescent="0.3">
      <c r="A2042" t="s">
        <v>1</v>
      </c>
      <c r="B2042">
        <v>2039</v>
      </c>
      <c r="C2042">
        <v>586</v>
      </c>
      <c r="G2042">
        <f t="shared" si="31"/>
        <v>0</v>
      </c>
    </row>
    <row r="2043" spans="1:7" x14ac:dyDescent="0.3">
      <c r="A2043" t="s">
        <v>1</v>
      </c>
      <c r="B2043">
        <v>2040</v>
      </c>
      <c r="C2043">
        <v>602</v>
      </c>
      <c r="G2043">
        <f t="shared" si="31"/>
        <v>0</v>
      </c>
    </row>
    <row r="2044" spans="1:7" x14ac:dyDescent="0.3">
      <c r="A2044" t="s">
        <v>1</v>
      </c>
      <c r="B2044">
        <v>2041</v>
      </c>
      <c r="C2044">
        <v>748</v>
      </c>
      <c r="G2044">
        <f t="shared" si="31"/>
        <v>1</v>
      </c>
    </row>
    <row r="2045" spans="1:7" x14ac:dyDescent="0.3">
      <c r="A2045" t="s">
        <v>1</v>
      </c>
      <c r="B2045">
        <v>2042</v>
      </c>
      <c r="C2045">
        <v>648</v>
      </c>
      <c r="G2045">
        <f t="shared" si="31"/>
        <v>1</v>
      </c>
    </row>
    <row r="2046" spans="1:7" x14ac:dyDescent="0.3">
      <c r="A2046" t="s">
        <v>1</v>
      </c>
      <c r="B2046">
        <v>2043</v>
      </c>
      <c r="C2046">
        <v>503</v>
      </c>
      <c r="G2046">
        <f t="shared" si="31"/>
        <v>0</v>
      </c>
    </row>
    <row r="2047" spans="1:7" x14ac:dyDescent="0.3">
      <c r="A2047" t="s">
        <v>1</v>
      </c>
      <c r="B2047">
        <v>2044</v>
      </c>
      <c r="C2047">
        <v>561</v>
      </c>
      <c r="G2047">
        <f t="shared" si="31"/>
        <v>0</v>
      </c>
    </row>
    <row r="2048" spans="1:7" x14ac:dyDescent="0.3">
      <c r="A2048" t="s">
        <v>1</v>
      </c>
      <c r="B2048">
        <v>2045</v>
      </c>
      <c r="C2048">
        <v>407</v>
      </c>
      <c r="G2048">
        <f t="shared" si="31"/>
        <v>0</v>
      </c>
    </row>
    <row r="2049" spans="1:7" x14ac:dyDescent="0.3">
      <c r="A2049" t="s">
        <v>1</v>
      </c>
      <c r="B2049">
        <v>2046</v>
      </c>
      <c r="C2049">
        <v>403</v>
      </c>
      <c r="G2049">
        <f t="shared" si="31"/>
        <v>0</v>
      </c>
    </row>
    <row r="2050" spans="1:7" x14ac:dyDescent="0.3">
      <c r="A2050" t="s">
        <v>1</v>
      </c>
      <c r="B2050">
        <v>2047</v>
      </c>
      <c r="C2050">
        <v>758</v>
      </c>
      <c r="G2050">
        <f t="shared" si="31"/>
        <v>1</v>
      </c>
    </row>
    <row r="2051" spans="1:7" x14ac:dyDescent="0.3">
      <c r="A2051" t="s">
        <v>1</v>
      </c>
      <c r="B2051">
        <v>2048</v>
      </c>
      <c r="C2051">
        <v>603</v>
      </c>
      <c r="G2051">
        <f t="shared" si="31"/>
        <v>0</v>
      </c>
    </row>
    <row r="2052" spans="1:7" x14ac:dyDescent="0.3">
      <c r="A2052" t="s">
        <v>1</v>
      </c>
      <c r="B2052">
        <v>2049</v>
      </c>
      <c r="C2052">
        <v>659</v>
      </c>
      <c r="G2052">
        <f t="shared" ref="G2052:G2115" si="32">IF(C2052&gt;$E$5,1,0)</f>
        <v>1</v>
      </c>
    </row>
    <row r="2053" spans="1:7" x14ac:dyDescent="0.3">
      <c r="A2053" t="s">
        <v>1</v>
      </c>
      <c r="B2053">
        <v>2050</v>
      </c>
      <c r="C2053">
        <v>687</v>
      </c>
      <c r="G2053">
        <f t="shared" si="32"/>
        <v>1</v>
      </c>
    </row>
    <row r="2054" spans="1:7" x14ac:dyDescent="0.3">
      <c r="A2054" t="s">
        <v>1</v>
      </c>
      <c r="B2054">
        <v>2051</v>
      </c>
      <c r="C2054">
        <v>520</v>
      </c>
      <c r="G2054">
        <f t="shared" si="32"/>
        <v>0</v>
      </c>
    </row>
    <row r="2055" spans="1:7" x14ac:dyDescent="0.3">
      <c r="A2055" t="s">
        <v>1</v>
      </c>
      <c r="B2055">
        <v>2052</v>
      </c>
      <c r="C2055">
        <v>506</v>
      </c>
      <c r="G2055">
        <f t="shared" si="32"/>
        <v>0</v>
      </c>
    </row>
    <row r="2056" spans="1:7" x14ac:dyDescent="0.3">
      <c r="A2056" t="s">
        <v>1</v>
      </c>
      <c r="B2056">
        <v>2053</v>
      </c>
      <c r="C2056">
        <v>401</v>
      </c>
      <c r="G2056">
        <f t="shared" si="32"/>
        <v>0</v>
      </c>
    </row>
    <row r="2057" spans="1:7" x14ac:dyDescent="0.3">
      <c r="A2057" t="s">
        <v>1</v>
      </c>
      <c r="B2057">
        <v>2054</v>
      </c>
      <c r="C2057">
        <v>616</v>
      </c>
      <c r="G2057">
        <f t="shared" si="32"/>
        <v>0</v>
      </c>
    </row>
    <row r="2058" spans="1:7" x14ac:dyDescent="0.3">
      <c r="A2058" t="s">
        <v>1</v>
      </c>
      <c r="B2058">
        <v>2055</v>
      </c>
      <c r="C2058">
        <v>489</v>
      </c>
      <c r="G2058">
        <f t="shared" si="32"/>
        <v>0</v>
      </c>
    </row>
    <row r="2059" spans="1:7" x14ac:dyDescent="0.3">
      <c r="A2059" t="s">
        <v>1</v>
      </c>
      <c r="B2059">
        <v>2056</v>
      </c>
      <c r="C2059">
        <v>555</v>
      </c>
      <c r="G2059">
        <f t="shared" si="32"/>
        <v>0</v>
      </c>
    </row>
    <row r="2060" spans="1:7" x14ac:dyDescent="0.3">
      <c r="A2060" t="s">
        <v>1</v>
      </c>
      <c r="B2060">
        <v>2057</v>
      </c>
      <c r="C2060">
        <v>783</v>
      </c>
      <c r="G2060">
        <f t="shared" si="32"/>
        <v>1</v>
      </c>
    </row>
    <row r="2061" spans="1:7" x14ac:dyDescent="0.3">
      <c r="A2061" t="s">
        <v>1</v>
      </c>
      <c r="B2061">
        <v>2058</v>
      </c>
      <c r="C2061">
        <v>669</v>
      </c>
      <c r="G2061">
        <f t="shared" si="32"/>
        <v>1</v>
      </c>
    </row>
    <row r="2062" spans="1:7" x14ac:dyDescent="0.3">
      <c r="A2062" t="s">
        <v>1</v>
      </c>
      <c r="B2062">
        <v>2059</v>
      </c>
      <c r="C2062">
        <v>619</v>
      </c>
      <c r="G2062">
        <f t="shared" si="32"/>
        <v>0</v>
      </c>
    </row>
    <row r="2063" spans="1:7" x14ac:dyDescent="0.3">
      <c r="A2063" t="s">
        <v>1</v>
      </c>
      <c r="B2063">
        <v>2060</v>
      </c>
      <c r="C2063">
        <v>731</v>
      </c>
      <c r="G2063">
        <f t="shared" si="32"/>
        <v>1</v>
      </c>
    </row>
    <row r="2064" spans="1:7" x14ac:dyDescent="0.3">
      <c r="A2064" t="s">
        <v>1</v>
      </c>
      <c r="B2064">
        <v>2061</v>
      </c>
      <c r="C2064">
        <v>500</v>
      </c>
      <c r="G2064">
        <f t="shared" si="32"/>
        <v>0</v>
      </c>
    </row>
    <row r="2065" spans="1:7" x14ac:dyDescent="0.3">
      <c r="A2065" t="s">
        <v>1</v>
      </c>
      <c r="B2065">
        <v>2062</v>
      </c>
      <c r="C2065">
        <v>589</v>
      </c>
      <c r="G2065">
        <f t="shared" si="32"/>
        <v>0</v>
      </c>
    </row>
    <row r="2066" spans="1:7" x14ac:dyDescent="0.3">
      <c r="A2066" t="s">
        <v>1</v>
      </c>
      <c r="B2066">
        <v>2063</v>
      </c>
      <c r="C2066">
        <v>684</v>
      </c>
      <c r="G2066">
        <f t="shared" si="32"/>
        <v>1</v>
      </c>
    </row>
    <row r="2067" spans="1:7" x14ac:dyDescent="0.3">
      <c r="A2067" t="s">
        <v>1</v>
      </c>
      <c r="B2067">
        <v>2064</v>
      </c>
      <c r="C2067">
        <v>741</v>
      </c>
      <c r="G2067">
        <f t="shared" si="32"/>
        <v>1</v>
      </c>
    </row>
    <row r="2068" spans="1:7" x14ac:dyDescent="0.3">
      <c r="A2068" t="s">
        <v>1</v>
      </c>
      <c r="B2068">
        <v>2065</v>
      </c>
      <c r="C2068">
        <v>533</v>
      </c>
      <c r="G2068">
        <f t="shared" si="32"/>
        <v>0</v>
      </c>
    </row>
    <row r="2069" spans="1:7" x14ac:dyDescent="0.3">
      <c r="A2069" t="s">
        <v>1</v>
      </c>
      <c r="B2069">
        <v>2066</v>
      </c>
      <c r="C2069">
        <v>526</v>
      </c>
      <c r="G2069">
        <f t="shared" si="32"/>
        <v>0</v>
      </c>
    </row>
    <row r="2070" spans="1:7" x14ac:dyDescent="0.3">
      <c r="A2070" t="s">
        <v>1</v>
      </c>
      <c r="B2070">
        <v>2067</v>
      </c>
      <c r="C2070">
        <v>653</v>
      </c>
      <c r="G2070">
        <f t="shared" si="32"/>
        <v>1</v>
      </c>
    </row>
    <row r="2071" spans="1:7" x14ac:dyDescent="0.3">
      <c r="A2071" t="s">
        <v>1</v>
      </c>
      <c r="B2071">
        <v>2068</v>
      </c>
      <c r="C2071">
        <v>471</v>
      </c>
      <c r="G2071">
        <f t="shared" si="32"/>
        <v>0</v>
      </c>
    </row>
    <row r="2072" spans="1:7" x14ac:dyDescent="0.3">
      <c r="A2072" t="s">
        <v>1</v>
      </c>
      <c r="B2072">
        <v>2069</v>
      </c>
      <c r="C2072">
        <v>600</v>
      </c>
      <c r="G2072">
        <f t="shared" si="32"/>
        <v>0</v>
      </c>
    </row>
    <row r="2073" spans="1:7" x14ac:dyDescent="0.3">
      <c r="A2073" t="s">
        <v>1</v>
      </c>
      <c r="B2073">
        <v>2070</v>
      </c>
      <c r="C2073">
        <v>490</v>
      </c>
      <c r="G2073">
        <f t="shared" si="32"/>
        <v>0</v>
      </c>
    </row>
    <row r="2074" spans="1:7" x14ac:dyDescent="0.3">
      <c r="A2074" t="s">
        <v>1</v>
      </c>
      <c r="B2074">
        <v>2071</v>
      </c>
      <c r="C2074">
        <v>521</v>
      </c>
      <c r="G2074">
        <f t="shared" si="32"/>
        <v>0</v>
      </c>
    </row>
    <row r="2075" spans="1:7" x14ac:dyDescent="0.3">
      <c r="A2075" t="s">
        <v>1</v>
      </c>
      <c r="B2075">
        <v>2072</v>
      </c>
      <c r="C2075">
        <v>768</v>
      </c>
      <c r="G2075">
        <f t="shared" si="32"/>
        <v>1</v>
      </c>
    </row>
    <row r="2076" spans="1:7" x14ac:dyDescent="0.3">
      <c r="A2076" t="s">
        <v>1</v>
      </c>
      <c r="B2076">
        <v>2073</v>
      </c>
      <c r="C2076">
        <v>402</v>
      </c>
      <c r="G2076">
        <f t="shared" si="32"/>
        <v>0</v>
      </c>
    </row>
    <row r="2077" spans="1:7" x14ac:dyDescent="0.3">
      <c r="A2077" t="s">
        <v>1</v>
      </c>
      <c r="B2077">
        <v>2074</v>
      </c>
      <c r="C2077">
        <v>607</v>
      </c>
      <c r="G2077">
        <f t="shared" si="32"/>
        <v>0</v>
      </c>
    </row>
    <row r="2078" spans="1:7" x14ac:dyDescent="0.3">
      <c r="A2078" t="s">
        <v>1</v>
      </c>
      <c r="B2078">
        <v>2075</v>
      </c>
      <c r="C2078">
        <v>519</v>
      </c>
      <c r="G2078">
        <f t="shared" si="32"/>
        <v>0</v>
      </c>
    </row>
    <row r="2079" spans="1:7" x14ac:dyDescent="0.3">
      <c r="A2079" t="s">
        <v>1</v>
      </c>
      <c r="B2079">
        <v>2076</v>
      </c>
      <c r="C2079">
        <v>705</v>
      </c>
      <c r="G2079">
        <f t="shared" si="32"/>
        <v>1</v>
      </c>
    </row>
    <row r="2080" spans="1:7" x14ac:dyDescent="0.3">
      <c r="A2080" t="s">
        <v>1</v>
      </c>
      <c r="B2080">
        <v>2077</v>
      </c>
      <c r="C2080">
        <v>798</v>
      </c>
      <c r="G2080">
        <f t="shared" si="32"/>
        <v>1</v>
      </c>
    </row>
    <row r="2081" spans="1:7" x14ac:dyDescent="0.3">
      <c r="A2081" t="s">
        <v>1</v>
      </c>
      <c r="B2081">
        <v>2078</v>
      </c>
      <c r="C2081">
        <v>603</v>
      </c>
      <c r="G2081">
        <f t="shared" si="32"/>
        <v>0</v>
      </c>
    </row>
    <row r="2082" spans="1:7" x14ac:dyDescent="0.3">
      <c r="A2082" t="s">
        <v>1</v>
      </c>
      <c r="B2082">
        <v>2079</v>
      </c>
      <c r="C2082">
        <v>581</v>
      </c>
      <c r="G2082">
        <f t="shared" si="32"/>
        <v>0</v>
      </c>
    </row>
    <row r="2083" spans="1:7" x14ac:dyDescent="0.3">
      <c r="A2083" t="s">
        <v>1</v>
      </c>
      <c r="B2083">
        <v>2080</v>
      </c>
      <c r="C2083">
        <v>641</v>
      </c>
      <c r="G2083">
        <f t="shared" si="32"/>
        <v>1</v>
      </c>
    </row>
    <row r="2084" spans="1:7" x14ac:dyDescent="0.3">
      <c r="A2084" t="s">
        <v>1</v>
      </c>
      <c r="B2084">
        <v>2081</v>
      </c>
      <c r="C2084">
        <v>451</v>
      </c>
      <c r="G2084">
        <f t="shared" si="32"/>
        <v>0</v>
      </c>
    </row>
    <row r="2085" spans="1:7" x14ac:dyDescent="0.3">
      <c r="A2085" t="s">
        <v>1</v>
      </c>
      <c r="B2085">
        <v>2082</v>
      </c>
      <c r="C2085">
        <v>612</v>
      </c>
      <c r="G2085">
        <f t="shared" si="32"/>
        <v>0</v>
      </c>
    </row>
    <row r="2086" spans="1:7" x14ac:dyDescent="0.3">
      <c r="A2086" t="s">
        <v>1</v>
      </c>
      <c r="B2086">
        <v>2083</v>
      </c>
      <c r="C2086">
        <v>645</v>
      </c>
      <c r="G2086">
        <f t="shared" si="32"/>
        <v>1</v>
      </c>
    </row>
    <row r="2087" spans="1:7" x14ac:dyDescent="0.3">
      <c r="A2087" t="s">
        <v>1</v>
      </c>
      <c r="B2087">
        <v>2084</v>
      </c>
      <c r="C2087">
        <v>554</v>
      </c>
      <c r="G2087">
        <f t="shared" si="32"/>
        <v>0</v>
      </c>
    </row>
    <row r="2088" spans="1:7" x14ac:dyDescent="0.3">
      <c r="A2088" t="s">
        <v>1</v>
      </c>
      <c r="B2088">
        <v>2085</v>
      </c>
      <c r="C2088">
        <v>839</v>
      </c>
      <c r="G2088">
        <f t="shared" si="32"/>
        <v>1</v>
      </c>
    </row>
    <row r="2089" spans="1:7" x14ac:dyDescent="0.3">
      <c r="A2089" t="s">
        <v>1</v>
      </c>
      <c r="B2089">
        <v>2086</v>
      </c>
      <c r="C2089">
        <v>620</v>
      </c>
      <c r="G2089">
        <f t="shared" si="32"/>
        <v>0</v>
      </c>
    </row>
    <row r="2090" spans="1:7" x14ac:dyDescent="0.3">
      <c r="A2090" t="s">
        <v>1</v>
      </c>
      <c r="B2090">
        <v>2087</v>
      </c>
      <c r="C2090">
        <v>501</v>
      </c>
      <c r="G2090">
        <f t="shared" si="32"/>
        <v>0</v>
      </c>
    </row>
    <row r="2091" spans="1:7" x14ac:dyDescent="0.3">
      <c r="A2091" t="s">
        <v>1</v>
      </c>
      <c r="B2091">
        <v>2088</v>
      </c>
      <c r="C2091">
        <v>484</v>
      </c>
      <c r="G2091">
        <f t="shared" si="32"/>
        <v>0</v>
      </c>
    </row>
    <row r="2092" spans="1:7" x14ac:dyDescent="0.3">
      <c r="A2092" t="s">
        <v>1</v>
      </c>
      <c r="B2092">
        <v>2089</v>
      </c>
      <c r="C2092">
        <v>605</v>
      </c>
      <c r="G2092">
        <f t="shared" si="32"/>
        <v>0</v>
      </c>
    </row>
    <row r="2093" spans="1:7" x14ac:dyDescent="0.3">
      <c r="A2093" t="s">
        <v>1</v>
      </c>
      <c r="B2093">
        <v>2090</v>
      </c>
      <c r="C2093">
        <v>541</v>
      </c>
      <c r="G2093">
        <f t="shared" si="32"/>
        <v>0</v>
      </c>
    </row>
    <row r="2094" spans="1:7" x14ac:dyDescent="0.3">
      <c r="A2094" t="s">
        <v>1</v>
      </c>
      <c r="B2094">
        <v>2091</v>
      </c>
      <c r="C2094">
        <v>464</v>
      </c>
      <c r="G2094">
        <f t="shared" si="32"/>
        <v>0</v>
      </c>
    </row>
    <row r="2095" spans="1:7" x14ac:dyDescent="0.3">
      <c r="A2095" t="s">
        <v>1</v>
      </c>
      <c r="B2095">
        <v>2092</v>
      </c>
      <c r="C2095">
        <v>504</v>
      </c>
      <c r="G2095">
        <f t="shared" si="32"/>
        <v>0</v>
      </c>
    </row>
    <row r="2096" spans="1:7" x14ac:dyDescent="0.3">
      <c r="A2096" t="s">
        <v>1</v>
      </c>
      <c r="B2096">
        <v>2093</v>
      </c>
      <c r="C2096">
        <v>542</v>
      </c>
      <c r="G2096">
        <f t="shared" si="32"/>
        <v>0</v>
      </c>
    </row>
    <row r="2097" spans="1:7" x14ac:dyDescent="0.3">
      <c r="A2097" t="s">
        <v>1</v>
      </c>
      <c r="B2097">
        <v>2094</v>
      </c>
      <c r="C2097">
        <v>539</v>
      </c>
      <c r="G2097">
        <f t="shared" si="32"/>
        <v>0</v>
      </c>
    </row>
    <row r="2098" spans="1:7" x14ac:dyDescent="0.3">
      <c r="A2098" t="s">
        <v>1</v>
      </c>
      <c r="B2098">
        <v>2095</v>
      </c>
      <c r="C2098">
        <v>621</v>
      </c>
      <c r="G2098">
        <f t="shared" si="32"/>
        <v>1</v>
      </c>
    </row>
    <row r="2099" spans="1:7" x14ac:dyDescent="0.3">
      <c r="A2099" t="s">
        <v>1</v>
      </c>
      <c r="B2099">
        <v>2096</v>
      </c>
      <c r="C2099">
        <v>685</v>
      </c>
      <c r="G2099">
        <f t="shared" si="32"/>
        <v>1</v>
      </c>
    </row>
    <row r="2100" spans="1:7" x14ac:dyDescent="0.3">
      <c r="A2100" t="s">
        <v>1</v>
      </c>
      <c r="B2100">
        <v>2097</v>
      </c>
      <c r="C2100">
        <v>412</v>
      </c>
      <c r="G2100">
        <f t="shared" si="32"/>
        <v>0</v>
      </c>
    </row>
    <row r="2101" spans="1:7" x14ac:dyDescent="0.3">
      <c r="A2101" t="s">
        <v>1</v>
      </c>
      <c r="B2101">
        <v>2098</v>
      </c>
      <c r="C2101">
        <v>438</v>
      </c>
      <c r="G2101">
        <f t="shared" si="32"/>
        <v>0</v>
      </c>
    </row>
    <row r="2102" spans="1:7" x14ac:dyDescent="0.3">
      <c r="A2102" t="s">
        <v>1</v>
      </c>
      <c r="B2102">
        <v>2099</v>
      </c>
      <c r="C2102">
        <v>652</v>
      </c>
      <c r="G2102">
        <f t="shared" si="32"/>
        <v>1</v>
      </c>
    </row>
    <row r="2103" spans="1:7" x14ac:dyDescent="0.3">
      <c r="A2103" t="s">
        <v>1</v>
      </c>
      <c r="B2103">
        <v>2100</v>
      </c>
      <c r="C2103">
        <v>763</v>
      </c>
      <c r="G2103">
        <f t="shared" si="32"/>
        <v>1</v>
      </c>
    </row>
    <row r="2104" spans="1:7" x14ac:dyDescent="0.3">
      <c r="A2104" t="s">
        <v>1</v>
      </c>
      <c r="B2104">
        <v>2101</v>
      </c>
      <c r="C2104">
        <v>515</v>
      </c>
      <c r="G2104">
        <f t="shared" si="32"/>
        <v>0</v>
      </c>
    </row>
    <row r="2105" spans="1:7" x14ac:dyDescent="0.3">
      <c r="A2105" t="s">
        <v>1</v>
      </c>
      <c r="B2105">
        <v>2102</v>
      </c>
      <c r="C2105">
        <v>706</v>
      </c>
      <c r="G2105">
        <f t="shared" si="32"/>
        <v>1</v>
      </c>
    </row>
    <row r="2106" spans="1:7" x14ac:dyDescent="0.3">
      <c r="A2106" t="s">
        <v>1</v>
      </c>
      <c r="B2106">
        <v>2103</v>
      </c>
      <c r="C2106">
        <v>574</v>
      </c>
      <c r="G2106">
        <f t="shared" si="32"/>
        <v>0</v>
      </c>
    </row>
    <row r="2107" spans="1:7" x14ac:dyDescent="0.3">
      <c r="A2107" t="s">
        <v>1</v>
      </c>
      <c r="B2107">
        <v>2104</v>
      </c>
      <c r="C2107">
        <v>762</v>
      </c>
      <c r="G2107">
        <f t="shared" si="32"/>
        <v>1</v>
      </c>
    </row>
    <row r="2108" spans="1:7" x14ac:dyDescent="0.3">
      <c r="A2108" t="s">
        <v>1</v>
      </c>
      <c r="B2108">
        <v>2105</v>
      </c>
      <c r="C2108">
        <v>584</v>
      </c>
      <c r="G2108">
        <f t="shared" si="32"/>
        <v>0</v>
      </c>
    </row>
    <row r="2109" spans="1:7" x14ac:dyDescent="0.3">
      <c r="A2109" t="s">
        <v>1</v>
      </c>
      <c r="B2109">
        <v>2106</v>
      </c>
      <c r="C2109">
        <v>578</v>
      </c>
      <c r="G2109">
        <f t="shared" si="32"/>
        <v>0</v>
      </c>
    </row>
    <row r="2110" spans="1:7" x14ac:dyDescent="0.3">
      <c r="A2110" t="s">
        <v>1</v>
      </c>
      <c r="B2110">
        <v>2107</v>
      </c>
      <c r="C2110">
        <v>850</v>
      </c>
      <c r="G2110">
        <f t="shared" si="32"/>
        <v>1</v>
      </c>
    </row>
    <row r="2111" spans="1:7" x14ac:dyDescent="0.3">
      <c r="A2111" t="s">
        <v>1</v>
      </c>
      <c r="B2111">
        <v>2108</v>
      </c>
      <c r="C2111">
        <v>604</v>
      </c>
      <c r="G2111">
        <f t="shared" si="32"/>
        <v>0</v>
      </c>
    </row>
    <row r="2112" spans="1:7" x14ac:dyDescent="0.3">
      <c r="A2112" t="s">
        <v>1</v>
      </c>
      <c r="B2112">
        <v>2109</v>
      </c>
      <c r="C2112">
        <v>480</v>
      </c>
      <c r="G2112">
        <f t="shared" si="32"/>
        <v>0</v>
      </c>
    </row>
    <row r="2113" spans="1:7" x14ac:dyDescent="0.3">
      <c r="A2113" t="s">
        <v>1</v>
      </c>
      <c r="B2113">
        <v>2110</v>
      </c>
      <c r="C2113">
        <v>591</v>
      </c>
      <c r="G2113">
        <f t="shared" si="32"/>
        <v>0</v>
      </c>
    </row>
    <row r="2114" spans="1:7" x14ac:dyDescent="0.3">
      <c r="A2114" t="s">
        <v>1</v>
      </c>
      <c r="B2114">
        <v>2111</v>
      </c>
      <c r="C2114">
        <v>713</v>
      </c>
      <c r="G2114">
        <f t="shared" si="32"/>
        <v>1</v>
      </c>
    </row>
    <row r="2115" spans="1:7" x14ac:dyDescent="0.3">
      <c r="A2115" t="s">
        <v>1</v>
      </c>
      <c r="B2115">
        <v>2112</v>
      </c>
      <c r="C2115">
        <v>705</v>
      </c>
      <c r="G2115">
        <f t="shared" si="32"/>
        <v>1</v>
      </c>
    </row>
    <row r="2116" spans="1:7" x14ac:dyDescent="0.3">
      <c r="A2116" t="s">
        <v>1</v>
      </c>
      <c r="B2116">
        <v>2113</v>
      </c>
      <c r="C2116">
        <v>734</v>
      </c>
      <c r="G2116">
        <f t="shared" ref="G2116:G2179" si="33">IF(C2116&gt;$E$5,1,0)</f>
        <v>1</v>
      </c>
    </row>
    <row r="2117" spans="1:7" x14ac:dyDescent="0.3">
      <c r="A2117" t="s">
        <v>1</v>
      </c>
      <c r="B2117">
        <v>2114</v>
      </c>
      <c r="C2117">
        <v>505</v>
      </c>
      <c r="G2117">
        <f t="shared" si="33"/>
        <v>0</v>
      </c>
    </row>
    <row r="2118" spans="1:7" x14ac:dyDescent="0.3">
      <c r="A2118" t="s">
        <v>1</v>
      </c>
      <c r="B2118">
        <v>2115</v>
      </c>
      <c r="C2118">
        <v>561</v>
      </c>
      <c r="G2118">
        <f t="shared" si="33"/>
        <v>0</v>
      </c>
    </row>
    <row r="2119" spans="1:7" x14ac:dyDescent="0.3">
      <c r="A2119" t="s">
        <v>1</v>
      </c>
      <c r="B2119">
        <v>2116</v>
      </c>
      <c r="C2119">
        <v>681</v>
      </c>
      <c r="G2119">
        <f t="shared" si="33"/>
        <v>1</v>
      </c>
    </row>
    <row r="2120" spans="1:7" x14ac:dyDescent="0.3">
      <c r="A2120" t="s">
        <v>1</v>
      </c>
      <c r="B2120">
        <v>2117</v>
      </c>
      <c r="C2120">
        <v>559</v>
      </c>
      <c r="G2120">
        <f t="shared" si="33"/>
        <v>0</v>
      </c>
    </row>
    <row r="2121" spans="1:7" x14ac:dyDescent="0.3">
      <c r="A2121" t="s">
        <v>1</v>
      </c>
      <c r="B2121">
        <v>2118</v>
      </c>
      <c r="C2121">
        <v>530</v>
      </c>
      <c r="G2121">
        <f t="shared" si="33"/>
        <v>0</v>
      </c>
    </row>
    <row r="2122" spans="1:7" x14ac:dyDescent="0.3">
      <c r="A2122" t="s">
        <v>1</v>
      </c>
      <c r="B2122">
        <v>2119</v>
      </c>
      <c r="C2122">
        <v>470</v>
      </c>
      <c r="G2122">
        <f t="shared" si="33"/>
        <v>0</v>
      </c>
    </row>
    <row r="2123" spans="1:7" x14ac:dyDescent="0.3">
      <c r="A2123" t="s">
        <v>1</v>
      </c>
      <c r="B2123">
        <v>2120</v>
      </c>
      <c r="C2123">
        <v>483</v>
      </c>
      <c r="G2123">
        <f t="shared" si="33"/>
        <v>0</v>
      </c>
    </row>
    <row r="2124" spans="1:7" x14ac:dyDescent="0.3">
      <c r="A2124" t="s">
        <v>1</v>
      </c>
      <c r="B2124">
        <v>2121</v>
      </c>
      <c r="C2124">
        <v>737</v>
      </c>
      <c r="G2124">
        <f t="shared" si="33"/>
        <v>1</v>
      </c>
    </row>
    <row r="2125" spans="1:7" x14ac:dyDescent="0.3">
      <c r="A2125" t="s">
        <v>1</v>
      </c>
      <c r="B2125">
        <v>2122</v>
      </c>
      <c r="C2125">
        <v>653</v>
      </c>
      <c r="G2125">
        <f t="shared" si="33"/>
        <v>1</v>
      </c>
    </row>
    <row r="2126" spans="1:7" x14ac:dyDescent="0.3">
      <c r="A2126" t="s">
        <v>1</v>
      </c>
      <c r="B2126">
        <v>2123</v>
      </c>
      <c r="C2126">
        <v>508</v>
      </c>
      <c r="G2126">
        <f t="shared" si="33"/>
        <v>0</v>
      </c>
    </row>
    <row r="2127" spans="1:7" x14ac:dyDescent="0.3">
      <c r="A2127" t="s">
        <v>1</v>
      </c>
      <c r="B2127">
        <v>2124</v>
      </c>
      <c r="C2127">
        <v>562</v>
      </c>
      <c r="G2127">
        <f t="shared" si="33"/>
        <v>0</v>
      </c>
    </row>
    <row r="2128" spans="1:7" x14ac:dyDescent="0.3">
      <c r="A2128" t="s">
        <v>1</v>
      </c>
      <c r="B2128">
        <v>2125</v>
      </c>
      <c r="C2128">
        <v>624</v>
      </c>
      <c r="G2128">
        <f t="shared" si="33"/>
        <v>1</v>
      </c>
    </row>
    <row r="2129" spans="1:7" x14ac:dyDescent="0.3">
      <c r="A2129" t="s">
        <v>1</v>
      </c>
      <c r="B2129">
        <v>2126</v>
      </c>
      <c r="C2129">
        <v>526</v>
      </c>
      <c r="G2129">
        <f t="shared" si="33"/>
        <v>0</v>
      </c>
    </row>
    <row r="2130" spans="1:7" x14ac:dyDescent="0.3">
      <c r="A2130" t="s">
        <v>1</v>
      </c>
      <c r="B2130">
        <v>2127</v>
      </c>
      <c r="C2130">
        <v>531</v>
      </c>
      <c r="G2130">
        <f t="shared" si="33"/>
        <v>0</v>
      </c>
    </row>
    <row r="2131" spans="1:7" x14ac:dyDescent="0.3">
      <c r="A2131" t="s">
        <v>1</v>
      </c>
      <c r="B2131">
        <v>2128</v>
      </c>
      <c r="C2131">
        <v>492</v>
      </c>
      <c r="G2131">
        <f t="shared" si="33"/>
        <v>0</v>
      </c>
    </row>
    <row r="2132" spans="1:7" x14ac:dyDescent="0.3">
      <c r="A2132" t="s">
        <v>1</v>
      </c>
      <c r="B2132">
        <v>2129</v>
      </c>
      <c r="C2132">
        <v>698</v>
      </c>
      <c r="G2132">
        <f t="shared" si="33"/>
        <v>1</v>
      </c>
    </row>
    <row r="2133" spans="1:7" x14ac:dyDescent="0.3">
      <c r="A2133" t="s">
        <v>1</v>
      </c>
      <c r="B2133">
        <v>2130</v>
      </c>
      <c r="C2133">
        <v>489</v>
      </c>
      <c r="G2133">
        <f t="shared" si="33"/>
        <v>0</v>
      </c>
    </row>
    <row r="2134" spans="1:7" x14ac:dyDescent="0.3">
      <c r="A2134" t="s">
        <v>1</v>
      </c>
      <c r="B2134">
        <v>2131</v>
      </c>
      <c r="C2134">
        <v>628</v>
      </c>
      <c r="G2134">
        <f t="shared" si="33"/>
        <v>1</v>
      </c>
    </row>
    <row r="2135" spans="1:7" x14ac:dyDescent="0.3">
      <c r="A2135" t="s">
        <v>1</v>
      </c>
      <c r="B2135">
        <v>2132</v>
      </c>
      <c r="C2135">
        <v>528</v>
      </c>
      <c r="G2135">
        <f t="shared" si="33"/>
        <v>0</v>
      </c>
    </row>
    <row r="2136" spans="1:7" x14ac:dyDescent="0.3">
      <c r="A2136" t="s">
        <v>1</v>
      </c>
      <c r="B2136">
        <v>2133</v>
      </c>
      <c r="C2136">
        <v>775</v>
      </c>
      <c r="G2136">
        <f t="shared" si="33"/>
        <v>1</v>
      </c>
    </row>
    <row r="2137" spans="1:7" x14ac:dyDescent="0.3">
      <c r="A2137" t="s">
        <v>1</v>
      </c>
      <c r="B2137">
        <v>2134</v>
      </c>
      <c r="C2137">
        <v>740</v>
      </c>
      <c r="G2137">
        <f t="shared" si="33"/>
        <v>1</v>
      </c>
    </row>
    <row r="2138" spans="1:7" x14ac:dyDescent="0.3">
      <c r="A2138" t="s">
        <v>1</v>
      </c>
      <c r="B2138">
        <v>2135</v>
      </c>
      <c r="C2138">
        <v>731</v>
      </c>
      <c r="G2138">
        <f t="shared" si="33"/>
        <v>1</v>
      </c>
    </row>
    <row r="2139" spans="1:7" x14ac:dyDescent="0.3">
      <c r="A2139" t="s">
        <v>1</v>
      </c>
      <c r="B2139">
        <v>2136</v>
      </c>
      <c r="C2139">
        <v>628</v>
      </c>
      <c r="G2139">
        <f t="shared" si="33"/>
        <v>1</v>
      </c>
    </row>
    <row r="2140" spans="1:7" x14ac:dyDescent="0.3">
      <c r="A2140" t="s">
        <v>1</v>
      </c>
      <c r="B2140">
        <v>2137</v>
      </c>
      <c r="C2140">
        <v>798</v>
      </c>
      <c r="G2140">
        <f t="shared" si="33"/>
        <v>1</v>
      </c>
    </row>
    <row r="2141" spans="1:7" x14ac:dyDescent="0.3">
      <c r="A2141" t="s">
        <v>1</v>
      </c>
      <c r="B2141">
        <v>2138</v>
      </c>
      <c r="C2141">
        <v>473</v>
      </c>
      <c r="G2141">
        <f t="shared" si="33"/>
        <v>0</v>
      </c>
    </row>
    <row r="2142" spans="1:7" x14ac:dyDescent="0.3">
      <c r="A2142" t="s">
        <v>1</v>
      </c>
      <c r="B2142">
        <v>2139</v>
      </c>
      <c r="C2142">
        <v>582</v>
      </c>
      <c r="G2142">
        <f t="shared" si="33"/>
        <v>0</v>
      </c>
    </row>
    <row r="2143" spans="1:7" x14ac:dyDescent="0.3">
      <c r="A2143" t="s">
        <v>1</v>
      </c>
      <c r="B2143">
        <v>2140</v>
      </c>
      <c r="C2143">
        <v>535</v>
      </c>
      <c r="G2143">
        <f t="shared" si="33"/>
        <v>0</v>
      </c>
    </row>
    <row r="2144" spans="1:7" x14ac:dyDescent="0.3">
      <c r="A2144" t="s">
        <v>1</v>
      </c>
      <c r="B2144">
        <v>2141</v>
      </c>
      <c r="C2144">
        <v>663</v>
      </c>
      <c r="G2144">
        <f t="shared" si="33"/>
        <v>1</v>
      </c>
    </row>
    <row r="2145" spans="1:7" x14ac:dyDescent="0.3">
      <c r="A2145" t="s">
        <v>1</v>
      </c>
      <c r="B2145">
        <v>2142</v>
      </c>
      <c r="C2145">
        <v>657</v>
      </c>
      <c r="G2145">
        <f t="shared" si="33"/>
        <v>1</v>
      </c>
    </row>
    <row r="2146" spans="1:7" x14ac:dyDescent="0.3">
      <c r="A2146" t="s">
        <v>1</v>
      </c>
      <c r="B2146">
        <v>2143</v>
      </c>
      <c r="C2146">
        <v>589</v>
      </c>
      <c r="G2146">
        <f t="shared" si="33"/>
        <v>0</v>
      </c>
    </row>
    <row r="2147" spans="1:7" x14ac:dyDescent="0.3">
      <c r="A2147" t="s">
        <v>1</v>
      </c>
      <c r="B2147">
        <v>2144</v>
      </c>
      <c r="C2147">
        <v>515</v>
      </c>
      <c r="G2147">
        <f t="shared" si="33"/>
        <v>0</v>
      </c>
    </row>
    <row r="2148" spans="1:7" x14ac:dyDescent="0.3">
      <c r="A2148" t="s">
        <v>1</v>
      </c>
      <c r="B2148">
        <v>2145</v>
      </c>
      <c r="C2148">
        <v>406</v>
      </c>
      <c r="G2148">
        <f t="shared" si="33"/>
        <v>0</v>
      </c>
    </row>
    <row r="2149" spans="1:7" x14ac:dyDescent="0.3">
      <c r="A2149" t="s">
        <v>1</v>
      </c>
      <c r="B2149">
        <v>2146</v>
      </c>
      <c r="C2149">
        <v>850</v>
      </c>
      <c r="G2149">
        <f t="shared" si="33"/>
        <v>1</v>
      </c>
    </row>
    <row r="2150" spans="1:7" x14ac:dyDescent="0.3">
      <c r="A2150" t="s">
        <v>1</v>
      </c>
      <c r="B2150">
        <v>2147</v>
      </c>
      <c r="C2150">
        <v>586</v>
      </c>
      <c r="G2150">
        <f t="shared" si="33"/>
        <v>0</v>
      </c>
    </row>
    <row r="2151" spans="1:7" x14ac:dyDescent="0.3">
      <c r="A2151" t="s">
        <v>1</v>
      </c>
      <c r="B2151">
        <v>2148</v>
      </c>
      <c r="C2151">
        <v>609</v>
      </c>
      <c r="G2151">
        <f t="shared" si="33"/>
        <v>0</v>
      </c>
    </row>
    <row r="2152" spans="1:7" x14ac:dyDescent="0.3">
      <c r="A2152" t="s">
        <v>1</v>
      </c>
      <c r="B2152">
        <v>2149</v>
      </c>
      <c r="C2152">
        <v>594</v>
      </c>
      <c r="G2152">
        <f t="shared" si="33"/>
        <v>0</v>
      </c>
    </row>
    <row r="2153" spans="1:7" x14ac:dyDescent="0.3">
      <c r="A2153" t="s">
        <v>1</v>
      </c>
      <c r="B2153">
        <v>2150</v>
      </c>
      <c r="C2153">
        <v>605</v>
      </c>
      <c r="G2153">
        <f t="shared" si="33"/>
        <v>0</v>
      </c>
    </row>
    <row r="2154" spans="1:7" x14ac:dyDescent="0.3">
      <c r="A2154" t="s">
        <v>1</v>
      </c>
      <c r="B2154">
        <v>2151</v>
      </c>
      <c r="C2154">
        <v>580</v>
      </c>
      <c r="G2154">
        <f t="shared" si="33"/>
        <v>0</v>
      </c>
    </row>
    <row r="2155" spans="1:7" x14ac:dyDescent="0.3">
      <c r="A2155" t="s">
        <v>1</v>
      </c>
      <c r="B2155">
        <v>2152</v>
      </c>
      <c r="C2155">
        <v>804</v>
      </c>
      <c r="G2155">
        <f t="shared" si="33"/>
        <v>1</v>
      </c>
    </row>
    <row r="2156" spans="1:7" x14ac:dyDescent="0.3">
      <c r="A2156" t="s">
        <v>1</v>
      </c>
      <c r="B2156">
        <v>2153</v>
      </c>
      <c r="C2156">
        <v>436</v>
      </c>
      <c r="G2156">
        <f t="shared" si="33"/>
        <v>0</v>
      </c>
    </row>
    <row r="2157" spans="1:7" x14ac:dyDescent="0.3">
      <c r="A2157" t="s">
        <v>1</v>
      </c>
      <c r="B2157">
        <v>2154</v>
      </c>
      <c r="C2157">
        <v>675</v>
      </c>
      <c r="G2157">
        <f t="shared" si="33"/>
        <v>1</v>
      </c>
    </row>
    <row r="2158" spans="1:7" x14ac:dyDescent="0.3">
      <c r="A2158" t="s">
        <v>1</v>
      </c>
      <c r="B2158">
        <v>2155</v>
      </c>
      <c r="C2158">
        <v>496</v>
      </c>
      <c r="G2158">
        <f t="shared" si="33"/>
        <v>0</v>
      </c>
    </row>
    <row r="2159" spans="1:7" x14ac:dyDescent="0.3">
      <c r="A2159" t="s">
        <v>1</v>
      </c>
      <c r="B2159">
        <v>2156</v>
      </c>
      <c r="C2159">
        <v>536</v>
      </c>
      <c r="G2159">
        <f t="shared" si="33"/>
        <v>0</v>
      </c>
    </row>
    <row r="2160" spans="1:7" x14ac:dyDescent="0.3">
      <c r="A2160" t="s">
        <v>1</v>
      </c>
      <c r="B2160">
        <v>2157</v>
      </c>
      <c r="C2160">
        <v>689</v>
      </c>
      <c r="G2160">
        <f t="shared" si="33"/>
        <v>1</v>
      </c>
    </row>
    <row r="2161" spans="1:7" x14ac:dyDescent="0.3">
      <c r="A2161" t="s">
        <v>1</v>
      </c>
      <c r="B2161">
        <v>2158</v>
      </c>
      <c r="C2161">
        <v>524</v>
      </c>
      <c r="G2161">
        <f t="shared" si="33"/>
        <v>0</v>
      </c>
    </row>
    <row r="2162" spans="1:7" x14ac:dyDescent="0.3">
      <c r="A2162" t="s">
        <v>1</v>
      </c>
      <c r="B2162">
        <v>2159</v>
      </c>
      <c r="C2162">
        <v>712</v>
      </c>
      <c r="G2162">
        <f t="shared" si="33"/>
        <v>1</v>
      </c>
    </row>
    <row r="2163" spans="1:7" x14ac:dyDescent="0.3">
      <c r="A2163" t="s">
        <v>1</v>
      </c>
      <c r="B2163">
        <v>2160</v>
      </c>
      <c r="C2163">
        <v>595</v>
      </c>
      <c r="G2163">
        <f t="shared" si="33"/>
        <v>0</v>
      </c>
    </row>
    <row r="2164" spans="1:7" x14ac:dyDescent="0.3">
      <c r="A2164" t="s">
        <v>1</v>
      </c>
      <c r="B2164">
        <v>2161</v>
      </c>
      <c r="C2164">
        <v>500</v>
      </c>
      <c r="G2164">
        <f t="shared" si="33"/>
        <v>0</v>
      </c>
    </row>
    <row r="2165" spans="1:7" x14ac:dyDescent="0.3">
      <c r="A2165" t="s">
        <v>1</v>
      </c>
      <c r="B2165">
        <v>2162</v>
      </c>
      <c r="C2165">
        <v>600</v>
      </c>
      <c r="G2165">
        <f t="shared" si="33"/>
        <v>0</v>
      </c>
    </row>
    <row r="2166" spans="1:7" x14ac:dyDescent="0.3">
      <c r="A2166" t="s">
        <v>1</v>
      </c>
      <c r="B2166">
        <v>2163</v>
      </c>
      <c r="C2166">
        <v>561</v>
      </c>
      <c r="G2166">
        <f t="shared" si="33"/>
        <v>0</v>
      </c>
    </row>
    <row r="2167" spans="1:7" x14ac:dyDescent="0.3">
      <c r="A2167" t="s">
        <v>1</v>
      </c>
      <c r="B2167">
        <v>2164</v>
      </c>
      <c r="C2167">
        <v>503</v>
      </c>
      <c r="G2167">
        <f t="shared" si="33"/>
        <v>0</v>
      </c>
    </row>
    <row r="2168" spans="1:7" x14ac:dyDescent="0.3">
      <c r="A2168" t="s">
        <v>1</v>
      </c>
      <c r="B2168">
        <v>2165</v>
      </c>
      <c r="C2168">
        <v>658</v>
      </c>
      <c r="G2168">
        <f t="shared" si="33"/>
        <v>1</v>
      </c>
    </row>
    <row r="2169" spans="1:7" x14ac:dyDescent="0.3">
      <c r="A2169" t="s">
        <v>1</v>
      </c>
      <c r="B2169">
        <v>2166</v>
      </c>
      <c r="C2169">
        <v>643</v>
      </c>
      <c r="G2169">
        <f t="shared" si="33"/>
        <v>1</v>
      </c>
    </row>
    <row r="2170" spans="1:7" x14ac:dyDescent="0.3">
      <c r="A2170" t="s">
        <v>1</v>
      </c>
      <c r="B2170">
        <v>2167</v>
      </c>
      <c r="C2170">
        <v>778</v>
      </c>
      <c r="G2170">
        <f t="shared" si="33"/>
        <v>1</v>
      </c>
    </row>
    <row r="2171" spans="1:7" x14ac:dyDescent="0.3">
      <c r="A2171" t="s">
        <v>1</v>
      </c>
      <c r="B2171">
        <v>2168</v>
      </c>
      <c r="C2171">
        <v>451</v>
      </c>
      <c r="G2171">
        <f t="shared" si="33"/>
        <v>0</v>
      </c>
    </row>
    <row r="2172" spans="1:7" x14ac:dyDescent="0.3">
      <c r="A2172" t="s">
        <v>1</v>
      </c>
      <c r="B2172">
        <v>2169</v>
      </c>
      <c r="C2172">
        <v>584</v>
      </c>
      <c r="G2172">
        <f t="shared" si="33"/>
        <v>0</v>
      </c>
    </row>
    <row r="2173" spans="1:7" x14ac:dyDescent="0.3">
      <c r="A2173" t="s">
        <v>1</v>
      </c>
      <c r="B2173">
        <v>2170</v>
      </c>
      <c r="C2173">
        <v>675</v>
      </c>
      <c r="G2173">
        <f t="shared" si="33"/>
        <v>1</v>
      </c>
    </row>
    <row r="2174" spans="1:7" x14ac:dyDescent="0.3">
      <c r="A2174" t="s">
        <v>1</v>
      </c>
      <c r="B2174">
        <v>2171</v>
      </c>
      <c r="C2174">
        <v>496</v>
      </c>
      <c r="G2174">
        <f t="shared" si="33"/>
        <v>0</v>
      </c>
    </row>
    <row r="2175" spans="1:7" x14ac:dyDescent="0.3">
      <c r="A2175" t="s">
        <v>1</v>
      </c>
      <c r="B2175">
        <v>2172</v>
      </c>
      <c r="C2175">
        <v>641</v>
      </c>
      <c r="G2175">
        <f t="shared" si="33"/>
        <v>1</v>
      </c>
    </row>
    <row r="2176" spans="1:7" x14ac:dyDescent="0.3">
      <c r="A2176" t="s">
        <v>1</v>
      </c>
      <c r="B2176">
        <v>2173</v>
      </c>
      <c r="C2176">
        <v>726</v>
      </c>
      <c r="G2176">
        <f t="shared" si="33"/>
        <v>1</v>
      </c>
    </row>
    <row r="2177" spans="1:7" x14ac:dyDescent="0.3">
      <c r="A2177" t="s">
        <v>1</v>
      </c>
      <c r="B2177">
        <v>2174</v>
      </c>
      <c r="C2177">
        <v>712</v>
      </c>
      <c r="G2177">
        <f t="shared" si="33"/>
        <v>1</v>
      </c>
    </row>
    <row r="2178" spans="1:7" x14ac:dyDescent="0.3">
      <c r="A2178" t="s">
        <v>1</v>
      </c>
      <c r="B2178">
        <v>2175</v>
      </c>
      <c r="C2178">
        <v>491</v>
      </c>
      <c r="G2178">
        <f t="shared" si="33"/>
        <v>0</v>
      </c>
    </row>
    <row r="2179" spans="1:7" x14ac:dyDescent="0.3">
      <c r="A2179" t="s">
        <v>1</v>
      </c>
      <c r="B2179">
        <v>2176</v>
      </c>
      <c r="C2179">
        <v>515</v>
      </c>
      <c r="G2179">
        <f t="shared" si="33"/>
        <v>0</v>
      </c>
    </row>
    <row r="2180" spans="1:7" x14ac:dyDescent="0.3">
      <c r="A2180" t="s">
        <v>1</v>
      </c>
      <c r="B2180">
        <v>2177</v>
      </c>
      <c r="C2180">
        <v>680</v>
      </c>
      <c r="G2180">
        <f t="shared" ref="G2180:G2243" si="34">IF(C2180&gt;$E$5,1,0)</f>
        <v>1</v>
      </c>
    </row>
    <row r="2181" spans="1:7" x14ac:dyDescent="0.3">
      <c r="A2181" t="s">
        <v>1</v>
      </c>
      <c r="B2181">
        <v>2178</v>
      </c>
      <c r="C2181">
        <v>619</v>
      </c>
      <c r="G2181">
        <f t="shared" si="34"/>
        <v>0</v>
      </c>
    </row>
    <row r="2182" spans="1:7" x14ac:dyDescent="0.3">
      <c r="A2182" t="s">
        <v>1</v>
      </c>
      <c r="B2182">
        <v>2179</v>
      </c>
      <c r="C2182">
        <v>524</v>
      </c>
      <c r="G2182">
        <f t="shared" si="34"/>
        <v>0</v>
      </c>
    </row>
    <row r="2183" spans="1:7" x14ac:dyDescent="0.3">
      <c r="A2183" t="s">
        <v>1</v>
      </c>
      <c r="B2183">
        <v>2180</v>
      </c>
      <c r="C2183">
        <v>428</v>
      </c>
      <c r="G2183">
        <f t="shared" si="34"/>
        <v>0</v>
      </c>
    </row>
    <row r="2184" spans="1:7" x14ac:dyDescent="0.3">
      <c r="A2184" t="s">
        <v>1</v>
      </c>
      <c r="B2184">
        <v>2181</v>
      </c>
      <c r="C2184">
        <v>622</v>
      </c>
      <c r="G2184">
        <f t="shared" si="34"/>
        <v>1</v>
      </c>
    </row>
    <row r="2185" spans="1:7" x14ac:dyDescent="0.3">
      <c r="A2185" t="s">
        <v>1</v>
      </c>
      <c r="B2185">
        <v>2182</v>
      </c>
      <c r="C2185">
        <v>684</v>
      </c>
      <c r="G2185">
        <f t="shared" si="34"/>
        <v>1</v>
      </c>
    </row>
    <row r="2186" spans="1:7" x14ac:dyDescent="0.3">
      <c r="A2186" t="s">
        <v>1</v>
      </c>
      <c r="B2186">
        <v>2183</v>
      </c>
      <c r="C2186">
        <v>599</v>
      </c>
      <c r="G2186">
        <f t="shared" si="34"/>
        <v>0</v>
      </c>
    </row>
    <row r="2187" spans="1:7" x14ac:dyDescent="0.3">
      <c r="A2187" t="s">
        <v>1</v>
      </c>
      <c r="B2187">
        <v>2184</v>
      </c>
      <c r="C2187">
        <v>573</v>
      </c>
      <c r="G2187">
        <f t="shared" si="34"/>
        <v>0</v>
      </c>
    </row>
    <row r="2188" spans="1:7" x14ac:dyDescent="0.3">
      <c r="A2188" t="s">
        <v>1</v>
      </c>
      <c r="B2188">
        <v>2185</v>
      </c>
      <c r="C2188">
        <v>539</v>
      </c>
      <c r="G2188">
        <f t="shared" si="34"/>
        <v>0</v>
      </c>
    </row>
    <row r="2189" spans="1:7" x14ac:dyDescent="0.3">
      <c r="A2189" t="s">
        <v>1</v>
      </c>
      <c r="B2189">
        <v>2186</v>
      </c>
      <c r="C2189">
        <v>757</v>
      </c>
      <c r="G2189">
        <f t="shared" si="34"/>
        <v>1</v>
      </c>
    </row>
    <row r="2190" spans="1:7" x14ac:dyDescent="0.3">
      <c r="A2190" t="s">
        <v>1</v>
      </c>
      <c r="B2190">
        <v>2187</v>
      </c>
      <c r="C2190">
        <v>800</v>
      </c>
      <c r="G2190">
        <f t="shared" si="34"/>
        <v>1</v>
      </c>
    </row>
    <row r="2191" spans="1:7" x14ac:dyDescent="0.3">
      <c r="A2191" t="s">
        <v>1</v>
      </c>
      <c r="B2191">
        <v>2188</v>
      </c>
      <c r="C2191">
        <v>563</v>
      </c>
      <c r="G2191">
        <f t="shared" si="34"/>
        <v>0</v>
      </c>
    </row>
    <row r="2192" spans="1:7" x14ac:dyDescent="0.3">
      <c r="A2192" t="s">
        <v>1</v>
      </c>
      <c r="B2192">
        <v>2189</v>
      </c>
      <c r="C2192">
        <v>492</v>
      </c>
      <c r="G2192">
        <f t="shared" si="34"/>
        <v>0</v>
      </c>
    </row>
    <row r="2193" spans="1:7" x14ac:dyDescent="0.3">
      <c r="A2193" t="s">
        <v>1</v>
      </c>
      <c r="B2193">
        <v>2190</v>
      </c>
      <c r="C2193">
        <v>594</v>
      </c>
      <c r="G2193">
        <f t="shared" si="34"/>
        <v>0</v>
      </c>
    </row>
    <row r="2194" spans="1:7" x14ac:dyDescent="0.3">
      <c r="A2194" t="s">
        <v>1</v>
      </c>
      <c r="B2194">
        <v>2191</v>
      </c>
      <c r="C2194">
        <v>608</v>
      </c>
      <c r="G2194">
        <f t="shared" si="34"/>
        <v>0</v>
      </c>
    </row>
    <row r="2195" spans="1:7" x14ac:dyDescent="0.3">
      <c r="A2195" t="s">
        <v>1</v>
      </c>
      <c r="B2195">
        <v>2192</v>
      </c>
      <c r="C2195">
        <v>555</v>
      </c>
      <c r="G2195">
        <f t="shared" si="34"/>
        <v>0</v>
      </c>
    </row>
    <row r="2196" spans="1:7" x14ac:dyDescent="0.3">
      <c r="A2196" t="s">
        <v>1</v>
      </c>
      <c r="B2196">
        <v>2193</v>
      </c>
      <c r="C2196">
        <v>554</v>
      </c>
      <c r="G2196">
        <f t="shared" si="34"/>
        <v>0</v>
      </c>
    </row>
    <row r="2197" spans="1:7" x14ac:dyDescent="0.3">
      <c r="A2197" t="s">
        <v>1</v>
      </c>
      <c r="B2197">
        <v>2194</v>
      </c>
      <c r="C2197">
        <v>597</v>
      </c>
      <c r="G2197">
        <f t="shared" si="34"/>
        <v>0</v>
      </c>
    </row>
    <row r="2198" spans="1:7" x14ac:dyDescent="0.3">
      <c r="A2198" t="s">
        <v>1</v>
      </c>
      <c r="B2198">
        <v>2195</v>
      </c>
      <c r="C2198">
        <v>697</v>
      </c>
      <c r="G2198">
        <f t="shared" si="34"/>
        <v>1</v>
      </c>
    </row>
    <row r="2199" spans="1:7" x14ac:dyDescent="0.3">
      <c r="A2199" t="s">
        <v>1</v>
      </c>
      <c r="B2199">
        <v>2196</v>
      </c>
      <c r="C2199">
        <v>532</v>
      </c>
      <c r="G2199">
        <f t="shared" si="34"/>
        <v>0</v>
      </c>
    </row>
    <row r="2200" spans="1:7" x14ac:dyDescent="0.3">
      <c r="A2200" t="s">
        <v>1</v>
      </c>
      <c r="B2200">
        <v>2197</v>
      </c>
      <c r="C2200">
        <v>522</v>
      </c>
      <c r="G2200">
        <f t="shared" si="34"/>
        <v>0</v>
      </c>
    </row>
    <row r="2201" spans="1:7" x14ac:dyDescent="0.3">
      <c r="A2201" t="s">
        <v>1</v>
      </c>
      <c r="B2201">
        <v>2198</v>
      </c>
      <c r="C2201">
        <v>700</v>
      </c>
      <c r="G2201">
        <f t="shared" si="34"/>
        <v>1</v>
      </c>
    </row>
    <row r="2202" spans="1:7" x14ac:dyDescent="0.3">
      <c r="A2202" t="s">
        <v>1</v>
      </c>
      <c r="B2202">
        <v>2199</v>
      </c>
      <c r="C2202">
        <v>582</v>
      </c>
      <c r="G2202">
        <f t="shared" si="34"/>
        <v>0</v>
      </c>
    </row>
    <row r="2203" spans="1:7" x14ac:dyDescent="0.3">
      <c r="A2203" t="s">
        <v>1</v>
      </c>
      <c r="B2203">
        <v>2200</v>
      </c>
      <c r="C2203">
        <v>502</v>
      </c>
      <c r="G2203">
        <f t="shared" si="34"/>
        <v>0</v>
      </c>
    </row>
    <row r="2204" spans="1:7" x14ac:dyDescent="0.3">
      <c r="A2204" t="s">
        <v>1</v>
      </c>
      <c r="B2204">
        <v>2201</v>
      </c>
      <c r="C2204">
        <v>466</v>
      </c>
      <c r="G2204">
        <f t="shared" si="34"/>
        <v>0</v>
      </c>
    </row>
    <row r="2205" spans="1:7" x14ac:dyDescent="0.3">
      <c r="A2205" t="s">
        <v>1</v>
      </c>
      <c r="B2205">
        <v>2202</v>
      </c>
      <c r="C2205">
        <v>795</v>
      </c>
      <c r="G2205">
        <f t="shared" si="34"/>
        <v>1</v>
      </c>
    </row>
    <row r="2206" spans="1:7" x14ac:dyDescent="0.3">
      <c r="A2206" t="s">
        <v>1</v>
      </c>
      <c r="B2206">
        <v>2203</v>
      </c>
      <c r="C2206">
        <v>631</v>
      </c>
      <c r="G2206">
        <f t="shared" si="34"/>
        <v>1</v>
      </c>
    </row>
    <row r="2207" spans="1:7" x14ac:dyDescent="0.3">
      <c r="A2207" t="s">
        <v>1</v>
      </c>
      <c r="B2207">
        <v>2204</v>
      </c>
      <c r="C2207">
        <v>679</v>
      </c>
      <c r="G2207">
        <f t="shared" si="34"/>
        <v>1</v>
      </c>
    </row>
    <row r="2208" spans="1:7" x14ac:dyDescent="0.3">
      <c r="A2208" t="s">
        <v>1</v>
      </c>
      <c r="B2208">
        <v>2205</v>
      </c>
      <c r="C2208">
        <v>426</v>
      </c>
      <c r="G2208">
        <f t="shared" si="34"/>
        <v>0</v>
      </c>
    </row>
    <row r="2209" spans="1:7" x14ac:dyDescent="0.3">
      <c r="A2209" t="s">
        <v>1</v>
      </c>
      <c r="B2209">
        <v>2206</v>
      </c>
      <c r="C2209">
        <v>478</v>
      </c>
      <c r="G2209">
        <f t="shared" si="34"/>
        <v>0</v>
      </c>
    </row>
    <row r="2210" spans="1:7" x14ac:dyDescent="0.3">
      <c r="A2210" t="s">
        <v>1</v>
      </c>
      <c r="B2210">
        <v>2207</v>
      </c>
      <c r="C2210">
        <v>623</v>
      </c>
      <c r="G2210">
        <f t="shared" si="34"/>
        <v>1</v>
      </c>
    </row>
    <row r="2211" spans="1:7" x14ac:dyDescent="0.3">
      <c r="A2211" t="s">
        <v>1</v>
      </c>
      <c r="B2211">
        <v>2208</v>
      </c>
      <c r="C2211">
        <v>532</v>
      </c>
      <c r="G2211">
        <f t="shared" si="34"/>
        <v>0</v>
      </c>
    </row>
    <row r="2212" spans="1:7" x14ac:dyDescent="0.3">
      <c r="A2212" t="s">
        <v>1</v>
      </c>
      <c r="B2212">
        <v>2209</v>
      </c>
      <c r="C2212">
        <v>686</v>
      </c>
      <c r="G2212">
        <f t="shared" si="34"/>
        <v>1</v>
      </c>
    </row>
    <row r="2213" spans="1:7" x14ac:dyDescent="0.3">
      <c r="A2213" t="s">
        <v>1</v>
      </c>
      <c r="B2213">
        <v>2210</v>
      </c>
      <c r="C2213">
        <v>431</v>
      </c>
      <c r="G2213">
        <f t="shared" si="34"/>
        <v>0</v>
      </c>
    </row>
    <row r="2214" spans="1:7" x14ac:dyDescent="0.3">
      <c r="A2214" t="s">
        <v>1</v>
      </c>
      <c r="B2214">
        <v>2211</v>
      </c>
      <c r="C2214">
        <v>396</v>
      </c>
      <c r="G2214">
        <f t="shared" si="34"/>
        <v>0</v>
      </c>
    </row>
    <row r="2215" spans="1:7" x14ac:dyDescent="0.3">
      <c r="A2215" t="s">
        <v>1</v>
      </c>
      <c r="B2215">
        <v>2212</v>
      </c>
      <c r="C2215">
        <v>737</v>
      </c>
      <c r="G2215">
        <f t="shared" si="34"/>
        <v>1</v>
      </c>
    </row>
    <row r="2216" spans="1:7" x14ac:dyDescent="0.3">
      <c r="A2216" t="s">
        <v>1</v>
      </c>
      <c r="B2216">
        <v>2213</v>
      </c>
      <c r="C2216">
        <v>474</v>
      </c>
      <c r="G2216">
        <f t="shared" si="34"/>
        <v>0</v>
      </c>
    </row>
    <row r="2217" spans="1:7" x14ac:dyDescent="0.3">
      <c r="A2217" t="s">
        <v>1</v>
      </c>
      <c r="B2217">
        <v>2214</v>
      </c>
      <c r="C2217">
        <v>696</v>
      </c>
      <c r="G2217">
        <f t="shared" si="34"/>
        <v>1</v>
      </c>
    </row>
    <row r="2218" spans="1:7" x14ac:dyDescent="0.3">
      <c r="A2218" t="s">
        <v>1</v>
      </c>
      <c r="B2218">
        <v>2215</v>
      </c>
      <c r="C2218">
        <v>628</v>
      </c>
      <c r="G2218">
        <f t="shared" si="34"/>
        <v>1</v>
      </c>
    </row>
    <row r="2219" spans="1:7" x14ac:dyDescent="0.3">
      <c r="A2219" t="s">
        <v>1</v>
      </c>
      <c r="B2219">
        <v>2216</v>
      </c>
      <c r="C2219">
        <v>380</v>
      </c>
      <c r="G2219">
        <f t="shared" si="34"/>
        <v>0</v>
      </c>
    </row>
    <row r="2220" spans="1:7" x14ac:dyDescent="0.3">
      <c r="A2220" t="s">
        <v>1</v>
      </c>
      <c r="B2220">
        <v>2217</v>
      </c>
      <c r="C2220">
        <v>704</v>
      </c>
      <c r="G2220">
        <f t="shared" si="34"/>
        <v>1</v>
      </c>
    </row>
    <row r="2221" spans="1:7" x14ac:dyDescent="0.3">
      <c r="A2221" t="s">
        <v>1</v>
      </c>
      <c r="B2221">
        <v>2218</v>
      </c>
      <c r="C2221">
        <v>535</v>
      </c>
      <c r="G2221">
        <f t="shared" si="34"/>
        <v>0</v>
      </c>
    </row>
    <row r="2222" spans="1:7" x14ac:dyDescent="0.3">
      <c r="A2222" t="s">
        <v>1</v>
      </c>
      <c r="B2222">
        <v>2219</v>
      </c>
      <c r="C2222">
        <v>509</v>
      </c>
      <c r="G2222">
        <f t="shared" si="34"/>
        <v>0</v>
      </c>
    </row>
    <row r="2223" spans="1:7" x14ac:dyDescent="0.3">
      <c r="A2223" t="s">
        <v>1</v>
      </c>
      <c r="B2223">
        <v>2220</v>
      </c>
      <c r="C2223">
        <v>579</v>
      </c>
      <c r="G2223">
        <f t="shared" si="34"/>
        <v>0</v>
      </c>
    </row>
    <row r="2224" spans="1:7" x14ac:dyDescent="0.3">
      <c r="A2224" t="s">
        <v>1</v>
      </c>
      <c r="B2224">
        <v>2221</v>
      </c>
      <c r="C2224">
        <v>572</v>
      </c>
      <c r="G2224">
        <f t="shared" si="34"/>
        <v>0</v>
      </c>
    </row>
    <row r="2225" spans="1:7" x14ac:dyDescent="0.3">
      <c r="A2225" t="s">
        <v>1</v>
      </c>
      <c r="B2225">
        <v>2222</v>
      </c>
      <c r="C2225">
        <v>480</v>
      </c>
      <c r="G2225">
        <f t="shared" si="34"/>
        <v>0</v>
      </c>
    </row>
    <row r="2226" spans="1:7" x14ac:dyDescent="0.3">
      <c r="A2226" t="s">
        <v>1</v>
      </c>
      <c r="B2226">
        <v>2223</v>
      </c>
      <c r="C2226">
        <v>632</v>
      </c>
      <c r="G2226">
        <f t="shared" si="34"/>
        <v>1</v>
      </c>
    </row>
    <row r="2227" spans="1:7" x14ac:dyDescent="0.3">
      <c r="A2227" t="s">
        <v>1</v>
      </c>
      <c r="B2227">
        <v>2224</v>
      </c>
      <c r="C2227">
        <v>670</v>
      </c>
      <c r="G2227">
        <f t="shared" si="34"/>
        <v>1</v>
      </c>
    </row>
    <row r="2228" spans="1:7" x14ac:dyDescent="0.3">
      <c r="A2228" t="s">
        <v>1</v>
      </c>
      <c r="B2228">
        <v>2225</v>
      </c>
      <c r="C2228">
        <v>445</v>
      </c>
      <c r="G2228">
        <f t="shared" si="34"/>
        <v>0</v>
      </c>
    </row>
    <row r="2229" spans="1:7" x14ac:dyDescent="0.3">
      <c r="A2229" t="s">
        <v>1</v>
      </c>
      <c r="B2229">
        <v>2226</v>
      </c>
      <c r="C2229">
        <v>503</v>
      </c>
      <c r="G2229">
        <f t="shared" si="34"/>
        <v>0</v>
      </c>
    </row>
    <row r="2230" spans="1:7" x14ac:dyDescent="0.3">
      <c r="A2230" t="s">
        <v>1</v>
      </c>
      <c r="B2230">
        <v>2227</v>
      </c>
      <c r="C2230">
        <v>605</v>
      </c>
      <c r="G2230">
        <f t="shared" si="34"/>
        <v>0</v>
      </c>
    </row>
    <row r="2231" spans="1:7" x14ac:dyDescent="0.3">
      <c r="A2231" t="s">
        <v>1</v>
      </c>
      <c r="B2231">
        <v>2228</v>
      </c>
      <c r="C2231">
        <v>438</v>
      </c>
      <c r="G2231">
        <f t="shared" si="34"/>
        <v>0</v>
      </c>
    </row>
    <row r="2232" spans="1:7" x14ac:dyDescent="0.3">
      <c r="A2232" t="s">
        <v>1</v>
      </c>
      <c r="B2232">
        <v>2229</v>
      </c>
      <c r="C2232">
        <v>630</v>
      </c>
      <c r="G2232">
        <f t="shared" si="34"/>
        <v>1</v>
      </c>
    </row>
    <row r="2233" spans="1:7" x14ac:dyDescent="0.3">
      <c r="A2233" t="s">
        <v>1</v>
      </c>
      <c r="B2233">
        <v>2230</v>
      </c>
      <c r="C2233">
        <v>828</v>
      </c>
      <c r="G2233">
        <f t="shared" si="34"/>
        <v>1</v>
      </c>
    </row>
    <row r="2234" spans="1:7" x14ac:dyDescent="0.3">
      <c r="A2234" t="s">
        <v>1</v>
      </c>
      <c r="B2234">
        <v>2231</v>
      </c>
      <c r="C2234">
        <v>777</v>
      </c>
      <c r="G2234">
        <f t="shared" si="34"/>
        <v>1</v>
      </c>
    </row>
    <row r="2235" spans="1:7" x14ac:dyDescent="0.3">
      <c r="A2235" t="s">
        <v>1</v>
      </c>
      <c r="B2235">
        <v>2232</v>
      </c>
      <c r="C2235">
        <v>630</v>
      </c>
      <c r="G2235">
        <f t="shared" si="34"/>
        <v>1</v>
      </c>
    </row>
    <row r="2236" spans="1:7" x14ac:dyDescent="0.3">
      <c r="A2236" t="s">
        <v>1</v>
      </c>
      <c r="B2236">
        <v>2233</v>
      </c>
      <c r="C2236">
        <v>498</v>
      </c>
      <c r="G2236">
        <f t="shared" si="34"/>
        <v>0</v>
      </c>
    </row>
    <row r="2237" spans="1:7" x14ac:dyDescent="0.3">
      <c r="A2237" t="s">
        <v>1</v>
      </c>
      <c r="B2237">
        <v>2234</v>
      </c>
      <c r="C2237">
        <v>590</v>
      </c>
      <c r="G2237">
        <f t="shared" si="34"/>
        <v>0</v>
      </c>
    </row>
    <row r="2238" spans="1:7" x14ac:dyDescent="0.3">
      <c r="A2238" t="s">
        <v>1</v>
      </c>
      <c r="B2238">
        <v>2235</v>
      </c>
      <c r="C2238">
        <v>622</v>
      </c>
      <c r="G2238">
        <f t="shared" si="34"/>
        <v>1</v>
      </c>
    </row>
    <row r="2239" spans="1:7" x14ac:dyDescent="0.3">
      <c r="A2239" t="s">
        <v>1</v>
      </c>
      <c r="B2239">
        <v>2236</v>
      </c>
      <c r="C2239">
        <v>590</v>
      </c>
      <c r="G2239">
        <f t="shared" si="34"/>
        <v>0</v>
      </c>
    </row>
    <row r="2240" spans="1:7" x14ac:dyDescent="0.3">
      <c r="A2240" t="s">
        <v>1</v>
      </c>
      <c r="B2240">
        <v>2237</v>
      </c>
      <c r="C2240">
        <v>520</v>
      </c>
      <c r="G2240">
        <f t="shared" si="34"/>
        <v>0</v>
      </c>
    </row>
    <row r="2241" spans="1:7" x14ac:dyDescent="0.3">
      <c r="A2241" t="s">
        <v>1</v>
      </c>
      <c r="B2241">
        <v>2238</v>
      </c>
      <c r="C2241">
        <v>553</v>
      </c>
      <c r="G2241">
        <f t="shared" si="34"/>
        <v>0</v>
      </c>
    </row>
    <row r="2242" spans="1:7" x14ac:dyDescent="0.3">
      <c r="A2242" t="s">
        <v>1</v>
      </c>
      <c r="B2242">
        <v>2239</v>
      </c>
      <c r="C2242">
        <v>342</v>
      </c>
      <c r="G2242">
        <f t="shared" si="34"/>
        <v>0</v>
      </c>
    </row>
    <row r="2243" spans="1:7" x14ac:dyDescent="0.3">
      <c r="A2243" t="s">
        <v>1</v>
      </c>
      <c r="B2243">
        <v>2240</v>
      </c>
      <c r="C2243">
        <v>568</v>
      </c>
      <c r="G2243">
        <f t="shared" si="34"/>
        <v>0</v>
      </c>
    </row>
    <row r="2244" spans="1:7" x14ac:dyDescent="0.3">
      <c r="A2244" t="s">
        <v>1</v>
      </c>
      <c r="B2244">
        <v>2241</v>
      </c>
      <c r="C2244">
        <v>782</v>
      </c>
      <c r="G2244">
        <f t="shared" ref="G2244:G2307" si="35">IF(C2244&gt;$E$5,1,0)</f>
        <v>1</v>
      </c>
    </row>
    <row r="2245" spans="1:7" x14ac:dyDescent="0.3">
      <c r="A2245" t="s">
        <v>1</v>
      </c>
      <c r="B2245">
        <v>2242</v>
      </c>
      <c r="C2245">
        <v>621</v>
      </c>
      <c r="G2245">
        <f t="shared" si="35"/>
        <v>1</v>
      </c>
    </row>
    <row r="2246" spans="1:7" x14ac:dyDescent="0.3">
      <c r="A2246" t="s">
        <v>1</v>
      </c>
      <c r="B2246">
        <v>2243</v>
      </c>
      <c r="C2246">
        <v>788</v>
      </c>
      <c r="G2246">
        <f t="shared" si="35"/>
        <v>1</v>
      </c>
    </row>
    <row r="2247" spans="1:7" x14ac:dyDescent="0.3">
      <c r="A2247" t="s">
        <v>1</v>
      </c>
      <c r="B2247">
        <v>2244</v>
      </c>
      <c r="C2247">
        <v>506</v>
      </c>
      <c r="G2247">
        <f t="shared" si="35"/>
        <v>0</v>
      </c>
    </row>
    <row r="2248" spans="1:7" x14ac:dyDescent="0.3">
      <c r="A2248" t="s">
        <v>1</v>
      </c>
      <c r="B2248">
        <v>2245</v>
      </c>
      <c r="C2248">
        <v>508</v>
      </c>
      <c r="G2248">
        <f t="shared" si="35"/>
        <v>0</v>
      </c>
    </row>
    <row r="2249" spans="1:7" x14ac:dyDescent="0.3">
      <c r="A2249" t="s">
        <v>1</v>
      </c>
      <c r="B2249">
        <v>2246</v>
      </c>
      <c r="C2249">
        <v>496</v>
      </c>
      <c r="G2249">
        <f t="shared" si="35"/>
        <v>0</v>
      </c>
    </row>
    <row r="2250" spans="1:7" x14ac:dyDescent="0.3">
      <c r="A2250" t="s">
        <v>1</v>
      </c>
      <c r="B2250">
        <v>2247</v>
      </c>
      <c r="C2250">
        <v>630</v>
      </c>
      <c r="G2250">
        <f t="shared" si="35"/>
        <v>1</v>
      </c>
    </row>
    <row r="2251" spans="1:7" x14ac:dyDescent="0.3">
      <c r="A2251" t="s">
        <v>1</v>
      </c>
      <c r="B2251">
        <v>2248</v>
      </c>
      <c r="C2251">
        <v>657</v>
      </c>
      <c r="G2251">
        <f t="shared" si="35"/>
        <v>1</v>
      </c>
    </row>
    <row r="2252" spans="1:7" x14ac:dyDescent="0.3">
      <c r="A2252" t="s">
        <v>1</v>
      </c>
      <c r="B2252">
        <v>2249</v>
      </c>
      <c r="C2252">
        <v>842</v>
      </c>
      <c r="G2252">
        <f t="shared" si="35"/>
        <v>1</v>
      </c>
    </row>
    <row r="2253" spans="1:7" x14ac:dyDescent="0.3">
      <c r="A2253" t="s">
        <v>1</v>
      </c>
      <c r="B2253">
        <v>2250</v>
      </c>
      <c r="C2253">
        <v>457</v>
      </c>
      <c r="G2253">
        <f t="shared" si="35"/>
        <v>0</v>
      </c>
    </row>
    <row r="2254" spans="1:7" x14ac:dyDescent="0.3">
      <c r="A2254" t="s">
        <v>1</v>
      </c>
      <c r="B2254">
        <v>2251</v>
      </c>
      <c r="C2254">
        <v>583</v>
      </c>
      <c r="G2254">
        <f t="shared" si="35"/>
        <v>0</v>
      </c>
    </row>
    <row r="2255" spans="1:7" x14ac:dyDescent="0.3">
      <c r="A2255" t="s">
        <v>1</v>
      </c>
      <c r="B2255">
        <v>2252</v>
      </c>
      <c r="C2255">
        <v>680</v>
      </c>
      <c r="G2255">
        <f t="shared" si="35"/>
        <v>1</v>
      </c>
    </row>
    <row r="2256" spans="1:7" x14ac:dyDescent="0.3">
      <c r="A2256" t="s">
        <v>1</v>
      </c>
      <c r="B2256">
        <v>2253</v>
      </c>
      <c r="C2256">
        <v>442</v>
      </c>
      <c r="G2256">
        <f t="shared" si="35"/>
        <v>0</v>
      </c>
    </row>
    <row r="2257" spans="1:7" x14ac:dyDescent="0.3">
      <c r="A2257" t="s">
        <v>1</v>
      </c>
      <c r="B2257">
        <v>2254</v>
      </c>
      <c r="C2257">
        <v>621</v>
      </c>
      <c r="G2257">
        <f t="shared" si="35"/>
        <v>1</v>
      </c>
    </row>
    <row r="2258" spans="1:7" x14ac:dyDescent="0.3">
      <c r="A2258" t="s">
        <v>1</v>
      </c>
      <c r="B2258">
        <v>2255</v>
      </c>
      <c r="C2258">
        <v>541</v>
      </c>
      <c r="G2258">
        <f t="shared" si="35"/>
        <v>0</v>
      </c>
    </row>
    <row r="2259" spans="1:7" x14ac:dyDescent="0.3">
      <c r="A2259" t="s">
        <v>1</v>
      </c>
      <c r="B2259">
        <v>2256</v>
      </c>
      <c r="C2259">
        <v>628</v>
      </c>
      <c r="G2259">
        <f t="shared" si="35"/>
        <v>1</v>
      </c>
    </row>
    <row r="2260" spans="1:7" x14ac:dyDescent="0.3">
      <c r="A2260" t="s">
        <v>1</v>
      </c>
      <c r="B2260">
        <v>2257</v>
      </c>
      <c r="C2260">
        <v>610</v>
      </c>
      <c r="G2260">
        <f t="shared" si="35"/>
        <v>0</v>
      </c>
    </row>
    <row r="2261" spans="1:7" x14ac:dyDescent="0.3">
      <c r="A2261" t="s">
        <v>1</v>
      </c>
      <c r="B2261">
        <v>2258</v>
      </c>
      <c r="C2261">
        <v>668</v>
      </c>
      <c r="G2261">
        <f t="shared" si="35"/>
        <v>1</v>
      </c>
    </row>
    <row r="2262" spans="1:7" x14ac:dyDescent="0.3">
      <c r="A2262" t="s">
        <v>1</v>
      </c>
      <c r="B2262">
        <v>2259</v>
      </c>
      <c r="C2262">
        <v>663</v>
      </c>
      <c r="G2262">
        <f t="shared" si="35"/>
        <v>1</v>
      </c>
    </row>
    <row r="2263" spans="1:7" x14ac:dyDescent="0.3">
      <c r="A2263" t="s">
        <v>1</v>
      </c>
      <c r="B2263">
        <v>2260</v>
      </c>
      <c r="C2263">
        <v>577</v>
      </c>
      <c r="G2263">
        <f t="shared" si="35"/>
        <v>0</v>
      </c>
    </row>
    <row r="2264" spans="1:7" x14ac:dyDescent="0.3">
      <c r="A2264" t="s">
        <v>1</v>
      </c>
      <c r="B2264">
        <v>2261</v>
      </c>
      <c r="C2264">
        <v>850</v>
      </c>
      <c r="G2264">
        <f t="shared" si="35"/>
        <v>1</v>
      </c>
    </row>
    <row r="2265" spans="1:7" x14ac:dyDescent="0.3">
      <c r="A2265" t="s">
        <v>1</v>
      </c>
      <c r="B2265">
        <v>2262</v>
      </c>
      <c r="C2265">
        <v>570</v>
      </c>
      <c r="G2265">
        <f t="shared" si="35"/>
        <v>0</v>
      </c>
    </row>
    <row r="2266" spans="1:7" x14ac:dyDescent="0.3">
      <c r="A2266" t="s">
        <v>1</v>
      </c>
      <c r="B2266">
        <v>2263</v>
      </c>
      <c r="C2266">
        <v>616</v>
      </c>
      <c r="G2266">
        <f t="shared" si="35"/>
        <v>0</v>
      </c>
    </row>
    <row r="2267" spans="1:7" x14ac:dyDescent="0.3">
      <c r="A2267" t="s">
        <v>1</v>
      </c>
      <c r="B2267">
        <v>2264</v>
      </c>
      <c r="C2267">
        <v>681</v>
      </c>
      <c r="G2267">
        <f t="shared" si="35"/>
        <v>1</v>
      </c>
    </row>
    <row r="2268" spans="1:7" x14ac:dyDescent="0.3">
      <c r="A2268" t="s">
        <v>1</v>
      </c>
      <c r="B2268">
        <v>2265</v>
      </c>
      <c r="C2268">
        <v>642</v>
      </c>
      <c r="G2268">
        <f t="shared" si="35"/>
        <v>1</v>
      </c>
    </row>
    <row r="2269" spans="1:7" x14ac:dyDescent="0.3">
      <c r="A2269" t="s">
        <v>1</v>
      </c>
      <c r="B2269">
        <v>2266</v>
      </c>
      <c r="C2269">
        <v>517</v>
      </c>
      <c r="G2269">
        <f t="shared" si="35"/>
        <v>0</v>
      </c>
    </row>
    <row r="2270" spans="1:7" x14ac:dyDescent="0.3">
      <c r="A2270" t="s">
        <v>1</v>
      </c>
      <c r="B2270">
        <v>2267</v>
      </c>
      <c r="C2270">
        <v>849</v>
      </c>
      <c r="G2270">
        <f t="shared" si="35"/>
        <v>1</v>
      </c>
    </row>
    <row r="2271" spans="1:7" x14ac:dyDescent="0.3">
      <c r="A2271" t="s">
        <v>1</v>
      </c>
      <c r="B2271">
        <v>2268</v>
      </c>
      <c r="C2271">
        <v>477</v>
      </c>
      <c r="G2271">
        <f t="shared" si="35"/>
        <v>0</v>
      </c>
    </row>
    <row r="2272" spans="1:7" x14ac:dyDescent="0.3">
      <c r="A2272" t="s">
        <v>1</v>
      </c>
      <c r="B2272">
        <v>2269</v>
      </c>
      <c r="C2272">
        <v>609</v>
      </c>
      <c r="G2272">
        <f t="shared" si="35"/>
        <v>0</v>
      </c>
    </row>
    <row r="2273" spans="1:7" x14ac:dyDescent="0.3">
      <c r="A2273" t="s">
        <v>1</v>
      </c>
      <c r="B2273">
        <v>2270</v>
      </c>
      <c r="C2273">
        <v>772</v>
      </c>
      <c r="G2273">
        <f t="shared" si="35"/>
        <v>1</v>
      </c>
    </row>
    <row r="2274" spans="1:7" x14ac:dyDescent="0.3">
      <c r="A2274" t="s">
        <v>1</v>
      </c>
      <c r="B2274">
        <v>2271</v>
      </c>
      <c r="C2274">
        <v>421</v>
      </c>
      <c r="G2274">
        <f t="shared" si="35"/>
        <v>0</v>
      </c>
    </row>
    <row r="2275" spans="1:7" x14ac:dyDescent="0.3">
      <c r="A2275" t="s">
        <v>1</v>
      </c>
      <c r="B2275">
        <v>2272</v>
      </c>
      <c r="C2275">
        <v>542</v>
      </c>
      <c r="G2275">
        <f t="shared" si="35"/>
        <v>0</v>
      </c>
    </row>
    <row r="2276" spans="1:7" x14ac:dyDescent="0.3">
      <c r="A2276" t="s">
        <v>1</v>
      </c>
      <c r="B2276">
        <v>2273</v>
      </c>
      <c r="C2276">
        <v>761</v>
      </c>
      <c r="G2276">
        <f t="shared" si="35"/>
        <v>1</v>
      </c>
    </row>
    <row r="2277" spans="1:7" x14ac:dyDescent="0.3">
      <c r="A2277" t="s">
        <v>1</v>
      </c>
      <c r="B2277">
        <v>2274</v>
      </c>
      <c r="C2277">
        <v>568</v>
      </c>
      <c r="G2277">
        <f t="shared" si="35"/>
        <v>0</v>
      </c>
    </row>
    <row r="2278" spans="1:7" x14ac:dyDescent="0.3">
      <c r="A2278" t="s">
        <v>1</v>
      </c>
      <c r="B2278">
        <v>2275</v>
      </c>
      <c r="C2278">
        <v>740</v>
      </c>
      <c r="G2278">
        <f t="shared" si="35"/>
        <v>1</v>
      </c>
    </row>
    <row r="2279" spans="1:7" x14ac:dyDescent="0.3">
      <c r="A2279" t="s">
        <v>1</v>
      </c>
      <c r="B2279">
        <v>2276</v>
      </c>
      <c r="C2279">
        <v>787</v>
      </c>
      <c r="G2279">
        <f t="shared" si="35"/>
        <v>1</v>
      </c>
    </row>
    <row r="2280" spans="1:7" x14ac:dyDescent="0.3">
      <c r="A2280" t="s">
        <v>1</v>
      </c>
      <c r="B2280">
        <v>2277</v>
      </c>
      <c r="C2280">
        <v>613</v>
      </c>
      <c r="G2280">
        <f t="shared" si="35"/>
        <v>0</v>
      </c>
    </row>
    <row r="2281" spans="1:7" x14ac:dyDescent="0.3">
      <c r="A2281" t="s">
        <v>1</v>
      </c>
      <c r="B2281">
        <v>2278</v>
      </c>
      <c r="C2281">
        <v>585</v>
      </c>
      <c r="G2281">
        <f t="shared" si="35"/>
        <v>0</v>
      </c>
    </row>
    <row r="2282" spans="1:7" x14ac:dyDescent="0.3">
      <c r="A2282" t="s">
        <v>1</v>
      </c>
      <c r="B2282">
        <v>2279</v>
      </c>
      <c r="C2282">
        <v>567</v>
      </c>
      <c r="G2282">
        <f t="shared" si="35"/>
        <v>0</v>
      </c>
    </row>
    <row r="2283" spans="1:7" x14ac:dyDescent="0.3">
      <c r="A2283" t="s">
        <v>1</v>
      </c>
      <c r="B2283">
        <v>2280</v>
      </c>
      <c r="C2283">
        <v>444</v>
      </c>
      <c r="G2283">
        <f t="shared" si="35"/>
        <v>0</v>
      </c>
    </row>
    <row r="2284" spans="1:7" x14ac:dyDescent="0.3">
      <c r="A2284" t="s">
        <v>1</v>
      </c>
      <c r="B2284">
        <v>2281</v>
      </c>
      <c r="C2284">
        <v>677</v>
      </c>
      <c r="G2284">
        <f t="shared" si="35"/>
        <v>1</v>
      </c>
    </row>
    <row r="2285" spans="1:7" x14ac:dyDescent="0.3">
      <c r="A2285" t="s">
        <v>1</v>
      </c>
      <c r="B2285">
        <v>2282</v>
      </c>
      <c r="C2285">
        <v>640</v>
      </c>
      <c r="G2285">
        <f t="shared" si="35"/>
        <v>1</v>
      </c>
    </row>
    <row r="2286" spans="1:7" x14ac:dyDescent="0.3">
      <c r="A2286" t="s">
        <v>1</v>
      </c>
      <c r="B2286">
        <v>2283</v>
      </c>
      <c r="C2286">
        <v>497</v>
      </c>
      <c r="G2286">
        <f t="shared" si="35"/>
        <v>0</v>
      </c>
    </row>
    <row r="2287" spans="1:7" x14ac:dyDescent="0.3">
      <c r="A2287" t="s">
        <v>1</v>
      </c>
      <c r="B2287">
        <v>2284</v>
      </c>
      <c r="C2287">
        <v>439</v>
      </c>
      <c r="G2287">
        <f t="shared" si="35"/>
        <v>0</v>
      </c>
    </row>
    <row r="2288" spans="1:7" x14ac:dyDescent="0.3">
      <c r="A2288" t="s">
        <v>1</v>
      </c>
      <c r="B2288">
        <v>2285</v>
      </c>
      <c r="C2288">
        <v>810</v>
      </c>
      <c r="G2288">
        <f t="shared" si="35"/>
        <v>1</v>
      </c>
    </row>
    <row r="2289" spans="1:7" x14ac:dyDescent="0.3">
      <c r="A2289" t="s">
        <v>1</v>
      </c>
      <c r="B2289">
        <v>2286</v>
      </c>
      <c r="C2289">
        <v>676</v>
      </c>
      <c r="G2289">
        <f t="shared" si="35"/>
        <v>1</v>
      </c>
    </row>
    <row r="2290" spans="1:7" x14ac:dyDescent="0.3">
      <c r="A2290" t="s">
        <v>1</v>
      </c>
      <c r="B2290">
        <v>2287</v>
      </c>
      <c r="C2290">
        <v>532</v>
      </c>
      <c r="G2290">
        <f t="shared" si="35"/>
        <v>0</v>
      </c>
    </row>
    <row r="2291" spans="1:7" x14ac:dyDescent="0.3">
      <c r="A2291" t="s">
        <v>1</v>
      </c>
      <c r="B2291">
        <v>2288</v>
      </c>
      <c r="C2291">
        <v>638</v>
      </c>
      <c r="G2291">
        <f t="shared" si="35"/>
        <v>1</v>
      </c>
    </row>
    <row r="2292" spans="1:7" x14ac:dyDescent="0.3">
      <c r="A2292" t="s">
        <v>1</v>
      </c>
      <c r="B2292">
        <v>2289</v>
      </c>
      <c r="C2292">
        <v>850</v>
      </c>
      <c r="G2292">
        <f t="shared" si="35"/>
        <v>1</v>
      </c>
    </row>
    <row r="2293" spans="1:7" x14ac:dyDescent="0.3">
      <c r="A2293" t="s">
        <v>1</v>
      </c>
      <c r="B2293">
        <v>2290</v>
      </c>
      <c r="C2293">
        <v>548</v>
      </c>
      <c r="G2293">
        <f t="shared" si="35"/>
        <v>0</v>
      </c>
    </row>
    <row r="2294" spans="1:7" x14ac:dyDescent="0.3">
      <c r="A2294" t="s">
        <v>1</v>
      </c>
      <c r="B2294">
        <v>2291</v>
      </c>
      <c r="C2294">
        <v>638</v>
      </c>
      <c r="G2294">
        <f t="shared" si="35"/>
        <v>1</v>
      </c>
    </row>
    <row r="2295" spans="1:7" x14ac:dyDescent="0.3">
      <c r="A2295" t="s">
        <v>1</v>
      </c>
      <c r="B2295">
        <v>2292</v>
      </c>
      <c r="C2295">
        <v>417</v>
      </c>
      <c r="G2295">
        <f t="shared" si="35"/>
        <v>0</v>
      </c>
    </row>
    <row r="2296" spans="1:7" x14ac:dyDescent="0.3">
      <c r="A2296" t="s">
        <v>1</v>
      </c>
      <c r="B2296">
        <v>2293</v>
      </c>
      <c r="C2296">
        <v>628</v>
      </c>
      <c r="G2296">
        <f t="shared" si="35"/>
        <v>1</v>
      </c>
    </row>
    <row r="2297" spans="1:7" x14ac:dyDescent="0.3">
      <c r="A2297" t="s">
        <v>1</v>
      </c>
      <c r="B2297">
        <v>2294</v>
      </c>
      <c r="C2297">
        <v>514</v>
      </c>
      <c r="G2297">
        <f t="shared" si="35"/>
        <v>0</v>
      </c>
    </row>
    <row r="2298" spans="1:7" x14ac:dyDescent="0.3">
      <c r="A2298" t="s">
        <v>1</v>
      </c>
      <c r="B2298">
        <v>2295</v>
      </c>
      <c r="C2298">
        <v>653</v>
      </c>
      <c r="G2298">
        <f t="shared" si="35"/>
        <v>1</v>
      </c>
    </row>
    <row r="2299" spans="1:7" x14ac:dyDescent="0.3">
      <c r="A2299" t="s">
        <v>1</v>
      </c>
      <c r="B2299">
        <v>2296</v>
      </c>
      <c r="C2299">
        <v>518</v>
      </c>
      <c r="G2299">
        <f t="shared" si="35"/>
        <v>0</v>
      </c>
    </row>
    <row r="2300" spans="1:7" x14ac:dyDescent="0.3">
      <c r="A2300" t="s">
        <v>1</v>
      </c>
      <c r="B2300">
        <v>2297</v>
      </c>
      <c r="C2300">
        <v>678</v>
      </c>
      <c r="G2300">
        <f t="shared" si="35"/>
        <v>1</v>
      </c>
    </row>
    <row r="2301" spans="1:7" x14ac:dyDescent="0.3">
      <c r="A2301" t="s">
        <v>1</v>
      </c>
      <c r="B2301">
        <v>2298</v>
      </c>
      <c r="C2301">
        <v>587</v>
      </c>
      <c r="G2301">
        <f t="shared" si="35"/>
        <v>0</v>
      </c>
    </row>
    <row r="2302" spans="1:7" x14ac:dyDescent="0.3">
      <c r="A2302" t="s">
        <v>1</v>
      </c>
      <c r="B2302">
        <v>2299</v>
      </c>
      <c r="C2302">
        <v>550</v>
      </c>
      <c r="G2302">
        <f t="shared" si="35"/>
        <v>0</v>
      </c>
    </row>
    <row r="2303" spans="1:7" x14ac:dyDescent="0.3">
      <c r="A2303" t="s">
        <v>1</v>
      </c>
      <c r="B2303">
        <v>2300</v>
      </c>
      <c r="C2303">
        <v>543</v>
      </c>
      <c r="G2303">
        <f t="shared" si="35"/>
        <v>0</v>
      </c>
    </row>
    <row r="2304" spans="1:7" x14ac:dyDescent="0.3">
      <c r="A2304" t="s">
        <v>1</v>
      </c>
      <c r="B2304">
        <v>2301</v>
      </c>
      <c r="C2304">
        <v>850</v>
      </c>
      <c r="G2304">
        <f t="shared" si="35"/>
        <v>1</v>
      </c>
    </row>
    <row r="2305" spans="1:7" x14ac:dyDescent="0.3">
      <c r="A2305" t="s">
        <v>1</v>
      </c>
      <c r="B2305">
        <v>2302</v>
      </c>
      <c r="C2305">
        <v>729</v>
      </c>
      <c r="G2305">
        <f t="shared" si="35"/>
        <v>1</v>
      </c>
    </row>
    <row r="2306" spans="1:7" x14ac:dyDescent="0.3">
      <c r="A2306" t="s">
        <v>1</v>
      </c>
      <c r="B2306">
        <v>2303</v>
      </c>
      <c r="C2306">
        <v>504</v>
      </c>
      <c r="G2306">
        <f t="shared" si="35"/>
        <v>0</v>
      </c>
    </row>
    <row r="2307" spans="1:7" x14ac:dyDescent="0.3">
      <c r="A2307" t="s">
        <v>1</v>
      </c>
      <c r="B2307">
        <v>2304</v>
      </c>
      <c r="C2307">
        <v>586</v>
      </c>
      <c r="G2307">
        <f t="shared" si="35"/>
        <v>0</v>
      </c>
    </row>
    <row r="2308" spans="1:7" x14ac:dyDescent="0.3">
      <c r="A2308" t="s">
        <v>1</v>
      </c>
      <c r="B2308">
        <v>2305</v>
      </c>
      <c r="C2308">
        <v>684</v>
      </c>
      <c r="G2308">
        <f t="shared" ref="G2308:G2371" si="36">IF(C2308&gt;$E$5,1,0)</f>
        <v>1</v>
      </c>
    </row>
    <row r="2309" spans="1:7" x14ac:dyDescent="0.3">
      <c r="A2309" t="s">
        <v>1</v>
      </c>
      <c r="B2309">
        <v>2306</v>
      </c>
      <c r="C2309">
        <v>598</v>
      </c>
      <c r="G2309">
        <f t="shared" si="36"/>
        <v>0</v>
      </c>
    </row>
    <row r="2310" spans="1:7" x14ac:dyDescent="0.3">
      <c r="A2310" t="s">
        <v>1</v>
      </c>
      <c r="B2310">
        <v>2307</v>
      </c>
      <c r="C2310">
        <v>437</v>
      </c>
      <c r="G2310">
        <f t="shared" si="36"/>
        <v>0</v>
      </c>
    </row>
    <row r="2311" spans="1:7" x14ac:dyDescent="0.3">
      <c r="A2311" t="s">
        <v>1</v>
      </c>
      <c r="B2311">
        <v>2308</v>
      </c>
      <c r="C2311">
        <v>501</v>
      </c>
      <c r="G2311">
        <f t="shared" si="36"/>
        <v>0</v>
      </c>
    </row>
    <row r="2312" spans="1:7" x14ac:dyDescent="0.3">
      <c r="A2312" t="s">
        <v>1</v>
      </c>
      <c r="B2312">
        <v>2309</v>
      </c>
      <c r="C2312">
        <v>651</v>
      </c>
      <c r="G2312">
        <f t="shared" si="36"/>
        <v>1</v>
      </c>
    </row>
    <row r="2313" spans="1:7" x14ac:dyDescent="0.3">
      <c r="A2313" t="s">
        <v>1</v>
      </c>
      <c r="B2313">
        <v>2310</v>
      </c>
      <c r="C2313">
        <v>634</v>
      </c>
      <c r="G2313">
        <f t="shared" si="36"/>
        <v>1</v>
      </c>
    </row>
    <row r="2314" spans="1:7" x14ac:dyDescent="0.3">
      <c r="A2314" t="s">
        <v>1</v>
      </c>
      <c r="B2314">
        <v>2311</v>
      </c>
      <c r="C2314">
        <v>533</v>
      </c>
      <c r="G2314">
        <f t="shared" si="36"/>
        <v>0</v>
      </c>
    </row>
    <row r="2315" spans="1:7" x14ac:dyDescent="0.3">
      <c r="A2315" t="s">
        <v>1</v>
      </c>
      <c r="B2315">
        <v>2312</v>
      </c>
      <c r="C2315">
        <v>786</v>
      </c>
      <c r="G2315">
        <f t="shared" si="36"/>
        <v>1</v>
      </c>
    </row>
    <row r="2316" spans="1:7" x14ac:dyDescent="0.3">
      <c r="A2316" t="s">
        <v>1</v>
      </c>
      <c r="B2316">
        <v>2313</v>
      </c>
      <c r="C2316">
        <v>687</v>
      </c>
      <c r="G2316">
        <f t="shared" si="36"/>
        <v>1</v>
      </c>
    </row>
    <row r="2317" spans="1:7" x14ac:dyDescent="0.3">
      <c r="A2317" t="s">
        <v>1</v>
      </c>
      <c r="B2317">
        <v>2314</v>
      </c>
      <c r="C2317">
        <v>687</v>
      </c>
      <c r="G2317">
        <f t="shared" si="36"/>
        <v>1</v>
      </c>
    </row>
    <row r="2318" spans="1:7" x14ac:dyDescent="0.3">
      <c r="A2318" t="s">
        <v>1</v>
      </c>
      <c r="B2318">
        <v>2315</v>
      </c>
      <c r="C2318">
        <v>767</v>
      </c>
      <c r="G2318">
        <f t="shared" si="36"/>
        <v>1</v>
      </c>
    </row>
    <row r="2319" spans="1:7" x14ac:dyDescent="0.3">
      <c r="A2319" t="s">
        <v>1</v>
      </c>
      <c r="B2319">
        <v>2316</v>
      </c>
      <c r="C2319">
        <v>645</v>
      </c>
      <c r="G2319">
        <f t="shared" si="36"/>
        <v>1</v>
      </c>
    </row>
    <row r="2320" spans="1:7" x14ac:dyDescent="0.3">
      <c r="A2320" t="s">
        <v>1</v>
      </c>
      <c r="B2320">
        <v>2317</v>
      </c>
      <c r="C2320">
        <v>635</v>
      </c>
      <c r="G2320">
        <f t="shared" si="36"/>
        <v>1</v>
      </c>
    </row>
    <row r="2321" spans="1:7" x14ac:dyDescent="0.3">
      <c r="A2321" t="s">
        <v>1</v>
      </c>
      <c r="B2321">
        <v>2318</v>
      </c>
      <c r="C2321">
        <v>728</v>
      </c>
      <c r="G2321">
        <f t="shared" si="36"/>
        <v>1</v>
      </c>
    </row>
    <row r="2322" spans="1:7" x14ac:dyDescent="0.3">
      <c r="A2322" t="s">
        <v>1</v>
      </c>
      <c r="B2322">
        <v>2319</v>
      </c>
      <c r="C2322">
        <v>531</v>
      </c>
      <c r="G2322">
        <f t="shared" si="36"/>
        <v>0</v>
      </c>
    </row>
    <row r="2323" spans="1:7" x14ac:dyDescent="0.3">
      <c r="A2323" t="s">
        <v>1</v>
      </c>
      <c r="B2323">
        <v>2320</v>
      </c>
      <c r="C2323">
        <v>505</v>
      </c>
      <c r="G2323">
        <f t="shared" si="36"/>
        <v>0</v>
      </c>
    </row>
    <row r="2324" spans="1:7" x14ac:dyDescent="0.3">
      <c r="A2324" t="s">
        <v>1</v>
      </c>
      <c r="B2324">
        <v>2321</v>
      </c>
      <c r="C2324">
        <v>509</v>
      </c>
      <c r="G2324">
        <f t="shared" si="36"/>
        <v>0</v>
      </c>
    </row>
    <row r="2325" spans="1:7" x14ac:dyDescent="0.3">
      <c r="A2325" t="s">
        <v>1</v>
      </c>
      <c r="B2325">
        <v>2322</v>
      </c>
      <c r="C2325">
        <v>674</v>
      </c>
      <c r="G2325">
        <f t="shared" si="36"/>
        <v>1</v>
      </c>
    </row>
    <row r="2326" spans="1:7" x14ac:dyDescent="0.3">
      <c r="A2326" t="s">
        <v>1</v>
      </c>
      <c r="B2326">
        <v>2323</v>
      </c>
      <c r="C2326">
        <v>581</v>
      </c>
      <c r="G2326">
        <f t="shared" si="36"/>
        <v>0</v>
      </c>
    </row>
    <row r="2327" spans="1:7" x14ac:dyDescent="0.3">
      <c r="A2327" t="s">
        <v>1</v>
      </c>
      <c r="B2327">
        <v>2324</v>
      </c>
      <c r="C2327">
        <v>529</v>
      </c>
      <c r="G2327">
        <f t="shared" si="36"/>
        <v>0</v>
      </c>
    </row>
    <row r="2328" spans="1:7" x14ac:dyDescent="0.3">
      <c r="A2328" t="s">
        <v>1</v>
      </c>
      <c r="B2328">
        <v>2325</v>
      </c>
      <c r="C2328">
        <v>595</v>
      </c>
      <c r="G2328">
        <f t="shared" si="36"/>
        <v>0</v>
      </c>
    </row>
    <row r="2329" spans="1:7" x14ac:dyDescent="0.3">
      <c r="A2329" t="s">
        <v>1</v>
      </c>
      <c r="B2329">
        <v>2326</v>
      </c>
      <c r="C2329">
        <v>725</v>
      </c>
      <c r="G2329">
        <f t="shared" si="36"/>
        <v>1</v>
      </c>
    </row>
    <row r="2330" spans="1:7" x14ac:dyDescent="0.3">
      <c r="A2330" t="s">
        <v>1</v>
      </c>
      <c r="B2330">
        <v>2327</v>
      </c>
      <c r="C2330">
        <v>415</v>
      </c>
      <c r="G2330">
        <f t="shared" si="36"/>
        <v>0</v>
      </c>
    </row>
    <row r="2331" spans="1:7" x14ac:dyDescent="0.3">
      <c r="A2331" t="s">
        <v>1</v>
      </c>
      <c r="B2331">
        <v>2328</v>
      </c>
      <c r="C2331">
        <v>608</v>
      </c>
      <c r="G2331">
        <f t="shared" si="36"/>
        <v>0</v>
      </c>
    </row>
    <row r="2332" spans="1:7" x14ac:dyDescent="0.3">
      <c r="A2332" t="s">
        <v>1</v>
      </c>
      <c r="B2332">
        <v>2329</v>
      </c>
      <c r="C2332">
        <v>464</v>
      </c>
      <c r="G2332">
        <f t="shared" si="36"/>
        <v>0</v>
      </c>
    </row>
    <row r="2333" spans="1:7" x14ac:dyDescent="0.3">
      <c r="A2333" t="s">
        <v>1</v>
      </c>
      <c r="B2333">
        <v>2330</v>
      </c>
      <c r="C2333">
        <v>612</v>
      </c>
      <c r="G2333">
        <f t="shared" si="36"/>
        <v>0</v>
      </c>
    </row>
    <row r="2334" spans="1:7" x14ac:dyDescent="0.3">
      <c r="A2334" t="s">
        <v>1</v>
      </c>
      <c r="B2334">
        <v>2331</v>
      </c>
      <c r="C2334">
        <v>500</v>
      </c>
      <c r="G2334">
        <f t="shared" si="36"/>
        <v>0</v>
      </c>
    </row>
    <row r="2335" spans="1:7" x14ac:dyDescent="0.3">
      <c r="A2335" t="s">
        <v>1</v>
      </c>
      <c r="B2335">
        <v>2332</v>
      </c>
      <c r="C2335">
        <v>698</v>
      </c>
      <c r="G2335">
        <f t="shared" si="36"/>
        <v>1</v>
      </c>
    </row>
    <row r="2336" spans="1:7" x14ac:dyDescent="0.3">
      <c r="A2336" t="s">
        <v>1</v>
      </c>
      <c r="B2336">
        <v>2333</v>
      </c>
      <c r="C2336">
        <v>768</v>
      </c>
      <c r="G2336">
        <f t="shared" si="36"/>
        <v>1</v>
      </c>
    </row>
    <row r="2337" spans="1:7" x14ac:dyDescent="0.3">
      <c r="A2337" t="s">
        <v>1</v>
      </c>
      <c r="B2337">
        <v>2334</v>
      </c>
      <c r="C2337">
        <v>767</v>
      </c>
      <c r="G2337">
        <f t="shared" si="36"/>
        <v>1</v>
      </c>
    </row>
    <row r="2338" spans="1:7" x14ac:dyDescent="0.3">
      <c r="A2338" t="s">
        <v>1</v>
      </c>
      <c r="B2338">
        <v>2335</v>
      </c>
      <c r="C2338">
        <v>652</v>
      </c>
      <c r="G2338">
        <f t="shared" si="36"/>
        <v>1</v>
      </c>
    </row>
    <row r="2339" spans="1:7" x14ac:dyDescent="0.3">
      <c r="A2339" t="s">
        <v>1</v>
      </c>
      <c r="B2339">
        <v>2336</v>
      </c>
      <c r="C2339">
        <v>443</v>
      </c>
      <c r="G2339">
        <f t="shared" si="36"/>
        <v>0</v>
      </c>
    </row>
    <row r="2340" spans="1:7" x14ac:dyDescent="0.3">
      <c r="A2340" t="s">
        <v>1</v>
      </c>
      <c r="B2340">
        <v>2337</v>
      </c>
      <c r="C2340">
        <v>582</v>
      </c>
      <c r="G2340">
        <f t="shared" si="36"/>
        <v>0</v>
      </c>
    </row>
    <row r="2341" spans="1:7" x14ac:dyDescent="0.3">
      <c r="A2341" t="s">
        <v>1</v>
      </c>
      <c r="B2341">
        <v>2338</v>
      </c>
      <c r="C2341">
        <v>515</v>
      </c>
      <c r="G2341">
        <f t="shared" si="36"/>
        <v>0</v>
      </c>
    </row>
    <row r="2342" spans="1:7" x14ac:dyDescent="0.3">
      <c r="A2342" t="s">
        <v>1</v>
      </c>
      <c r="B2342">
        <v>2339</v>
      </c>
      <c r="C2342">
        <v>691</v>
      </c>
      <c r="G2342">
        <f t="shared" si="36"/>
        <v>1</v>
      </c>
    </row>
    <row r="2343" spans="1:7" x14ac:dyDescent="0.3">
      <c r="A2343" t="s">
        <v>1</v>
      </c>
      <c r="B2343">
        <v>2340</v>
      </c>
      <c r="C2343">
        <v>660</v>
      </c>
      <c r="G2343">
        <f t="shared" si="36"/>
        <v>1</v>
      </c>
    </row>
    <row r="2344" spans="1:7" x14ac:dyDescent="0.3">
      <c r="A2344" t="s">
        <v>1</v>
      </c>
      <c r="B2344">
        <v>2341</v>
      </c>
      <c r="C2344">
        <v>433</v>
      </c>
      <c r="G2344">
        <f t="shared" si="36"/>
        <v>0</v>
      </c>
    </row>
    <row r="2345" spans="1:7" x14ac:dyDescent="0.3">
      <c r="A2345" t="s">
        <v>1</v>
      </c>
      <c r="B2345">
        <v>2342</v>
      </c>
      <c r="C2345">
        <v>423</v>
      </c>
      <c r="G2345">
        <f t="shared" si="36"/>
        <v>0</v>
      </c>
    </row>
    <row r="2346" spans="1:7" x14ac:dyDescent="0.3">
      <c r="A2346" t="s">
        <v>1</v>
      </c>
      <c r="B2346">
        <v>2343</v>
      </c>
      <c r="C2346">
        <v>560</v>
      </c>
      <c r="G2346">
        <f t="shared" si="36"/>
        <v>0</v>
      </c>
    </row>
    <row r="2347" spans="1:7" x14ac:dyDescent="0.3">
      <c r="A2347" t="s">
        <v>1</v>
      </c>
      <c r="B2347">
        <v>2344</v>
      </c>
      <c r="C2347">
        <v>662</v>
      </c>
      <c r="G2347">
        <f t="shared" si="36"/>
        <v>1</v>
      </c>
    </row>
    <row r="2348" spans="1:7" x14ac:dyDescent="0.3">
      <c r="A2348" t="s">
        <v>1</v>
      </c>
      <c r="B2348">
        <v>2345</v>
      </c>
      <c r="C2348">
        <v>440</v>
      </c>
      <c r="G2348">
        <f t="shared" si="36"/>
        <v>0</v>
      </c>
    </row>
    <row r="2349" spans="1:7" x14ac:dyDescent="0.3">
      <c r="A2349" t="s">
        <v>1</v>
      </c>
      <c r="B2349">
        <v>2346</v>
      </c>
      <c r="C2349">
        <v>714</v>
      </c>
      <c r="G2349">
        <f t="shared" si="36"/>
        <v>1</v>
      </c>
    </row>
    <row r="2350" spans="1:7" x14ac:dyDescent="0.3">
      <c r="A2350" t="s">
        <v>1</v>
      </c>
      <c r="B2350">
        <v>2347</v>
      </c>
      <c r="C2350">
        <v>544</v>
      </c>
      <c r="G2350">
        <f t="shared" si="36"/>
        <v>0</v>
      </c>
    </row>
    <row r="2351" spans="1:7" x14ac:dyDescent="0.3">
      <c r="A2351" t="s">
        <v>1</v>
      </c>
      <c r="B2351">
        <v>2348</v>
      </c>
      <c r="C2351">
        <v>594</v>
      </c>
      <c r="G2351">
        <f t="shared" si="36"/>
        <v>0</v>
      </c>
    </row>
    <row r="2352" spans="1:7" x14ac:dyDescent="0.3">
      <c r="A2352" t="s">
        <v>1</v>
      </c>
      <c r="B2352">
        <v>2349</v>
      </c>
      <c r="C2352">
        <v>540</v>
      </c>
      <c r="G2352">
        <f t="shared" si="36"/>
        <v>0</v>
      </c>
    </row>
    <row r="2353" spans="1:7" x14ac:dyDescent="0.3">
      <c r="A2353" t="s">
        <v>1</v>
      </c>
      <c r="B2353">
        <v>2350</v>
      </c>
      <c r="C2353">
        <v>493</v>
      </c>
      <c r="G2353">
        <f t="shared" si="36"/>
        <v>0</v>
      </c>
    </row>
    <row r="2354" spans="1:7" x14ac:dyDescent="0.3">
      <c r="A2354" t="s">
        <v>1</v>
      </c>
      <c r="B2354">
        <v>2351</v>
      </c>
      <c r="C2354">
        <v>537</v>
      </c>
      <c r="G2354">
        <f t="shared" si="36"/>
        <v>0</v>
      </c>
    </row>
    <row r="2355" spans="1:7" x14ac:dyDescent="0.3">
      <c r="A2355" t="s">
        <v>1</v>
      </c>
      <c r="B2355">
        <v>2352</v>
      </c>
      <c r="C2355">
        <v>473</v>
      </c>
      <c r="G2355">
        <f t="shared" si="36"/>
        <v>0</v>
      </c>
    </row>
    <row r="2356" spans="1:7" x14ac:dyDescent="0.3">
      <c r="A2356" t="s">
        <v>1</v>
      </c>
      <c r="B2356">
        <v>2353</v>
      </c>
      <c r="C2356">
        <v>770</v>
      </c>
      <c r="G2356">
        <f t="shared" si="36"/>
        <v>1</v>
      </c>
    </row>
    <row r="2357" spans="1:7" x14ac:dyDescent="0.3">
      <c r="A2357" t="s">
        <v>1</v>
      </c>
      <c r="B2357">
        <v>2354</v>
      </c>
      <c r="C2357">
        <v>670</v>
      </c>
      <c r="G2357">
        <f t="shared" si="36"/>
        <v>1</v>
      </c>
    </row>
    <row r="2358" spans="1:7" x14ac:dyDescent="0.3">
      <c r="A2358" t="s">
        <v>1</v>
      </c>
      <c r="B2358">
        <v>2355</v>
      </c>
      <c r="C2358">
        <v>474</v>
      </c>
      <c r="G2358">
        <f t="shared" si="36"/>
        <v>0</v>
      </c>
    </row>
    <row r="2359" spans="1:7" x14ac:dyDescent="0.3">
      <c r="A2359" t="s">
        <v>1</v>
      </c>
      <c r="B2359">
        <v>2356</v>
      </c>
      <c r="C2359">
        <v>699</v>
      </c>
      <c r="G2359">
        <f t="shared" si="36"/>
        <v>1</v>
      </c>
    </row>
    <row r="2360" spans="1:7" x14ac:dyDescent="0.3">
      <c r="A2360" t="s">
        <v>1</v>
      </c>
      <c r="B2360">
        <v>2357</v>
      </c>
      <c r="C2360">
        <v>561</v>
      </c>
      <c r="G2360">
        <f t="shared" si="36"/>
        <v>0</v>
      </c>
    </row>
    <row r="2361" spans="1:7" x14ac:dyDescent="0.3">
      <c r="A2361" t="s">
        <v>1</v>
      </c>
      <c r="B2361">
        <v>2358</v>
      </c>
      <c r="C2361">
        <v>475</v>
      </c>
      <c r="G2361">
        <f t="shared" si="36"/>
        <v>0</v>
      </c>
    </row>
    <row r="2362" spans="1:7" x14ac:dyDescent="0.3">
      <c r="A2362" t="s">
        <v>1</v>
      </c>
      <c r="B2362">
        <v>2359</v>
      </c>
      <c r="C2362">
        <v>602</v>
      </c>
      <c r="G2362">
        <f t="shared" si="36"/>
        <v>0</v>
      </c>
    </row>
    <row r="2363" spans="1:7" x14ac:dyDescent="0.3">
      <c r="A2363" t="s">
        <v>1</v>
      </c>
      <c r="B2363">
        <v>2360</v>
      </c>
      <c r="C2363">
        <v>645</v>
      </c>
      <c r="G2363">
        <f t="shared" si="36"/>
        <v>1</v>
      </c>
    </row>
    <row r="2364" spans="1:7" x14ac:dyDescent="0.3">
      <c r="A2364" t="s">
        <v>1</v>
      </c>
      <c r="B2364">
        <v>2361</v>
      </c>
      <c r="C2364">
        <v>519</v>
      </c>
      <c r="G2364">
        <f t="shared" si="36"/>
        <v>0</v>
      </c>
    </row>
    <row r="2365" spans="1:7" x14ac:dyDescent="0.3">
      <c r="A2365" t="s">
        <v>1</v>
      </c>
      <c r="B2365">
        <v>2362</v>
      </c>
      <c r="C2365">
        <v>724</v>
      </c>
      <c r="G2365">
        <f t="shared" si="36"/>
        <v>1</v>
      </c>
    </row>
    <row r="2366" spans="1:7" x14ac:dyDescent="0.3">
      <c r="A2366" t="s">
        <v>1</v>
      </c>
      <c r="B2366">
        <v>2363</v>
      </c>
      <c r="C2366">
        <v>658</v>
      </c>
      <c r="G2366">
        <f t="shared" si="36"/>
        <v>1</v>
      </c>
    </row>
    <row r="2367" spans="1:7" x14ac:dyDescent="0.3">
      <c r="A2367" t="s">
        <v>1</v>
      </c>
      <c r="B2367">
        <v>2364</v>
      </c>
      <c r="C2367">
        <v>390</v>
      </c>
      <c r="G2367">
        <f t="shared" si="36"/>
        <v>0</v>
      </c>
    </row>
    <row r="2368" spans="1:7" x14ac:dyDescent="0.3">
      <c r="A2368" t="s">
        <v>1</v>
      </c>
      <c r="B2368">
        <v>2365</v>
      </c>
      <c r="C2368">
        <v>591</v>
      </c>
      <c r="G2368">
        <f t="shared" si="36"/>
        <v>0</v>
      </c>
    </row>
    <row r="2369" spans="1:7" x14ac:dyDescent="0.3">
      <c r="A2369" t="s">
        <v>1</v>
      </c>
      <c r="B2369">
        <v>2366</v>
      </c>
      <c r="C2369">
        <v>578</v>
      </c>
      <c r="G2369">
        <f t="shared" si="36"/>
        <v>0</v>
      </c>
    </row>
    <row r="2370" spans="1:7" x14ac:dyDescent="0.3">
      <c r="A2370" t="s">
        <v>1</v>
      </c>
      <c r="B2370">
        <v>2367</v>
      </c>
      <c r="C2370">
        <v>692</v>
      </c>
      <c r="G2370">
        <f t="shared" si="36"/>
        <v>1</v>
      </c>
    </row>
    <row r="2371" spans="1:7" x14ac:dyDescent="0.3">
      <c r="A2371" t="s">
        <v>1</v>
      </c>
      <c r="B2371">
        <v>2368</v>
      </c>
      <c r="C2371">
        <v>807</v>
      </c>
      <c r="G2371">
        <f t="shared" si="36"/>
        <v>1</v>
      </c>
    </row>
    <row r="2372" spans="1:7" x14ac:dyDescent="0.3">
      <c r="A2372" t="s">
        <v>1</v>
      </c>
      <c r="B2372">
        <v>2369</v>
      </c>
      <c r="C2372">
        <v>660</v>
      </c>
      <c r="G2372">
        <f t="shared" ref="G2372:G2435" si="37">IF(C2372&gt;$E$5,1,0)</f>
        <v>1</v>
      </c>
    </row>
    <row r="2373" spans="1:7" x14ac:dyDescent="0.3">
      <c r="A2373" t="s">
        <v>1</v>
      </c>
      <c r="B2373">
        <v>2370</v>
      </c>
      <c r="C2373">
        <v>542</v>
      </c>
      <c r="G2373">
        <f t="shared" si="37"/>
        <v>0</v>
      </c>
    </row>
    <row r="2374" spans="1:7" x14ac:dyDescent="0.3">
      <c r="A2374" t="s">
        <v>1</v>
      </c>
      <c r="B2374">
        <v>2371</v>
      </c>
      <c r="C2374">
        <v>619</v>
      </c>
      <c r="G2374">
        <f t="shared" si="37"/>
        <v>0</v>
      </c>
    </row>
    <row r="2375" spans="1:7" x14ac:dyDescent="0.3">
      <c r="A2375" t="s">
        <v>1</v>
      </c>
      <c r="B2375">
        <v>2372</v>
      </c>
      <c r="C2375">
        <v>700</v>
      </c>
      <c r="G2375">
        <f t="shared" si="37"/>
        <v>1</v>
      </c>
    </row>
    <row r="2376" spans="1:7" x14ac:dyDescent="0.3">
      <c r="A2376" t="s">
        <v>1</v>
      </c>
      <c r="B2376">
        <v>2373</v>
      </c>
      <c r="C2376">
        <v>626</v>
      </c>
      <c r="G2376">
        <f t="shared" si="37"/>
        <v>1</v>
      </c>
    </row>
    <row r="2377" spans="1:7" x14ac:dyDescent="0.3">
      <c r="A2377" t="s">
        <v>1</v>
      </c>
      <c r="B2377">
        <v>2374</v>
      </c>
      <c r="C2377">
        <v>582</v>
      </c>
      <c r="G2377">
        <f t="shared" si="37"/>
        <v>0</v>
      </c>
    </row>
    <row r="2378" spans="1:7" x14ac:dyDescent="0.3">
      <c r="A2378" t="s">
        <v>1</v>
      </c>
      <c r="B2378">
        <v>2375</v>
      </c>
      <c r="C2378">
        <v>407</v>
      </c>
      <c r="G2378">
        <f t="shared" si="37"/>
        <v>0</v>
      </c>
    </row>
    <row r="2379" spans="1:7" x14ac:dyDescent="0.3">
      <c r="A2379" t="s">
        <v>1</v>
      </c>
      <c r="B2379">
        <v>2376</v>
      </c>
      <c r="C2379">
        <v>618</v>
      </c>
      <c r="G2379">
        <f t="shared" si="37"/>
        <v>0</v>
      </c>
    </row>
    <row r="2380" spans="1:7" x14ac:dyDescent="0.3">
      <c r="A2380" t="s">
        <v>1</v>
      </c>
      <c r="B2380">
        <v>2377</v>
      </c>
      <c r="C2380">
        <v>776</v>
      </c>
      <c r="G2380">
        <f t="shared" si="37"/>
        <v>1</v>
      </c>
    </row>
    <row r="2381" spans="1:7" x14ac:dyDescent="0.3">
      <c r="A2381" t="s">
        <v>1</v>
      </c>
      <c r="B2381">
        <v>2378</v>
      </c>
      <c r="C2381">
        <v>671</v>
      </c>
      <c r="G2381">
        <f t="shared" si="37"/>
        <v>1</v>
      </c>
    </row>
    <row r="2382" spans="1:7" x14ac:dyDescent="0.3">
      <c r="A2382" t="s">
        <v>1</v>
      </c>
      <c r="B2382">
        <v>2379</v>
      </c>
      <c r="C2382">
        <v>618</v>
      </c>
      <c r="G2382">
        <f t="shared" si="37"/>
        <v>0</v>
      </c>
    </row>
    <row r="2383" spans="1:7" x14ac:dyDescent="0.3">
      <c r="A2383" t="s">
        <v>1</v>
      </c>
      <c r="B2383">
        <v>2380</v>
      </c>
      <c r="C2383">
        <v>599</v>
      </c>
      <c r="G2383">
        <f t="shared" si="37"/>
        <v>0</v>
      </c>
    </row>
    <row r="2384" spans="1:7" x14ac:dyDescent="0.3">
      <c r="A2384" t="s">
        <v>1</v>
      </c>
      <c r="B2384">
        <v>2381</v>
      </c>
      <c r="C2384">
        <v>562</v>
      </c>
      <c r="G2384">
        <f t="shared" si="37"/>
        <v>0</v>
      </c>
    </row>
    <row r="2385" spans="1:7" x14ac:dyDescent="0.3">
      <c r="A2385" t="s">
        <v>1</v>
      </c>
      <c r="B2385">
        <v>2382</v>
      </c>
      <c r="C2385">
        <v>735</v>
      </c>
      <c r="G2385">
        <f t="shared" si="37"/>
        <v>1</v>
      </c>
    </row>
    <row r="2386" spans="1:7" x14ac:dyDescent="0.3">
      <c r="A2386" t="s">
        <v>1</v>
      </c>
      <c r="B2386">
        <v>2383</v>
      </c>
      <c r="C2386">
        <v>649</v>
      </c>
      <c r="G2386">
        <f t="shared" si="37"/>
        <v>1</v>
      </c>
    </row>
    <row r="2387" spans="1:7" x14ac:dyDescent="0.3">
      <c r="A2387" t="s">
        <v>1</v>
      </c>
      <c r="B2387">
        <v>2384</v>
      </c>
      <c r="C2387">
        <v>381</v>
      </c>
      <c r="G2387">
        <f t="shared" si="37"/>
        <v>0</v>
      </c>
    </row>
    <row r="2388" spans="1:7" x14ac:dyDescent="0.3">
      <c r="A2388" t="s">
        <v>1</v>
      </c>
      <c r="B2388">
        <v>2385</v>
      </c>
      <c r="C2388">
        <v>475</v>
      </c>
      <c r="G2388">
        <f t="shared" si="37"/>
        <v>0</v>
      </c>
    </row>
    <row r="2389" spans="1:7" x14ac:dyDescent="0.3">
      <c r="A2389" t="s">
        <v>1</v>
      </c>
      <c r="B2389">
        <v>2386</v>
      </c>
      <c r="C2389">
        <v>522</v>
      </c>
      <c r="G2389">
        <f t="shared" si="37"/>
        <v>0</v>
      </c>
    </row>
    <row r="2390" spans="1:7" x14ac:dyDescent="0.3">
      <c r="A2390" t="s">
        <v>1</v>
      </c>
      <c r="B2390">
        <v>2387</v>
      </c>
      <c r="C2390">
        <v>594</v>
      </c>
      <c r="G2390">
        <f t="shared" si="37"/>
        <v>0</v>
      </c>
    </row>
    <row r="2391" spans="1:7" x14ac:dyDescent="0.3">
      <c r="A2391" t="s">
        <v>1</v>
      </c>
      <c r="B2391">
        <v>2388</v>
      </c>
      <c r="C2391">
        <v>501</v>
      </c>
      <c r="G2391">
        <f t="shared" si="37"/>
        <v>0</v>
      </c>
    </row>
    <row r="2392" spans="1:7" x14ac:dyDescent="0.3">
      <c r="A2392" t="s">
        <v>1</v>
      </c>
      <c r="B2392">
        <v>2389</v>
      </c>
      <c r="C2392">
        <v>578</v>
      </c>
      <c r="G2392">
        <f t="shared" si="37"/>
        <v>0</v>
      </c>
    </row>
    <row r="2393" spans="1:7" x14ac:dyDescent="0.3">
      <c r="A2393" t="s">
        <v>1</v>
      </c>
      <c r="B2393">
        <v>2390</v>
      </c>
      <c r="C2393">
        <v>621</v>
      </c>
      <c r="G2393">
        <f t="shared" si="37"/>
        <v>1</v>
      </c>
    </row>
    <row r="2394" spans="1:7" x14ac:dyDescent="0.3">
      <c r="A2394" t="s">
        <v>1</v>
      </c>
      <c r="B2394">
        <v>2391</v>
      </c>
      <c r="C2394">
        <v>470</v>
      </c>
      <c r="G2394">
        <f t="shared" si="37"/>
        <v>0</v>
      </c>
    </row>
    <row r="2395" spans="1:7" x14ac:dyDescent="0.3">
      <c r="A2395" t="s">
        <v>1</v>
      </c>
      <c r="B2395">
        <v>2392</v>
      </c>
      <c r="C2395">
        <v>722</v>
      </c>
      <c r="G2395">
        <f t="shared" si="37"/>
        <v>1</v>
      </c>
    </row>
    <row r="2396" spans="1:7" x14ac:dyDescent="0.3">
      <c r="A2396" t="s">
        <v>1</v>
      </c>
      <c r="B2396">
        <v>2393</v>
      </c>
      <c r="C2396">
        <v>646</v>
      </c>
      <c r="G2396">
        <f t="shared" si="37"/>
        <v>1</v>
      </c>
    </row>
    <row r="2397" spans="1:7" x14ac:dyDescent="0.3">
      <c r="A2397" t="s">
        <v>1</v>
      </c>
      <c r="B2397">
        <v>2394</v>
      </c>
      <c r="C2397">
        <v>423</v>
      </c>
      <c r="G2397">
        <f t="shared" si="37"/>
        <v>0</v>
      </c>
    </row>
    <row r="2398" spans="1:7" x14ac:dyDescent="0.3">
      <c r="A2398" t="s">
        <v>1</v>
      </c>
      <c r="B2398">
        <v>2395</v>
      </c>
      <c r="C2398">
        <v>624</v>
      </c>
      <c r="G2398">
        <f t="shared" si="37"/>
        <v>1</v>
      </c>
    </row>
    <row r="2399" spans="1:7" x14ac:dyDescent="0.3">
      <c r="A2399" t="s">
        <v>1</v>
      </c>
      <c r="B2399">
        <v>2396</v>
      </c>
      <c r="C2399">
        <v>534</v>
      </c>
      <c r="G2399">
        <f t="shared" si="37"/>
        <v>0</v>
      </c>
    </row>
    <row r="2400" spans="1:7" x14ac:dyDescent="0.3">
      <c r="A2400" t="s">
        <v>1</v>
      </c>
      <c r="B2400">
        <v>2397</v>
      </c>
      <c r="C2400">
        <v>635</v>
      </c>
      <c r="G2400">
        <f t="shared" si="37"/>
        <v>1</v>
      </c>
    </row>
    <row r="2401" spans="1:7" x14ac:dyDescent="0.3">
      <c r="A2401" t="s">
        <v>1</v>
      </c>
      <c r="B2401">
        <v>2398</v>
      </c>
      <c r="C2401">
        <v>514</v>
      </c>
      <c r="G2401">
        <f t="shared" si="37"/>
        <v>0</v>
      </c>
    </row>
    <row r="2402" spans="1:7" x14ac:dyDescent="0.3">
      <c r="A2402" t="s">
        <v>1</v>
      </c>
      <c r="B2402">
        <v>2399</v>
      </c>
      <c r="C2402">
        <v>611</v>
      </c>
      <c r="G2402">
        <f t="shared" si="37"/>
        <v>0</v>
      </c>
    </row>
    <row r="2403" spans="1:7" x14ac:dyDescent="0.3">
      <c r="A2403" t="s">
        <v>1</v>
      </c>
      <c r="B2403">
        <v>2400</v>
      </c>
      <c r="C2403">
        <v>815</v>
      </c>
      <c r="G2403">
        <f t="shared" si="37"/>
        <v>1</v>
      </c>
    </row>
    <row r="2404" spans="1:7" x14ac:dyDescent="0.3">
      <c r="A2404" t="s">
        <v>1</v>
      </c>
      <c r="B2404">
        <v>2401</v>
      </c>
      <c r="C2404">
        <v>717</v>
      </c>
      <c r="G2404">
        <f t="shared" si="37"/>
        <v>1</v>
      </c>
    </row>
    <row r="2405" spans="1:7" x14ac:dyDescent="0.3">
      <c r="A2405" t="s">
        <v>1</v>
      </c>
      <c r="B2405">
        <v>2402</v>
      </c>
      <c r="C2405">
        <v>630</v>
      </c>
      <c r="G2405">
        <f t="shared" si="37"/>
        <v>1</v>
      </c>
    </row>
    <row r="2406" spans="1:7" x14ac:dyDescent="0.3">
      <c r="A2406" t="s">
        <v>1</v>
      </c>
      <c r="B2406">
        <v>2403</v>
      </c>
      <c r="C2406">
        <v>450</v>
      </c>
      <c r="G2406">
        <f t="shared" si="37"/>
        <v>0</v>
      </c>
    </row>
    <row r="2407" spans="1:7" x14ac:dyDescent="0.3">
      <c r="A2407" t="s">
        <v>1</v>
      </c>
      <c r="B2407">
        <v>2404</v>
      </c>
      <c r="C2407">
        <v>761</v>
      </c>
      <c r="G2407">
        <f t="shared" si="37"/>
        <v>1</v>
      </c>
    </row>
    <row r="2408" spans="1:7" x14ac:dyDescent="0.3">
      <c r="A2408" t="s">
        <v>1</v>
      </c>
      <c r="B2408">
        <v>2405</v>
      </c>
      <c r="C2408">
        <v>718</v>
      </c>
      <c r="G2408">
        <f t="shared" si="37"/>
        <v>1</v>
      </c>
    </row>
    <row r="2409" spans="1:7" x14ac:dyDescent="0.3">
      <c r="A2409" t="s">
        <v>1</v>
      </c>
      <c r="B2409">
        <v>2406</v>
      </c>
      <c r="C2409">
        <v>472</v>
      </c>
      <c r="G2409">
        <f t="shared" si="37"/>
        <v>0</v>
      </c>
    </row>
    <row r="2410" spans="1:7" x14ac:dyDescent="0.3">
      <c r="A2410" t="s">
        <v>1</v>
      </c>
      <c r="B2410">
        <v>2407</v>
      </c>
      <c r="C2410">
        <v>634</v>
      </c>
      <c r="G2410">
        <f t="shared" si="37"/>
        <v>1</v>
      </c>
    </row>
    <row r="2411" spans="1:7" x14ac:dyDescent="0.3">
      <c r="A2411" t="s">
        <v>1</v>
      </c>
      <c r="B2411">
        <v>2408</v>
      </c>
      <c r="C2411">
        <v>594</v>
      </c>
      <c r="G2411">
        <f t="shared" si="37"/>
        <v>0</v>
      </c>
    </row>
    <row r="2412" spans="1:7" x14ac:dyDescent="0.3">
      <c r="A2412" t="s">
        <v>1</v>
      </c>
      <c r="B2412">
        <v>2409</v>
      </c>
      <c r="C2412">
        <v>515</v>
      </c>
      <c r="G2412">
        <f t="shared" si="37"/>
        <v>0</v>
      </c>
    </row>
    <row r="2413" spans="1:7" x14ac:dyDescent="0.3">
      <c r="A2413" t="s">
        <v>1</v>
      </c>
      <c r="B2413">
        <v>2410</v>
      </c>
      <c r="C2413">
        <v>464</v>
      </c>
      <c r="G2413">
        <f t="shared" si="37"/>
        <v>0</v>
      </c>
    </row>
    <row r="2414" spans="1:7" x14ac:dyDescent="0.3">
      <c r="A2414" t="s">
        <v>1</v>
      </c>
      <c r="B2414">
        <v>2411</v>
      </c>
      <c r="C2414">
        <v>585</v>
      </c>
      <c r="G2414">
        <f t="shared" si="37"/>
        <v>0</v>
      </c>
    </row>
    <row r="2415" spans="1:7" x14ac:dyDescent="0.3">
      <c r="A2415" t="s">
        <v>1</v>
      </c>
      <c r="B2415">
        <v>2412</v>
      </c>
      <c r="C2415">
        <v>679</v>
      </c>
      <c r="G2415">
        <f t="shared" si="37"/>
        <v>1</v>
      </c>
    </row>
    <row r="2416" spans="1:7" x14ac:dyDescent="0.3">
      <c r="A2416" t="s">
        <v>1</v>
      </c>
      <c r="B2416">
        <v>2413</v>
      </c>
      <c r="C2416">
        <v>517</v>
      </c>
      <c r="G2416">
        <f t="shared" si="37"/>
        <v>0</v>
      </c>
    </row>
    <row r="2417" spans="1:7" x14ac:dyDescent="0.3">
      <c r="A2417" t="s">
        <v>1</v>
      </c>
      <c r="B2417">
        <v>2414</v>
      </c>
      <c r="C2417">
        <v>565</v>
      </c>
      <c r="G2417">
        <f t="shared" si="37"/>
        <v>0</v>
      </c>
    </row>
    <row r="2418" spans="1:7" x14ac:dyDescent="0.3">
      <c r="A2418" t="s">
        <v>1</v>
      </c>
      <c r="B2418">
        <v>2415</v>
      </c>
      <c r="C2418">
        <v>471</v>
      </c>
      <c r="G2418">
        <f t="shared" si="37"/>
        <v>0</v>
      </c>
    </row>
    <row r="2419" spans="1:7" x14ac:dyDescent="0.3">
      <c r="A2419" t="s">
        <v>1</v>
      </c>
      <c r="B2419">
        <v>2416</v>
      </c>
      <c r="C2419">
        <v>605</v>
      </c>
      <c r="G2419">
        <f t="shared" si="37"/>
        <v>0</v>
      </c>
    </row>
    <row r="2420" spans="1:7" x14ac:dyDescent="0.3">
      <c r="A2420" t="s">
        <v>1</v>
      </c>
      <c r="B2420">
        <v>2417</v>
      </c>
      <c r="C2420">
        <v>616</v>
      </c>
      <c r="G2420">
        <f t="shared" si="37"/>
        <v>0</v>
      </c>
    </row>
    <row r="2421" spans="1:7" x14ac:dyDescent="0.3">
      <c r="A2421" t="s">
        <v>1</v>
      </c>
      <c r="B2421">
        <v>2418</v>
      </c>
      <c r="C2421">
        <v>686</v>
      </c>
      <c r="G2421">
        <f t="shared" si="37"/>
        <v>1</v>
      </c>
    </row>
    <row r="2422" spans="1:7" x14ac:dyDescent="0.3">
      <c r="A2422" t="s">
        <v>1</v>
      </c>
      <c r="B2422">
        <v>2419</v>
      </c>
      <c r="C2422">
        <v>619</v>
      </c>
      <c r="G2422">
        <f t="shared" si="37"/>
        <v>0</v>
      </c>
    </row>
    <row r="2423" spans="1:7" x14ac:dyDescent="0.3">
      <c r="A2423" t="s">
        <v>1</v>
      </c>
      <c r="B2423">
        <v>2420</v>
      </c>
      <c r="C2423">
        <v>567</v>
      </c>
      <c r="G2423">
        <f t="shared" si="37"/>
        <v>0</v>
      </c>
    </row>
    <row r="2424" spans="1:7" x14ac:dyDescent="0.3">
      <c r="A2424" t="s">
        <v>1</v>
      </c>
      <c r="B2424">
        <v>2421</v>
      </c>
      <c r="C2424">
        <v>712</v>
      </c>
      <c r="G2424">
        <f t="shared" si="37"/>
        <v>1</v>
      </c>
    </row>
    <row r="2425" spans="1:7" x14ac:dyDescent="0.3">
      <c r="A2425" t="s">
        <v>1</v>
      </c>
      <c r="B2425">
        <v>2422</v>
      </c>
      <c r="C2425">
        <v>438</v>
      </c>
      <c r="G2425">
        <f t="shared" si="37"/>
        <v>0</v>
      </c>
    </row>
    <row r="2426" spans="1:7" x14ac:dyDescent="0.3">
      <c r="A2426" t="s">
        <v>1</v>
      </c>
      <c r="B2426">
        <v>2423</v>
      </c>
      <c r="C2426">
        <v>663</v>
      </c>
      <c r="G2426">
        <f t="shared" si="37"/>
        <v>1</v>
      </c>
    </row>
    <row r="2427" spans="1:7" x14ac:dyDescent="0.3">
      <c r="A2427" t="s">
        <v>1</v>
      </c>
      <c r="B2427">
        <v>2424</v>
      </c>
      <c r="C2427">
        <v>675</v>
      </c>
      <c r="G2427">
        <f t="shared" si="37"/>
        <v>1</v>
      </c>
    </row>
    <row r="2428" spans="1:7" x14ac:dyDescent="0.3">
      <c r="A2428" t="s">
        <v>1</v>
      </c>
      <c r="B2428">
        <v>2425</v>
      </c>
      <c r="C2428">
        <v>675</v>
      </c>
      <c r="G2428">
        <f t="shared" si="37"/>
        <v>1</v>
      </c>
    </row>
    <row r="2429" spans="1:7" x14ac:dyDescent="0.3">
      <c r="A2429" t="s">
        <v>1</v>
      </c>
      <c r="B2429">
        <v>2426</v>
      </c>
      <c r="C2429">
        <v>740</v>
      </c>
      <c r="G2429">
        <f t="shared" si="37"/>
        <v>1</v>
      </c>
    </row>
    <row r="2430" spans="1:7" x14ac:dyDescent="0.3">
      <c r="A2430" t="s">
        <v>1</v>
      </c>
      <c r="B2430">
        <v>2427</v>
      </c>
      <c r="C2430">
        <v>570</v>
      </c>
      <c r="G2430">
        <f t="shared" si="37"/>
        <v>0</v>
      </c>
    </row>
    <row r="2431" spans="1:7" x14ac:dyDescent="0.3">
      <c r="A2431" t="s">
        <v>1</v>
      </c>
      <c r="B2431">
        <v>2428</v>
      </c>
      <c r="C2431">
        <v>607</v>
      </c>
      <c r="G2431">
        <f t="shared" si="37"/>
        <v>0</v>
      </c>
    </row>
    <row r="2432" spans="1:7" x14ac:dyDescent="0.3">
      <c r="A2432" t="s">
        <v>1</v>
      </c>
      <c r="B2432">
        <v>2429</v>
      </c>
      <c r="C2432">
        <v>850</v>
      </c>
      <c r="G2432">
        <f t="shared" si="37"/>
        <v>1</v>
      </c>
    </row>
    <row r="2433" spans="1:7" x14ac:dyDescent="0.3">
      <c r="A2433" t="s">
        <v>1</v>
      </c>
      <c r="B2433">
        <v>2430</v>
      </c>
      <c r="C2433">
        <v>621</v>
      </c>
      <c r="G2433">
        <f t="shared" si="37"/>
        <v>1</v>
      </c>
    </row>
    <row r="2434" spans="1:7" x14ac:dyDescent="0.3">
      <c r="A2434" t="s">
        <v>1</v>
      </c>
      <c r="B2434">
        <v>2431</v>
      </c>
      <c r="C2434">
        <v>765</v>
      </c>
      <c r="G2434">
        <f t="shared" si="37"/>
        <v>1</v>
      </c>
    </row>
    <row r="2435" spans="1:7" x14ac:dyDescent="0.3">
      <c r="A2435" t="s">
        <v>1</v>
      </c>
      <c r="B2435">
        <v>2432</v>
      </c>
      <c r="C2435">
        <v>561</v>
      </c>
      <c r="G2435">
        <f t="shared" si="37"/>
        <v>0</v>
      </c>
    </row>
    <row r="2436" spans="1:7" x14ac:dyDescent="0.3">
      <c r="A2436" t="s">
        <v>1</v>
      </c>
      <c r="B2436">
        <v>2433</v>
      </c>
      <c r="C2436">
        <v>594</v>
      </c>
      <c r="G2436">
        <f t="shared" ref="G2436:G2499" si="38">IF(C2436&gt;$E$5,1,0)</f>
        <v>0</v>
      </c>
    </row>
    <row r="2437" spans="1:7" x14ac:dyDescent="0.3">
      <c r="A2437" t="s">
        <v>1</v>
      </c>
      <c r="B2437">
        <v>2434</v>
      </c>
      <c r="C2437">
        <v>799</v>
      </c>
      <c r="G2437">
        <f t="shared" si="38"/>
        <v>1</v>
      </c>
    </row>
    <row r="2438" spans="1:7" x14ac:dyDescent="0.3">
      <c r="A2438" t="s">
        <v>1</v>
      </c>
      <c r="B2438">
        <v>2435</v>
      </c>
      <c r="C2438">
        <v>481</v>
      </c>
      <c r="G2438">
        <f t="shared" si="38"/>
        <v>0</v>
      </c>
    </row>
    <row r="2439" spans="1:7" x14ac:dyDescent="0.3">
      <c r="A2439" t="s">
        <v>1</v>
      </c>
      <c r="B2439">
        <v>2436</v>
      </c>
      <c r="C2439">
        <v>565</v>
      </c>
      <c r="G2439">
        <f t="shared" si="38"/>
        <v>0</v>
      </c>
    </row>
    <row r="2440" spans="1:7" x14ac:dyDescent="0.3">
      <c r="A2440" t="s">
        <v>1</v>
      </c>
      <c r="B2440">
        <v>2437</v>
      </c>
      <c r="C2440">
        <v>615</v>
      </c>
      <c r="G2440">
        <f t="shared" si="38"/>
        <v>0</v>
      </c>
    </row>
    <row r="2441" spans="1:7" x14ac:dyDescent="0.3">
      <c r="A2441" t="s">
        <v>1</v>
      </c>
      <c r="B2441">
        <v>2438</v>
      </c>
      <c r="C2441">
        <v>446</v>
      </c>
      <c r="G2441">
        <f t="shared" si="38"/>
        <v>0</v>
      </c>
    </row>
    <row r="2442" spans="1:7" x14ac:dyDescent="0.3">
      <c r="A2442" t="s">
        <v>1</v>
      </c>
      <c r="B2442">
        <v>2439</v>
      </c>
      <c r="C2442">
        <v>514</v>
      </c>
      <c r="G2442">
        <f t="shared" si="38"/>
        <v>0</v>
      </c>
    </row>
    <row r="2443" spans="1:7" x14ac:dyDescent="0.3">
      <c r="A2443" t="s">
        <v>1</v>
      </c>
      <c r="B2443">
        <v>2440</v>
      </c>
      <c r="C2443">
        <v>484</v>
      </c>
      <c r="G2443">
        <f t="shared" si="38"/>
        <v>0</v>
      </c>
    </row>
    <row r="2444" spans="1:7" x14ac:dyDescent="0.3">
      <c r="A2444" t="s">
        <v>1</v>
      </c>
      <c r="B2444">
        <v>2441</v>
      </c>
      <c r="C2444">
        <v>440</v>
      </c>
      <c r="G2444">
        <f t="shared" si="38"/>
        <v>0</v>
      </c>
    </row>
    <row r="2445" spans="1:7" x14ac:dyDescent="0.3">
      <c r="A2445" t="s">
        <v>1</v>
      </c>
      <c r="B2445">
        <v>2442</v>
      </c>
      <c r="C2445">
        <v>578</v>
      </c>
      <c r="G2445">
        <f t="shared" si="38"/>
        <v>0</v>
      </c>
    </row>
    <row r="2446" spans="1:7" x14ac:dyDescent="0.3">
      <c r="A2446" t="s">
        <v>1</v>
      </c>
      <c r="B2446">
        <v>2443</v>
      </c>
      <c r="C2446">
        <v>736</v>
      </c>
      <c r="G2446">
        <f t="shared" si="38"/>
        <v>1</v>
      </c>
    </row>
    <row r="2447" spans="1:7" x14ac:dyDescent="0.3">
      <c r="A2447" t="s">
        <v>1</v>
      </c>
      <c r="B2447">
        <v>2444</v>
      </c>
      <c r="C2447">
        <v>483</v>
      </c>
      <c r="G2447">
        <f t="shared" si="38"/>
        <v>0</v>
      </c>
    </row>
    <row r="2448" spans="1:7" x14ac:dyDescent="0.3">
      <c r="A2448" t="s">
        <v>1</v>
      </c>
      <c r="B2448">
        <v>2445</v>
      </c>
      <c r="C2448">
        <v>577</v>
      </c>
      <c r="G2448">
        <f t="shared" si="38"/>
        <v>0</v>
      </c>
    </row>
    <row r="2449" spans="1:7" x14ac:dyDescent="0.3">
      <c r="A2449" t="s">
        <v>1</v>
      </c>
      <c r="B2449">
        <v>2446</v>
      </c>
      <c r="C2449">
        <v>740</v>
      </c>
      <c r="G2449">
        <f t="shared" si="38"/>
        <v>1</v>
      </c>
    </row>
    <row r="2450" spans="1:7" x14ac:dyDescent="0.3">
      <c r="A2450" t="s">
        <v>1</v>
      </c>
      <c r="B2450">
        <v>2447</v>
      </c>
      <c r="C2450">
        <v>716</v>
      </c>
      <c r="G2450">
        <f t="shared" si="38"/>
        <v>1</v>
      </c>
    </row>
    <row r="2451" spans="1:7" x14ac:dyDescent="0.3">
      <c r="A2451" t="s">
        <v>1</v>
      </c>
      <c r="B2451">
        <v>2448</v>
      </c>
      <c r="C2451">
        <v>713</v>
      </c>
      <c r="G2451">
        <f t="shared" si="38"/>
        <v>1</v>
      </c>
    </row>
    <row r="2452" spans="1:7" x14ac:dyDescent="0.3">
      <c r="A2452" t="s">
        <v>1</v>
      </c>
      <c r="B2452">
        <v>2449</v>
      </c>
      <c r="C2452">
        <v>624</v>
      </c>
      <c r="G2452">
        <f t="shared" si="38"/>
        <v>1</v>
      </c>
    </row>
    <row r="2453" spans="1:7" x14ac:dyDescent="0.3">
      <c r="A2453" t="s">
        <v>1</v>
      </c>
      <c r="B2453">
        <v>2450</v>
      </c>
      <c r="C2453">
        <v>488</v>
      </c>
      <c r="G2453">
        <f t="shared" si="38"/>
        <v>0</v>
      </c>
    </row>
    <row r="2454" spans="1:7" x14ac:dyDescent="0.3">
      <c r="A2454" t="s">
        <v>1</v>
      </c>
      <c r="B2454">
        <v>2451</v>
      </c>
      <c r="C2454">
        <v>370</v>
      </c>
      <c r="G2454">
        <f t="shared" si="38"/>
        <v>0</v>
      </c>
    </row>
    <row r="2455" spans="1:7" x14ac:dyDescent="0.3">
      <c r="A2455" t="s">
        <v>1</v>
      </c>
      <c r="B2455">
        <v>2452</v>
      </c>
      <c r="C2455">
        <v>556</v>
      </c>
      <c r="G2455">
        <f t="shared" si="38"/>
        <v>0</v>
      </c>
    </row>
    <row r="2456" spans="1:7" x14ac:dyDescent="0.3">
      <c r="A2456" t="s">
        <v>1</v>
      </c>
      <c r="B2456">
        <v>2453</v>
      </c>
      <c r="C2456">
        <v>435</v>
      </c>
      <c r="G2456">
        <f t="shared" si="38"/>
        <v>0</v>
      </c>
    </row>
    <row r="2457" spans="1:7" x14ac:dyDescent="0.3">
      <c r="A2457" t="s">
        <v>1</v>
      </c>
      <c r="B2457">
        <v>2454</v>
      </c>
      <c r="C2457">
        <v>505</v>
      </c>
      <c r="G2457">
        <f t="shared" si="38"/>
        <v>0</v>
      </c>
    </row>
    <row r="2458" spans="1:7" x14ac:dyDescent="0.3">
      <c r="A2458" t="s">
        <v>1</v>
      </c>
      <c r="B2458">
        <v>2455</v>
      </c>
      <c r="C2458">
        <v>708</v>
      </c>
      <c r="G2458">
        <f t="shared" si="38"/>
        <v>1</v>
      </c>
    </row>
    <row r="2459" spans="1:7" x14ac:dyDescent="0.3">
      <c r="A2459" t="s">
        <v>1</v>
      </c>
      <c r="B2459">
        <v>2456</v>
      </c>
      <c r="C2459">
        <v>664</v>
      </c>
      <c r="G2459">
        <f t="shared" si="38"/>
        <v>1</v>
      </c>
    </row>
    <row r="2460" spans="1:7" x14ac:dyDescent="0.3">
      <c r="A2460" t="s">
        <v>1</v>
      </c>
      <c r="B2460">
        <v>2457</v>
      </c>
      <c r="C2460">
        <v>616</v>
      </c>
      <c r="G2460">
        <f t="shared" si="38"/>
        <v>0</v>
      </c>
    </row>
    <row r="2461" spans="1:7" x14ac:dyDescent="0.3">
      <c r="A2461" t="s">
        <v>1</v>
      </c>
      <c r="B2461">
        <v>2458</v>
      </c>
      <c r="C2461">
        <v>582</v>
      </c>
      <c r="G2461">
        <f t="shared" si="38"/>
        <v>0</v>
      </c>
    </row>
    <row r="2462" spans="1:7" x14ac:dyDescent="0.3">
      <c r="A2462" t="s">
        <v>1</v>
      </c>
      <c r="B2462">
        <v>2459</v>
      </c>
      <c r="C2462">
        <v>522</v>
      </c>
      <c r="G2462">
        <f t="shared" si="38"/>
        <v>0</v>
      </c>
    </row>
    <row r="2463" spans="1:7" x14ac:dyDescent="0.3">
      <c r="A2463" t="s">
        <v>1</v>
      </c>
      <c r="B2463">
        <v>2460</v>
      </c>
      <c r="C2463">
        <v>814</v>
      </c>
      <c r="G2463">
        <f t="shared" si="38"/>
        <v>1</v>
      </c>
    </row>
    <row r="2464" spans="1:7" x14ac:dyDescent="0.3">
      <c r="A2464" t="s">
        <v>1</v>
      </c>
      <c r="B2464">
        <v>2461</v>
      </c>
      <c r="C2464">
        <v>643</v>
      </c>
      <c r="G2464">
        <f t="shared" si="38"/>
        <v>1</v>
      </c>
    </row>
    <row r="2465" spans="1:7" x14ac:dyDescent="0.3">
      <c r="A2465" t="s">
        <v>1</v>
      </c>
      <c r="B2465">
        <v>2462</v>
      </c>
      <c r="C2465">
        <v>650</v>
      </c>
      <c r="G2465">
        <f t="shared" si="38"/>
        <v>1</v>
      </c>
    </row>
    <row r="2466" spans="1:7" x14ac:dyDescent="0.3">
      <c r="A2466" t="s">
        <v>1</v>
      </c>
      <c r="B2466">
        <v>2463</v>
      </c>
      <c r="C2466">
        <v>596</v>
      </c>
      <c r="G2466">
        <f t="shared" si="38"/>
        <v>0</v>
      </c>
    </row>
    <row r="2467" spans="1:7" x14ac:dyDescent="0.3">
      <c r="A2467" t="s">
        <v>1</v>
      </c>
      <c r="B2467">
        <v>2464</v>
      </c>
      <c r="C2467">
        <v>595</v>
      </c>
      <c r="G2467">
        <f t="shared" si="38"/>
        <v>0</v>
      </c>
    </row>
    <row r="2468" spans="1:7" x14ac:dyDescent="0.3">
      <c r="A2468" t="s">
        <v>1</v>
      </c>
      <c r="B2468">
        <v>2465</v>
      </c>
      <c r="C2468">
        <v>561</v>
      </c>
      <c r="G2468">
        <f t="shared" si="38"/>
        <v>0</v>
      </c>
    </row>
    <row r="2469" spans="1:7" x14ac:dyDescent="0.3">
      <c r="A2469" t="s">
        <v>1</v>
      </c>
      <c r="B2469">
        <v>2466</v>
      </c>
      <c r="C2469">
        <v>598</v>
      </c>
      <c r="G2469">
        <f t="shared" si="38"/>
        <v>0</v>
      </c>
    </row>
    <row r="2470" spans="1:7" x14ac:dyDescent="0.3">
      <c r="A2470" t="s">
        <v>1</v>
      </c>
      <c r="B2470">
        <v>2467</v>
      </c>
      <c r="C2470">
        <v>584</v>
      </c>
      <c r="G2470">
        <f t="shared" si="38"/>
        <v>0</v>
      </c>
    </row>
    <row r="2471" spans="1:7" x14ac:dyDescent="0.3">
      <c r="A2471" t="s">
        <v>1</v>
      </c>
      <c r="B2471">
        <v>2468</v>
      </c>
      <c r="C2471">
        <v>567</v>
      </c>
      <c r="G2471">
        <f t="shared" si="38"/>
        <v>0</v>
      </c>
    </row>
    <row r="2472" spans="1:7" x14ac:dyDescent="0.3">
      <c r="A2472" t="s">
        <v>1</v>
      </c>
      <c r="B2472">
        <v>2469</v>
      </c>
      <c r="C2472">
        <v>562</v>
      </c>
      <c r="G2472">
        <f t="shared" si="38"/>
        <v>0</v>
      </c>
    </row>
    <row r="2473" spans="1:7" x14ac:dyDescent="0.3">
      <c r="A2473" t="s">
        <v>1</v>
      </c>
      <c r="B2473">
        <v>2470</v>
      </c>
      <c r="C2473">
        <v>486</v>
      </c>
      <c r="G2473">
        <f t="shared" si="38"/>
        <v>0</v>
      </c>
    </row>
    <row r="2474" spans="1:7" x14ac:dyDescent="0.3">
      <c r="A2474" t="s">
        <v>1</v>
      </c>
      <c r="B2474">
        <v>2471</v>
      </c>
      <c r="C2474">
        <v>615</v>
      </c>
      <c r="G2474">
        <f t="shared" si="38"/>
        <v>0</v>
      </c>
    </row>
    <row r="2475" spans="1:7" x14ac:dyDescent="0.3">
      <c r="A2475" t="s">
        <v>1</v>
      </c>
      <c r="B2475">
        <v>2472</v>
      </c>
      <c r="C2475">
        <v>516</v>
      </c>
      <c r="G2475">
        <f t="shared" si="38"/>
        <v>0</v>
      </c>
    </row>
    <row r="2476" spans="1:7" x14ac:dyDescent="0.3">
      <c r="A2476" t="s">
        <v>1</v>
      </c>
      <c r="B2476">
        <v>2473</v>
      </c>
      <c r="C2476">
        <v>690</v>
      </c>
      <c r="G2476">
        <f t="shared" si="38"/>
        <v>1</v>
      </c>
    </row>
    <row r="2477" spans="1:7" x14ac:dyDescent="0.3">
      <c r="A2477" t="s">
        <v>1</v>
      </c>
      <c r="B2477">
        <v>2474</v>
      </c>
      <c r="C2477">
        <v>850</v>
      </c>
      <c r="G2477">
        <f t="shared" si="38"/>
        <v>1</v>
      </c>
    </row>
    <row r="2478" spans="1:7" x14ac:dyDescent="0.3">
      <c r="A2478" t="s">
        <v>1</v>
      </c>
      <c r="B2478">
        <v>2475</v>
      </c>
      <c r="C2478">
        <v>850</v>
      </c>
      <c r="G2478">
        <f t="shared" si="38"/>
        <v>1</v>
      </c>
    </row>
    <row r="2479" spans="1:7" x14ac:dyDescent="0.3">
      <c r="A2479" t="s">
        <v>1</v>
      </c>
      <c r="B2479">
        <v>2476</v>
      </c>
      <c r="C2479">
        <v>567</v>
      </c>
      <c r="G2479">
        <f t="shared" si="38"/>
        <v>0</v>
      </c>
    </row>
    <row r="2480" spans="1:7" x14ac:dyDescent="0.3">
      <c r="A2480" t="s">
        <v>1</v>
      </c>
      <c r="B2480">
        <v>2477</v>
      </c>
      <c r="C2480">
        <v>447</v>
      </c>
      <c r="G2480">
        <f t="shared" si="38"/>
        <v>0</v>
      </c>
    </row>
    <row r="2481" spans="1:7" x14ac:dyDescent="0.3">
      <c r="A2481" t="s">
        <v>1</v>
      </c>
      <c r="B2481">
        <v>2478</v>
      </c>
      <c r="C2481">
        <v>567</v>
      </c>
      <c r="G2481">
        <f t="shared" si="38"/>
        <v>0</v>
      </c>
    </row>
    <row r="2482" spans="1:7" x14ac:dyDescent="0.3">
      <c r="A2482" t="s">
        <v>1</v>
      </c>
      <c r="B2482">
        <v>2479</v>
      </c>
      <c r="C2482">
        <v>635</v>
      </c>
      <c r="G2482">
        <f t="shared" si="38"/>
        <v>1</v>
      </c>
    </row>
    <row r="2483" spans="1:7" x14ac:dyDescent="0.3">
      <c r="A2483" t="s">
        <v>1</v>
      </c>
      <c r="B2483">
        <v>2480</v>
      </c>
      <c r="C2483">
        <v>565</v>
      </c>
      <c r="G2483">
        <f t="shared" si="38"/>
        <v>0</v>
      </c>
    </row>
    <row r="2484" spans="1:7" x14ac:dyDescent="0.3">
      <c r="A2484" t="s">
        <v>1</v>
      </c>
      <c r="B2484">
        <v>2481</v>
      </c>
      <c r="C2484">
        <v>588</v>
      </c>
      <c r="G2484">
        <f t="shared" si="38"/>
        <v>0</v>
      </c>
    </row>
    <row r="2485" spans="1:7" x14ac:dyDescent="0.3">
      <c r="A2485" t="s">
        <v>1</v>
      </c>
      <c r="B2485">
        <v>2482</v>
      </c>
      <c r="C2485">
        <v>560</v>
      </c>
      <c r="G2485">
        <f t="shared" si="38"/>
        <v>0</v>
      </c>
    </row>
    <row r="2486" spans="1:7" x14ac:dyDescent="0.3">
      <c r="A2486" t="s">
        <v>1</v>
      </c>
      <c r="B2486">
        <v>2483</v>
      </c>
      <c r="C2486">
        <v>487</v>
      </c>
      <c r="G2486">
        <f t="shared" si="38"/>
        <v>0</v>
      </c>
    </row>
    <row r="2487" spans="1:7" x14ac:dyDescent="0.3">
      <c r="A2487" t="s">
        <v>1</v>
      </c>
      <c r="B2487">
        <v>2484</v>
      </c>
      <c r="C2487">
        <v>694</v>
      </c>
      <c r="G2487">
        <f t="shared" si="38"/>
        <v>1</v>
      </c>
    </row>
    <row r="2488" spans="1:7" x14ac:dyDescent="0.3">
      <c r="A2488" t="s">
        <v>1</v>
      </c>
      <c r="B2488">
        <v>2485</v>
      </c>
      <c r="C2488">
        <v>601</v>
      </c>
      <c r="G2488">
        <f t="shared" si="38"/>
        <v>0</v>
      </c>
    </row>
    <row r="2489" spans="1:7" x14ac:dyDescent="0.3">
      <c r="A2489" t="s">
        <v>1</v>
      </c>
      <c r="B2489">
        <v>2486</v>
      </c>
      <c r="C2489">
        <v>623</v>
      </c>
      <c r="G2489">
        <f t="shared" si="38"/>
        <v>1</v>
      </c>
    </row>
    <row r="2490" spans="1:7" x14ac:dyDescent="0.3">
      <c r="A2490" t="s">
        <v>1</v>
      </c>
      <c r="B2490">
        <v>2487</v>
      </c>
      <c r="C2490">
        <v>569</v>
      </c>
      <c r="G2490">
        <f t="shared" si="38"/>
        <v>0</v>
      </c>
    </row>
    <row r="2491" spans="1:7" x14ac:dyDescent="0.3">
      <c r="A2491" t="s">
        <v>1</v>
      </c>
      <c r="B2491">
        <v>2488</v>
      </c>
      <c r="C2491">
        <v>632</v>
      </c>
      <c r="G2491">
        <f t="shared" si="38"/>
        <v>1</v>
      </c>
    </row>
    <row r="2492" spans="1:7" x14ac:dyDescent="0.3">
      <c r="A2492" t="s">
        <v>1</v>
      </c>
      <c r="B2492">
        <v>2489</v>
      </c>
      <c r="C2492">
        <v>587</v>
      </c>
      <c r="G2492">
        <f t="shared" si="38"/>
        <v>0</v>
      </c>
    </row>
    <row r="2493" spans="1:7" x14ac:dyDescent="0.3">
      <c r="A2493" t="s">
        <v>1</v>
      </c>
      <c r="B2493">
        <v>2490</v>
      </c>
      <c r="C2493">
        <v>437</v>
      </c>
      <c r="G2493">
        <f t="shared" si="38"/>
        <v>0</v>
      </c>
    </row>
    <row r="2494" spans="1:7" x14ac:dyDescent="0.3">
      <c r="A2494" t="s">
        <v>1</v>
      </c>
      <c r="B2494">
        <v>2491</v>
      </c>
      <c r="C2494">
        <v>630</v>
      </c>
      <c r="G2494">
        <f t="shared" si="38"/>
        <v>1</v>
      </c>
    </row>
    <row r="2495" spans="1:7" x14ac:dyDescent="0.3">
      <c r="A2495" t="s">
        <v>1</v>
      </c>
      <c r="B2495">
        <v>2492</v>
      </c>
      <c r="C2495">
        <v>628</v>
      </c>
      <c r="G2495">
        <f t="shared" si="38"/>
        <v>1</v>
      </c>
    </row>
    <row r="2496" spans="1:7" x14ac:dyDescent="0.3">
      <c r="A2496" t="s">
        <v>1</v>
      </c>
      <c r="B2496">
        <v>2493</v>
      </c>
      <c r="C2496">
        <v>647</v>
      </c>
      <c r="G2496">
        <f t="shared" si="38"/>
        <v>1</v>
      </c>
    </row>
    <row r="2497" spans="1:7" x14ac:dyDescent="0.3">
      <c r="A2497" t="s">
        <v>1</v>
      </c>
      <c r="B2497">
        <v>2494</v>
      </c>
      <c r="C2497">
        <v>652</v>
      </c>
      <c r="G2497">
        <f t="shared" si="38"/>
        <v>1</v>
      </c>
    </row>
    <row r="2498" spans="1:7" x14ac:dyDescent="0.3">
      <c r="A2498" t="s">
        <v>1</v>
      </c>
      <c r="B2498">
        <v>2495</v>
      </c>
      <c r="C2498">
        <v>660</v>
      </c>
      <c r="G2498">
        <f t="shared" si="38"/>
        <v>1</v>
      </c>
    </row>
    <row r="2499" spans="1:7" x14ac:dyDescent="0.3">
      <c r="A2499" t="s">
        <v>1</v>
      </c>
      <c r="B2499">
        <v>2496</v>
      </c>
      <c r="C2499">
        <v>479</v>
      </c>
      <c r="G2499">
        <f t="shared" si="38"/>
        <v>0</v>
      </c>
    </row>
    <row r="2500" spans="1:7" x14ac:dyDescent="0.3">
      <c r="A2500" t="s">
        <v>1</v>
      </c>
      <c r="B2500">
        <v>2497</v>
      </c>
      <c r="C2500">
        <v>471</v>
      </c>
      <c r="G2500">
        <f t="shared" ref="G2500:G2563" si="39">IF(C2500&gt;$E$5,1,0)</f>
        <v>0</v>
      </c>
    </row>
    <row r="2501" spans="1:7" x14ac:dyDescent="0.3">
      <c r="A2501" t="s">
        <v>1</v>
      </c>
      <c r="B2501">
        <v>2498</v>
      </c>
      <c r="C2501">
        <v>511</v>
      </c>
      <c r="G2501">
        <f t="shared" si="39"/>
        <v>0</v>
      </c>
    </row>
    <row r="2502" spans="1:7" x14ac:dyDescent="0.3">
      <c r="A2502" t="s">
        <v>1</v>
      </c>
      <c r="B2502">
        <v>2499</v>
      </c>
      <c r="C2502">
        <v>680</v>
      </c>
      <c r="G2502">
        <f t="shared" si="39"/>
        <v>1</v>
      </c>
    </row>
    <row r="2503" spans="1:7" x14ac:dyDescent="0.3">
      <c r="A2503" t="s">
        <v>1</v>
      </c>
      <c r="B2503">
        <v>2500</v>
      </c>
      <c r="C2503">
        <v>453</v>
      </c>
      <c r="G2503">
        <f t="shared" si="39"/>
        <v>0</v>
      </c>
    </row>
    <row r="2504" spans="1:7" x14ac:dyDescent="0.3">
      <c r="A2504" t="s">
        <v>1</v>
      </c>
      <c r="B2504">
        <v>2501</v>
      </c>
      <c r="C2504">
        <v>847</v>
      </c>
      <c r="G2504">
        <f t="shared" si="39"/>
        <v>1</v>
      </c>
    </row>
    <row r="2505" spans="1:7" x14ac:dyDescent="0.3">
      <c r="A2505" t="s">
        <v>1</v>
      </c>
      <c r="B2505">
        <v>2502</v>
      </c>
      <c r="C2505">
        <v>533</v>
      </c>
      <c r="G2505">
        <f t="shared" si="39"/>
        <v>0</v>
      </c>
    </row>
    <row r="2506" spans="1:7" x14ac:dyDescent="0.3">
      <c r="A2506" t="s">
        <v>1</v>
      </c>
      <c r="B2506">
        <v>2503</v>
      </c>
      <c r="C2506">
        <v>588</v>
      </c>
      <c r="G2506">
        <f t="shared" si="39"/>
        <v>0</v>
      </c>
    </row>
    <row r="2507" spans="1:7" x14ac:dyDescent="0.3">
      <c r="A2507" t="s">
        <v>1</v>
      </c>
      <c r="B2507">
        <v>2504</v>
      </c>
      <c r="C2507">
        <v>606</v>
      </c>
      <c r="G2507">
        <f t="shared" si="39"/>
        <v>0</v>
      </c>
    </row>
    <row r="2508" spans="1:7" x14ac:dyDescent="0.3">
      <c r="A2508" t="s">
        <v>1</v>
      </c>
      <c r="B2508">
        <v>2505</v>
      </c>
      <c r="C2508">
        <v>556</v>
      </c>
      <c r="G2508">
        <f t="shared" si="39"/>
        <v>0</v>
      </c>
    </row>
    <row r="2509" spans="1:7" x14ac:dyDescent="0.3">
      <c r="A2509" t="s">
        <v>1</v>
      </c>
      <c r="B2509">
        <v>2506</v>
      </c>
      <c r="C2509">
        <v>537</v>
      </c>
      <c r="G2509">
        <f t="shared" si="39"/>
        <v>0</v>
      </c>
    </row>
    <row r="2510" spans="1:7" x14ac:dyDescent="0.3">
      <c r="A2510" t="s">
        <v>1</v>
      </c>
      <c r="B2510">
        <v>2507</v>
      </c>
      <c r="C2510">
        <v>514</v>
      </c>
      <c r="G2510">
        <f t="shared" si="39"/>
        <v>0</v>
      </c>
    </row>
    <row r="2511" spans="1:7" x14ac:dyDescent="0.3">
      <c r="A2511" t="s">
        <v>1</v>
      </c>
      <c r="B2511">
        <v>2508</v>
      </c>
      <c r="C2511">
        <v>718</v>
      </c>
      <c r="G2511">
        <f t="shared" si="39"/>
        <v>1</v>
      </c>
    </row>
    <row r="2512" spans="1:7" x14ac:dyDescent="0.3">
      <c r="A2512" t="s">
        <v>1</v>
      </c>
      <c r="B2512">
        <v>2509</v>
      </c>
      <c r="C2512">
        <v>568</v>
      </c>
      <c r="G2512">
        <f t="shared" si="39"/>
        <v>0</v>
      </c>
    </row>
    <row r="2513" spans="1:7" x14ac:dyDescent="0.3">
      <c r="A2513" t="s">
        <v>1</v>
      </c>
      <c r="B2513">
        <v>2510</v>
      </c>
      <c r="C2513">
        <v>728</v>
      </c>
      <c r="G2513">
        <f t="shared" si="39"/>
        <v>1</v>
      </c>
    </row>
    <row r="2514" spans="1:7" x14ac:dyDescent="0.3">
      <c r="A2514" t="s">
        <v>1</v>
      </c>
      <c r="B2514">
        <v>2511</v>
      </c>
      <c r="C2514">
        <v>594</v>
      </c>
      <c r="G2514">
        <f t="shared" si="39"/>
        <v>0</v>
      </c>
    </row>
    <row r="2515" spans="1:7" x14ac:dyDescent="0.3">
      <c r="A2515" t="s">
        <v>1</v>
      </c>
      <c r="B2515">
        <v>2512</v>
      </c>
      <c r="C2515">
        <v>722</v>
      </c>
      <c r="G2515">
        <f t="shared" si="39"/>
        <v>1</v>
      </c>
    </row>
    <row r="2516" spans="1:7" x14ac:dyDescent="0.3">
      <c r="A2516" t="s">
        <v>1</v>
      </c>
      <c r="B2516">
        <v>2513</v>
      </c>
      <c r="C2516">
        <v>600</v>
      </c>
      <c r="G2516">
        <f t="shared" si="39"/>
        <v>0</v>
      </c>
    </row>
    <row r="2517" spans="1:7" x14ac:dyDescent="0.3">
      <c r="A2517" t="s">
        <v>1</v>
      </c>
      <c r="B2517">
        <v>2514</v>
      </c>
      <c r="C2517">
        <v>587</v>
      </c>
      <c r="G2517">
        <f t="shared" si="39"/>
        <v>0</v>
      </c>
    </row>
    <row r="2518" spans="1:7" x14ac:dyDescent="0.3">
      <c r="A2518" t="s">
        <v>1</v>
      </c>
      <c r="B2518">
        <v>2515</v>
      </c>
      <c r="C2518">
        <v>769</v>
      </c>
      <c r="G2518">
        <f t="shared" si="39"/>
        <v>1</v>
      </c>
    </row>
    <row r="2519" spans="1:7" x14ac:dyDescent="0.3">
      <c r="A2519" t="s">
        <v>1</v>
      </c>
      <c r="B2519">
        <v>2516</v>
      </c>
      <c r="C2519">
        <v>726</v>
      </c>
      <c r="G2519">
        <f t="shared" si="39"/>
        <v>1</v>
      </c>
    </row>
    <row r="2520" spans="1:7" x14ac:dyDescent="0.3">
      <c r="A2520" t="s">
        <v>1</v>
      </c>
      <c r="B2520">
        <v>2517</v>
      </c>
      <c r="C2520">
        <v>407</v>
      </c>
      <c r="G2520">
        <f t="shared" si="39"/>
        <v>0</v>
      </c>
    </row>
    <row r="2521" spans="1:7" x14ac:dyDescent="0.3">
      <c r="A2521" t="s">
        <v>1</v>
      </c>
      <c r="B2521">
        <v>2518</v>
      </c>
      <c r="C2521">
        <v>653</v>
      </c>
      <c r="G2521">
        <f t="shared" si="39"/>
        <v>1</v>
      </c>
    </row>
    <row r="2522" spans="1:7" x14ac:dyDescent="0.3">
      <c r="A2522" t="s">
        <v>1</v>
      </c>
      <c r="B2522">
        <v>2519</v>
      </c>
      <c r="C2522">
        <v>464</v>
      </c>
      <c r="G2522">
        <f t="shared" si="39"/>
        <v>0</v>
      </c>
    </row>
    <row r="2523" spans="1:7" x14ac:dyDescent="0.3">
      <c r="A2523" t="s">
        <v>1</v>
      </c>
      <c r="B2523">
        <v>2520</v>
      </c>
      <c r="C2523">
        <v>547</v>
      </c>
      <c r="G2523">
        <f t="shared" si="39"/>
        <v>0</v>
      </c>
    </row>
    <row r="2524" spans="1:7" x14ac:dyDescent="0.3">
      <c r="A2524" t="s">
        <v>1</v>
      </c>
      <c r="B2524">
        <v>2521</v>
      </c>
      <c r="C2524">
        <v>622</v>
      </c>
      <c r="G2524">
        <f t="shared" si="39"/>
        <v>1</v>
      </c>
    </row>
    <row r="2525" spans="1:7" x14ac:dyDescent="0.3">
      <c r="A2525" t="s">
        <v>1</v>
      </c>
      <c r="B2525">
        <v>2522</v>
      </c>
      <c r="C2525">
        <v>779</v>
      </c>
      <c r="G2525">
        <f t="shared" si="39"/>
        <v>1</v>
      </c>
    </row>
    <row r="2526" spans="1:7" x14ac:dyDescent="0.3">
      <c r="A2526" t="s">
        <v>1</v>
      </c>
      <c r="B2526">
        <v>2523</v>
      </c>
      <c r="C2526">
        <v>504</v>
      </c>
      <c r="G2526">
        <f t="shared" si="39"/>
        <v>0</v>
      </c>
    </row>
    <row r="2527" spans="1:7" x14ac:dyDescent="0.3">
      <c r="A2527" t="s">
        <v>1</v>
      </c>
      <c r="B2527">
        <v>2524</v>
      </c>
      <c r="C2527">
        <v>430</v>
      </c>
      <c r="G2527">
        <f t="shared" si="39"/>
        <v>0</v>
      </c>
    </row>
    <row r="2528" spans="1:7" x14ac:dyDescent="0.3">
      <c r="A2528" t="s">
        <v>1</v>
      </c>
      <c r="B2528">
        <v>2525</v>
      </c>
      <c r="C2528">
        <v>716</v>
      </c>
      <c r="G2528">
        <f t="shared" si="39"/>
        <v>1</v>
      </c>
    </row>
    <row r="2529" spans="1:7" x14ac:dyDescent="0.3">
      <c r="A2529" t="s">
        <v>1</v>
      </c>
      <c r="B2529">
        <v>2526</v>
      </c>
      <c r="C2529">
        <v>850</v>
      </c>
      <c r="G2529">
        <f t="shared" si="39"/>
        <v>1</v>
      </c>
    </row>
    <row r="2530" spans="1:7" x14ac:dyDescent="0.3">
      <c r="A2530" t="s">
        <v>1</v>
      </c>
      <c r="B2530">
        <v>2527</v>
      </c>
      <c r="C2530">
        <v>579</v>
      </c>
      <c r="G2530">
        <f t="shared" si="39"/>
        <v>0</v>
      </c>
    </row>
    <row r="2531" spans="1:7" x14ac:dyDescent="0.3">
      <c r="A2531" t="s">
        <v>1</v>
      </c>
      <c r="B2531">
        <v>2528</v>
      </c>
      <c r="C2531">
        <v>791</v>
      </c>
      <c r="G2531">
        <f t="shared" si="39"/>
        <v>1</v>
      </c>
    </row>
    <row r="2532" spans="1:7" x14ac:dyDescent="0.3">
      <c r="A2532" t="s">
        <v>1</v>
      </c>
      <c r="B2532">
        <v>2529</v>
      </c>
      <c r="C2532">
        <v>376</v>
      </c>
      <c r="G2532">
        <f t="shared" si="39"/>
        <v>0</v>
      </c>
    </row>
    <row r="2533" spans="1:7" x14ac:dyDescent="0.3">
      <c r="A2533" t="s">
        <v>1</v>
      </c>
      <c r="B2533">
        <v>2530</v>
      </c>
      <c r="C2533">
        <v>499</v>
      </c>
      <c r="G2533">
        <f t="shared" si="39"/>
        <v>0</v>
      </c>
    </row>
    <row r="2534" spans="1:7" x14ac:dyDescent="0.3">
      <c r="A2534" t="s">
        <v>1</v>
      </c>
      <c r="B2534">
        <v>2531</v>
      </c>
      <c r="C2534">
        <v>640</v>
      </c>
      <c r="G2534">
        <f t="shared" si="39"/>
        <v>1</v>
      </c>
    </row>
    <row r="2535" spans="1:7" x14ac:dyDescent="0.3">
      <c r="A2535" t="s">
        <v>1</v>
      </c>
      <c r="B2535">
        <v>2532</v>
      </c>
      <c r="C2535">
        <v>453</v>
      </c>
      <c r="G2535">
        <f t="shared" si="39"/>
        <v>0</v>
      </c>
    </row>
    <row r="2536" spans="1:7" x14ac:dyDescent="0.3">
      <c r="A2536" t="s">
        <v>1</v>
      </c>
      <c r="B2536">
        <v>2533</v>
      </c>
      <c r="C2536">
        <v>632</v>
      </c>
      <c r="G2536">
        <f t="shared" si="39"/>
        <v>1</v>
      </c>
    </row>
    <row r="2537" spans="1:7" x14ac:dyDescent="0.3">
      <c r="A2537" t="s">
        <v>1</v>
      </c>
      <c r="B2537">
        <v>2534</v>
      </c>
      <c r="C2537">
        <v>845</v>
      </c>
      <c r="G2537">
        <f t="shared" si="39"/>
        <v>1</v>
      </c>
    </row>
    <row r="2538" spans="1:7" x14ac:dyDescent="0.3">
      <c r="A2538" t="s">
        <v>1</v>
      </c>
      <c r="B2538">
        <v>2535</v>
      </c>
      <c r="C2538">
        <v>463</v>
      </c>
      <c r="G2538">
        <f t="shared" si="39"/>
        <v>0</v>
      </c>
    </row>
    <row r="2539" spans="1:7" x14ac:dyDescent="0.3">
      <c r="A2539" t="s">
        <v>1</v>
      </c>
      <c r="B2539">
        <v>2536</v>
      </c>
      <c r="C2539">
        <v>638</v>
      </c>
      <c r="G2539">
        <f t="shared" si="39"/>
        <v>1</v>
      </c>
    </row>
    <row r="2540" spans="1:7" x14ac:dyDescent="0.3">
      <c r="A2540" t="s">
        <v>1</v>
      </c>
      <c r="B2540">
        <v>2537</v>
      </c>
      <c r="C2540">
        <v>504</v>
      </c>
      <c r="G2540">
        <f t="shared" si="39"/>
        <v>0</v>
      </c>
    </row>
    <row r="2541" spans="1:7" x14ac:dyDescent="0.3">
      <c r="A2541" t="s">
        <v>1</v>
      </c>
      <c r="B2541">
        <v>2538</v>
      </c>
      <c r="C2541">
        <v>616</v>
      </c>
      <c r="G2541">
        <f t="shared" si="39"/>
        <v>0</v>
      </c>
    </row>
    <row r="2542" spans="1:7" x14ac:dyDescent="0.3">
      <c r="A2542" t="s">
        <v>1</v>
      </c>
      <c r="B2542">
        <v>2539</v>
      </c>
      <c r="C2542">
        <v>525</v>
      </c>
      <c r="G2542">
        <f t="shared" si="39"/>
        <v>0</v>
      </c>
    </row>
    <row r="2543" spans="1:7" x14ac:dyDescent="0.3">
      <c r="A2543" t="s">
        <v>1</v>
      </c>
      <c r="B2543">
        <v>2540</v>
      </c>
      <c r="C2543">
        <v>700</v>
      </c>
      <c r="G2543">
        <f t="shared" si="39"/>
        <v>1</v>
      </c>
    </row>
    <row r="2544" spans="1:7" x14ac:dyDescent="0.3">
      <c r="A2544" t="s">
        <v>1</v>
      </c>
      <c r="B2544">
        <v>2541</v>
      </c>
      <c r="C2544">
        <v>603</v>
      </c>
      <c r="G2544">
        <f t="shared" si="39"/>
        <v>0</v>
      </c>
    </row>
    <row r="2545" spans="1:7" x14ac:dyDescent="0.3">
      <c r="A2545" t="s">
        <v>1</v>
      </c>
      <c r="B2545">
        <v>2542</v>
      </c>
      <c r="C2545">
        <v>544</v>
      </c>
      <c r="G2545">
        <f t="shared" si="39"/>
        <v>0</v>
      </c>
    </row>
    <row r="2546" spans="1:7" x14ac:dyDescent="0.3">
      <c r="A2546" t="s">
        <v>1</v>
      </c>
      <c r="B2546">
        <v>2543</v>
      </c>
      <c r="C2546">
        <v>764</v>
      </c>
      <c r="G2546">
        <f t="shared" si="39"/>
        <v>1</v>
      </c>
    </row>
    <row r="2547" spans="1:7" x14ac:dyDescent="0.3">
      <c r="A2547" t="s">
        <v>1</v>
      </c>
      <c r="B2547">
        <v>2544</v>
      </c>
      <c r="C2547">
        <v>722</v>
      </c>
      <c r="G2547">
        <f t="shared" si="39"/>
        <v>1</v>
      </c>
    </row>
    <row r="2548" spans="1:7" x14ac:dyDescent="0.3">
      <c r="A2548" t="s">
        <v>1</v>
      </c>
      <c r="B2548">
        <v>2545</v>
      </c>
      <c r="C2548">
        <v>479</v>
      </c>
      <c r="G2548">
        <f t="shared" si="39"/>
        <v>0</v>
      </c>
    </row>
    <row r="2549" spans="1:7" x14ac:dyDescent="0.3">
      <c r="A2549" t="s">
        <v>1</v>
      </c>
      <c r="B2549">
        <v>2546</v>
      </c>
      <c r="C2549">
        <v>630</v>
      </c>
      <c r="G2549">
        <f t="shared" si="39"/>
        <v>1</v>
      </c>
    </row>
    <row r="2550" spans="1:7" x14ac:dyDescent="0.3">
      <c r="A2550" t="s">
        <v>1</v>
      </c>
      <c r="B2550">
        <v>2547</v>
      </c>
      <c r="C2550">
        <v>603</v>
      </c>
      <c r="G2550">
        <f t="shared" si="39"/>
        <v>0</v>
      </c>
    </row>
    <row r="2551" spans="1:7" x14ac:dyDescent="0.3">
      <c r="A2551" t="s">
        <v>1</v>
      </c>
      <c r="B2551">
        <v>2548</v>
      </c>
      <c r="C2551">
        <v>846</v>
      </c>
      <c r="G2551">
        <f t="shared" si="39"/>
        <v>1</v>
      </c>
    </row>
    <row r="2552" spans="1:7" x14ac:dyDescent="0.3">
      <c r="A2552" t="s">
        <v>1</v>
      </c>
      <c r="B2552">
        <v>2549</v>
      </c>
      <c r="C2552">
        <v>678</v>
      </c>
      <c r="G2552">
        <f t="shared" si="39"/>
        <v>1</v>
      </c>
    </row>
    <row r="2553" spans="1:7" x14ac:dyDescent="0.3">
      <c r="A2553" t="s">
        <v>1</v>
      </c>
      <c r="B2553">
        <v>2550</v>
      </c>
      <c r="C2553">
        <v>565</v>
      </c>
      <c r="G2553">
        <f t="shared" si="39"/>
        <v>0</v>
      </c>
    </row>
    <row r="2554" spans="1:7" x14ac:dyDescent="0.3">
      <c r="A2554" t="s">
        <v>1</v>
      </c>
      <c r="B2554">
        <v>2551</v>
      </c>
      <c r="C2554">
        <v>746</v>
      </c>
      <c r="G2554">
        <f t="shared" si="39"/>
        <v>1</v>
      </c>
    </row>
    <row r="2555" spans="1:7" x14ac:dyDescent="0.3">
      <c r="A2555" t="s">
        <v>1</v>
      </c>
      <c r="B2555">
        <v>2552</v>
      </c>
      <c r="C2555">
        <v>502</v>
      </c>
      <c r="G2555">
        <f t="shared" si="39"/>
        <v>0</v>
      </c>
    </row>
    <row r="2556" spans="1:7" x14ac:dyDescent="0.3">
      <c r="A2556" t="s">
        <v>1</v>
      </c>
      <c r="B2556">
        <v>2553</v>
      </c>
      <c r="C2556">
        <v>635</v>
      </c>
      <c r="G2556">
        <f t="shared" si="39"/>
        <v>1</v>
      </c>
    </row>
    <row r="2557" spans="1:7" x14ac:dyDescent="0.3">
      <c r="A2557" t="s">
        <v>1</v>
      </c>
      <c r="B2557">
        <v>2554</v>
      </c>
      <c r="C2557">
        <v>526</v>
      </c>
      <c r="G2557">
        <f t="shared" si="39"/>
        <v>0</v>
      </c>
    </row>
    <row r="2558" spans="1:7" x14ac:dyDescent="0.3">
      <c r="A2558" t="s">
        <v>1</v>
      </c>
      <c r="B2558">
        <v>2555</v>
      </c>
      <c r="C2558">
        <v>534</v>
      </c>
      <c r="G2558">
        <f t="shared" si="39"/>
        <v>0</v>
      </c>
    </row>
    <row r="2559" spans="1:7" x14ac:dyDescent="0.3">
      <c r="A2559" t="s">
        <v>1</v>
      </c>
      <c r="B2559">
        <v>2556</v>
      </c>
      <c r="C2559">
        <v>583</v>
      </c>
      <c r="G2559">
        <f t="shared" si="39"/>
        <v>0</v>
      </c>
    </row>
    <row r="2560" spans="1:7" x14ac:dyDescent="0.3">
      <c r="A2560" t="s">
        <v>1</v>
      </c>
      <c r="B2560">
        <v>2557</v>
      </c>
      <c r="C2560">
        <v>542</v>
      </c>
      <c r="G2560">
        <f t="shared" si="39"/>
        <v>0</v>
      </c>
    </row>
    <row r="2561" spans="1:7" x14ac:dyDescent="0.3">
      <c r="A2561" t="s">
        <v>1</v>
      </c>
      <c r="B2561">
        <v>2558</v>
      </c>
      <c r="C2561">
        <v>517</v>
      </c>
      <c r="G2561">
        <f t="shared" si="39"/>
        <v>0</v>
      </c>
    </row>
    <row r="2562" spans="1:7" x14ac:dyDescent="0.3">
      <c r="A2562" t="s">
        <v>1</v>
      </c>
      <c r="B2562">
        <v>2559</v>
      </c>
      <c r="C2562">
        <v>631</v>
      </c>
      <c r="G2562">
        <f t="shared" si="39"/>
        <v>1</v>
      </c>
    </row>
    <row r="2563" spans="1:7" x14ac:dyDescent="0.3">
      <c r="A2563" t="s">
        <v>1</v>
      </c>
      <c r="B2563">
        <v>2560</v>
      </c>
      <c r="C2563">
        <v>621</v>
      </c>
      <c r="G2563">
        <f t="shared" si="39"/>
        <v>1</v>
      </c>
    </row>
    <row r="2564" spans="1:7" x14ac:dyDescent="0.3">
      <c r="A2564" t="s">
        <v>1</v>
      </c>
      <c r="B2564">
        <v>2561</v>
      </c>
      <c r="C2564">
        <v>825</v>
      </c>
      <c r="G2564">
        <f t="shared" ref="G2564:G2627" si="40">IF(C2564&gt;$E$5,1,0)</f>
        <v>1</v>
      </c>
    </row>
    <row r="2565" spans="1:7" x14ac:dyDescent="0.3">
      <c r="A2565" t="s">
        <v>1</v>
      </c>
      <c r="B2565">
        <v>2562</v>
      </c>
      <c r="C2565">
        <v>850</v>
      </c>
      <c r="G2565">
        <f t="shared" si="40"/>
        <v>1</v>
      </c>
    </row>
    <row r="2566" spans="1:7" x14ac:dyDescent="0.3">
      <c r="A2566" t="s">
        <v>1</v>
      </c>
      <c r="B2566">
        <v>2563</v>
      </c>
      <c r="C2566">
        <v>521</v>
      </c>
      <c r="G2566">
        <f t="shared" si="40"/>
        <v>0</v>
      </c>
    </row>
    <row r="2567" spans="1:7" x14ac:dyDescent="0.3">
      <c r="A2567" t="s">
        <v>1</v>
      </c>
      <c r="B2567">
        <v>2564</v>
      </c>
      <c r="C2567">
        <v>469</v>
      </c>
      <c r="G2567">
        <f t="shared" si="40"/>
        <v>0</v>
      </c>
    </row>
    <row r="2568" spans="1:7" x14ac:dyDescent="0.3">
      <c r="A2568" t="s">
        <v>1</v>
      </c>
      <c r="B2568">
        <v>2565</v>
      </c>
      <c r="C2568">
        <v>546</v>
      </c>
      <c r="G2568">
        <f t="shared" si="40"/>
        <v>0</v>
      </c>
    </row>
    <row r="2569" spans="1:7" x14ac:dyDescent="0.3">
      <c r="A2569" t="s">
        <v>1</v>
      </c>
      <c r="B2569">
        <v>2566</v>
      </c>
      <c r="C2569">
        <v>530</v>
      </c>
      <c r="G2569">
        <f t="shared" si="40"/>
        <v>0</v>
      </c>
    </row>
    <row r="2570" spans="1:7" x14ac:dyDescent="0.3">
      <c r="A2570" t="s">
        <v>1</v>
      </c>
      <c r="B2570">
        <v>2567</v>
      </c>
      <c r="C2570">
        <v>653</v>
      </c>
      <c r="G2570">
        <f t="shared" si="40"/>
        <v>1</v>
      </c>
    </row>
    <row r="2571" spans="1:7" x14ac:dyDescent="0.3">
      <c r="A2571" t="s">
        <v>1</v>
      </c>
      <c r="B2571">
        <v>2568</v>
      </c>
      <c r="C2571">
        <v>675</v>
      </c>
      <c r="G2571">
        <f t="shared" si="40"/>
        <v>1</v>
      </c>
    </row>
    <row r="2572" spans="1:7" x14ac:dyDescent="0.3">
      <c r="A2572" t="s">
        <v>1</v>
      </c>
      <c r="B2572">
        <v>2569</v>
      </c>
      <c r="C2572">
        <v>503</v>
      </c>
      <c r="G2572">
        <f t="shared" si="40"/>
        <v>0</v>
      </c>
    </row>
    <row r="2573" spans="1:7" x14ac:dyDescent="0.3">
      <c r="A2573" t="s">
        <v>1</v>
      </c>
      <c r="B2573">
        <v>2570</v>
      </c>
      <c r="C2573">
        <v>430</v>
      </c>
      <c r="G2573">
        <f t="shared" si="40"/>
        <v>0</v>
      </c>
    </row>
    <row r="2574" spans="1:7" x14ac:dyDescent="0.3">
      <c r="A2574" t="s">
        <v>1</v>
      </c>
      <c r="B2574">
        <v>2571</v>
      </c>
      <c r="C2574">
        <v>604</v>
      </c>
      <c r="G2574">
        <f t="shared" si="40"/>
        <v>0</v>
      </c>
    </row>
    <row r="2575" spans="1:7" x14ac:dyDescent="0.3">
      <c r="A2575" t="s">
        <v>1</v>
      </c>
      <c r="B2575">
        <v>2572</v>
      </c>
      <c r="C2575">
        <v>542</v>
      </c>
      <c r="G2575">
        <f t="shared" si="40"/>
        <v>0</v>
      </c>
    </row>
    <row r="2576" spans="1:7" x14ac:dyDescent="0.3">
      <c r="A2576" t="s">
        <v>1</v>
      </c>
      <c r="B2576">
        <v>2573</v>
      </c>
      <c r="C2576">
        <v>610</v>
      </c>
      <c r="G2576">
        <f t="shared" si="40"/>
        <v>0</v>
      </c>
    </row>
    <row r="2577" spans="1:7" x14ac:dyDescent="0.3">
      <c r="A2577" t="s">
        <v>1</v>
      </c>
      <c r="B2577">
        <v>2574</v>
      </c>
      <c r="C2577">
        <v>563</v>
      </c>
      <c r="G2577">
        <f t="shared" si="40"/>
        <v>0</v>
      </c>
    </row>
    <row r="2578" spans="1:7" x14ac:dyDescent="0.3">
      <c r="A2578" t="s">
        <v>1</v>
      </c>
      <c r="B2578">
        <v>2575</v>
      </c>
      <c r="C2578">
        <v>522</v>
      </c>
      <c r="G2578">
        <f t="shared" si="40"/>
        <v>0</v>
      </c>
    </row>
    <row r="2579" spans="1:7" x14ac:dyDescent="0.3">
      <c r="A2579" t="s">
        <v>1</v>
      </c>
      <c r="B2579">
        <v>2576</v>
      </c>
      <c r="C2579">
        <v>638</v>
      </c>
      <c r="G2579">
        <f t="shared" si="40"/>
        <v>1</v>
      </c>
    </row>
    <row r="2580" spans="1:7" x14ac:dyDescent="0.3">
      <c r="A2580" t="s">
        <v>1</v>
      </c>
      <c r="B2580">
        <v>2577</v>
      </c>
      <c r="C2580">
        <v>606</v>
      </c>
      <c r="G2580">
        <f t="shared" si="40"/>
        <v>0</v>
      </c>
    </row>
    <row r="2581" spans="1:7" x14ac:dyDescent="0.3">
      <c r="A2581" t="s">
        <v>1</v>
      </c>
      <c r="B2581">
        <v>2578</v>
      </c>
      <c r="C2581">
        <v>610</v>
      </c>
      <c r="G2581">
        <f t="shared" si="40"/>
        <v>0</v>
      </c>
    </row>
    <row r="2582" spans="1:7" x14ac:dyDescent="0.3">
      <c r="A2582" t="s">
        <v>1</v>
      </c>
      <c r="B2582">
        <v>2579</v>
      </c>
      <c r="C2582">
        <v>694</v>
      </c>
      <c r="G2582">
        <f t="shared" si="40"/>
        <v>1</v>
      </c>
    </row>
    <row r="2583" spans="1:7" x14ac:dyDescent="0.3">
      <c r="A2583" t="s">
        <v>1</v>
      </c>
      <c r="B2583">
        <v>2580</v>
      </c>
      <c r="C2583">
        <v>738</v>
      </c>
      <c r="G2583">
        <f t="shared" si="40"/>
        <v>1</v>
      </c>
    </row>
    <row r="2584" spans="1:7" x14ac:dyDescent="0.3">
      <c r="A2584" t="s">
        <v>1</v>
      </c>
      <c r="B2584">
        <v>2581</v>
      </c>
      <c r="C2584">
        <v>461</v>
      </c>
      <c r="G2584">
        <f t="shared" si="40"/>
        <v>0</v>
      </c>
    </row>
    <row r="2585" spans="1:7" x14ac:dyDescent="0.3">
      <c r="A2585" t="s">
        <v>1</v>
      </c>
      <c r="B2585">
        <v>2582</v>
      </c>
      <c r="C2585">
        <v>445</v>
      </c>
      <c r="G2585">
        <f t="shared" si="40"/>
        <v>0</v>
      </c>
    </row>
    <row r="2586" spans="1:7" x14ac:dyDescent="0.3">
      <c r="A2586" t="s">
        <v>1</v>
      </c>
      <c r="B2586">
        <v>2583</v>
      </c>
      <c r="C2586">
        <v>577</v>
      </c>
      <c r="G2586">
        <f t="shared" si="40"/>
        <v>0</v>
      </c>
    </row>
    <row r="2587" spans="1:7" x14ac:dyDescent="0.3">
      <c r="A2587" t="s">
        <v>1</v>
      </c>
      <c r="B2587">
        <v>2584</v>
      </c>
      <c r="C2587">
        <v>449</v>
      </c>
      <c r="G2587">
        <f t="shared" si="40"/>
        <v>0</v>
      </c>
    </row>
    <row r="2588" spans="1:7" x14ac:dyDescent="0.3">
      <c r="A2588" t="s">
        <v>1</v>
      </c>
      <c r="B2588">
        <v>2585</v>
      </c>
      <c r="C2588">
        <v>492</v>
      </c>
      <c r="G2588">
        <f t="shared" si="40"/>
        <v>0</v>
      </c>
    </row>
    <row r="2589" spans="1:7" x14ac:dyDescent="0.3">
      <c r="A2589" t="s">
        <v>1</v>
      </c>
      <c r="B2589">
        <v>2586</v>
      </c>
      <c r="C2589">
        <v>606</v>
      </c>
      <c r="G2589">
        <f t="shared" si="40"/>
        <v>0</v>
      </c>
    </row>
    <row r="2590" spans="1:7" x14ac:dyDescent="0.3">
      <c r="A2590" t="s">
        <v>1</v>
      </c>
      <c r="B2590">
        <v>2587</v>
      </c>
      <c r="C2590">
        <v>666</v>
      </c>
      <c r="G2590">
        <f t="shared" si="40"/>
        <v>1</v>
      </c>
    </row>
    <row r="2591" spans="1:7" x14ac:dyDescent="0.3">
      <c r="A2591" t="s">
        <v>1</v>
      </c>
      <c r="B2591">
        <v>2588</v>
      </c>
      <c r="C2591">
        <v>702</v>
      </c>
      <c r="G2591">
        <f t="shared" si="40"/>
        <v>1</v>
      </c>
    </row>
    <row r="2592" spans="1:7" x14ac:dyDescent="0.3">
      <c r="A2592" t="s">
        <v>1</v>
      </c>
      <c r="B2592">
        <v>2589</v>
      </c>
      <c r="C2592">
        <v>664</v>
      </c>
      <c r="G2592">
        <f t="shared" si="40"/>
        <v>1</v>
      </c>
    </row>
    <row r="2593" spans="1:7" x14ac:dyDescent="0.3">
      <c r="A2593" t="s">
        <v>1</v>
      </c>
      <c r="B2593">
        <v>2590</v>
      </c>
      <c r="C2593">
        <v>568</v>
      </c>
      <c r="G2593">
        <f t="shared" si="40"/>
        <v>0</v>
      </c>
    </row>
    <row r="2594" spans="1:7" x14ac:dyDescent="0.3">
      <c r="A2594" t="s">
        <v>1</v>
      </c>
      <c r="B2594">
        <v>2591</v>
      </c>
      <c r="C2594">
        <v>645</v>
      </c>
      <c r="G2594">
        <f t="shared" si="40"/>
        <v>1</v>
      </c>
    </row>
    <row r="2595" spans="1:7" x14ac:dyDescent="0.3">
      <c r="A2595" t="s">
        <v>1</v>
      </c>
      <c r="B2595">
        <v>2592</v>
      </c>
      <c r="C2595">
        <v>660</v>
      </c>
      <c r="G2595">
        <f t="shared" si="40"/>
        <v>1</v>
      </c>
    </row>
    <row r="2596" spans="1:7" x14ac:dyDescent="0.3">
      <c r="A2596" t="s">
        <v>1</v>
      </c>
      <c r="B2596">
        <v>2593</v>
      </c>
      <c r="C2596">
        <v>818</v>
      </c>
      <c r="G2596">
        <f t="shared" si="40"/>
        <v>1</v>
      </c>
    </row>
    <row r="2597" spans="1:7" x14ac:dyDescent="0.3">
      <c r="A2597" t="s">
        <v>1</v>
      </c>
      <c r="B2597">
        <v>2594</v>
      </c>
      <c r="C2597">
        <v>385</v>
      </c>
      <c r="G2597">
        <f t="shared" si="40"/>
        <v>0</v>
      </c>
    </row>
    <row r="2598" spans="1:7" x14ac:dyDescent="0.3">
      <c r="A2598" t="s">
        <v>1</v>
      </c>
      <c r="B2598">
        <v>2595</v>
      </c>
      <c r="C2598">
        <v>499</v>
      </c>
      <c r="G2598">
        <f t="shared" si="40"/>
        <v>0</v>
      </c>
    </row>
    <row r="2599" spans="1:7" x14ac:dyDescent="0.3">
      <c r="A2599" t="s">
        <v>1</v>
      </c>
      <c r="B2599">
        <v>2596</v>
      </c>
      <c r="C2599">
        <v>718</v>
      </c>
      <c r="G2599">
        <f t="shared" si="40"/>
        <v>1</v>
      </c>
    </row>
    <row r="2600" spans="1:7" x14ac:dyDescent="0.3">
      <c r="A2600" t="s">
        <v>1</v>
      </c>
      <c r="B2600">
        <v>2597</v>
      </c>
      <c r="C2600">
        <v>511</v>
      </c>
      <c r="G2600">
        <f t="shared" si="40"/>
        <v>0</v>
      </c>
    </row>
    <row r="2601" spans="1:7" x14ac:dyDescent="0.3">
      <c r="A2601" t="s">
        <v>1</v>
      </c>
      <c r="B2601">
        <v>2598</v>
      </c>
      <c r="C2601">
        <v>469</v>
      </c>
      <c r="G2601">
        <f t="shared" si="40"/>
        <v>0</v>
      </c>
    </row>
    <row r="2602" spans="1:7" x14ac:dyDescent="0.3">
      <c r="A2602" t="s">
        <v>1</v>
      </c>
      <c r="B2602">
        <v>2599</v>
      </c>
      <c r="C2602">
        <v>488</v>
      </c>
      <c r="G2602">
        <f t="shared" si="40"/>
        <v>0</v>
      </c>
    </row>
    <row r="2603" spans="1:7" x14ac:dyDescent="0.3">
      <c r="A2603" t="s">
        <v>1</v>
      </c>
      <c r="B2603">
        <v>2600</v>
      </c>
      <c r="C2603">
        <v>570</v>
      </c>
      <c r="G2603">
        <f t="shared" si="40"/>
        <v>0</v>
      </c>
    </row>
    <row r="2604" spans="1:7" x14ac:dyDescent="0.3">
      <c r="A2604" t="s">
        <v>1</v>
      </c>
      <c r="B2604">
        <v>2601</v>
      </c>
      <c r="C2604">
        <v>645</v>
      </c>
      <c r="G2604">
        <f t="shared" si="40"/>
        <v>1</v>
      </c>
    </row>
    <row r="2605" spans="1:7" x14ac:dyDescent="0.3">
      <c r="A2605" t="s">
        <v>1</v>
      </c>
      <c r="B2605">
        <v>2602</v>
      </c>
      <c r="C2605">
        <v>632</v>
      </c>
      <c r="G2605">
        <f t="shared" si="40"/>
        <v>1</v>
      </c>
    </row>
    <row r="2606" spans="1:7" x14ac:dyDescent="0.3">
      <c r="A2606" t="s">
        <v>1</v>
      </c>
      <c r="B2606">
        <v>2603</v>
      </c>
      <c r="C2606">
        <v>755</v>
      </c>
      <c r="G2606">
        <f t="shared" si="40"/>
        <v>1</v>
      </c>
    </row>
    <row r="2607" spans="1:7" x14ac:dyDescent="0.3">
      <c r="A2607" t="s">
        <v>1</v>
      </c>
      <c r="B2607">
        <v>2604</v>
      </c>
      <c r="C2607">
        <v>611</v>
      </c>
      <c r="G2607">
        <f t="shared" si="40"/>
        <v>0</v>
      </c>
    </row>
    <row r="2608" spans="1:7" x14ac:dyDescent="0.3">
      <c r="A2608" t="s">
        <v>1</v>
      </c>
      <c r="B2608">
        <v>2605</v>
      </c>
      <c r="C2608">
        <v>656</v>
      </c>
      <c r="G2608">
        <f t="shared" si="40"/>
        <v>1</v>
      </c>
    </row>
    <row r="2609" spans="1:7" x14ac:dyDescent="0.3">
      <c r="A2609" t="s">
        <v>1</v>
      </c>
      <c r="B2609">
        <v>2606</v>
      </c>
      <c r="C2609">
        <v>636</v>
      </c>
      <c r="G2609">
        <f t="shared" si="40"/>
        <v>1</v>
      </c>
    </row>
    <row r="2610" spans="1:7" x14ac:dyDescent="0.3">
      <c r="A2610" t="s">
        <v>1</v>
      </c>
      <c r="B2610">
        <v>2607</v>
      </c>
      <c r="C2610">
        <v>552</v>
      </c>
      <c r="G2610">
        <f t="shared" si="40"/>
        <v>0</v>
      </c>
    </row>
    <row r="2611" spans="1:7" x14ac:dyDescent="0.3">
      <c r="A2611" t="s">
        <v>1</v>
      </c>
      <c r="B2611">
        <v>2608</v>
      </c>
      <c r="C2611">
        <v>517</v>
      </c>
      <c r="G2611">
        <f t="shared" si="40"/>
        <v>0</v>
      </c>
    </row>
    <row r="2612" spans="1:7" x14ac:dyDescent="0.3">
      <c r="A2612" t="s">
        <v>1</v>
      </c>
      <c r="B2612">
        <v>2609</v>
      </c>
      <c r="C2612">
        <v>662</v>
      </c>
      <c r="G2612">
        <f t="shared" si="40"/>
        <v>1</v>
      </c>
    </row>
    <row r="2613" spans="1:7" x14ac:dyDescent="0.3">
      <c r="A2613" t="s">
        <v>1</v>
      </c>
      <c r="B2613">
        <v>2610</v>
      </c>
      <c r="C2613">
        <v>455</v>
      </c>
      <c r="G2613">
        <f t="shared" si="40"/>
        <v>0</v>
      </c>
    </row>
    <row r="2614" spans="1:7" x14ac:dyDescent="0.3">
      <c r="A2614" t="s">
        <v>1</v>
      </c>
      <c r="B2614">
        <v>2611</v>
      </c>
      <c r="C2614">
        <v>747</v>
      </c>
      <c r="G2614">
        <f t="shared" si="40"/>
        <v>1</v>
      </c>
    </row>
    <row r="2615" spans="1:7" x14ac:dyDescent="0.3">
      <c r="A2615" t="s">
        <v>1</v>
      </c>
      <c r="B2615">
        <v>2612</v>
      </c>
      <c r="C2615">
        <v>533</v>
      </c>
      <c r="G2615">
        <f t="shared" si="40"/>
        <v>0</v>
      </c>
    </row>
    <row r="2616" spans="1:7" x14ac:dyDescent="0.3">
      <c r="A2616" t="s">
        <v>1</v>
      </c>
      <c r="B2616">
        <v>2613</v>
      </c>
      <c r="C2616">
        <v>580</v>
      </c>
      <c r="G2616">
        <f t="shared" si="40"/>
        <v>0</v>
      </c>
    </row>
    <row r="2617" spans="1:7" x14ac:dyDescent="0.3">
      <c r="A2617" t="s">
        <v>1</v>
      </c>
      <c r="B2617">
        <v>2614</v>
      </c>
      <c r="C2617">
        <v>766</v>
      </c>
      <c r="G2617">
        <f t="shared" si="40"/>
        <v>1</v>
      </c>
    </row>
    <row r="2618" spans="1:7" x14ac:dyDescent="0.3">
      <c r="A2618" t="s">
        <v>1</v>
      </c>
      <c r="B2618">
        <v>2615</v>
      </c>
      <c r="C2618">
        <v>606</v>
      </c>
      <c r="G2618">
        <f t="shared" si="40"/>
        <v>0</v>
      </c>
    </row>
    <row r="2619" spans="1:7" x14ac:dyDescent="0.3">
      <c r="A2619" t="s">
        <v>1</v>
      </c>
      <c r="B2619">
        <v>2616</v>
      </c>
      <c r="C2619">
        <v>651</v>
      </c>
      <c r="G2619">
        <f t="shared" si="40"/>
        <v>1</v>
      </c>
    </row>
    <row r="2620" spans="1:7" x14ac:dyDescent="0.3">
      <c r="A2620" t="s">
        <v>1</v>
      </c>
      <c r="B2620">
        <v>2617</v>
      </c>
      <c r="C2620">
        <v>700</v>
      </c>
      <c r="G2620">
        <f t="shared" si="40"/>
        <v>1</v>
      </c>
    </row>
    <row r="2621" spans="1:7" x14ac:dyDescent="0.3">
      <c r="A2621" t="s">
        <v>1</v>
      </c>
      <c r="B2621">
        <v>2618</v>
      </c>
      <c r="C2621">
        <v>664</v>
      </c>
      <c r="G2621">
        <f t="shared" si="40"/>
        <v>1</v>
      </c>
    </row>
    <row r="2622" spans="1:7" x14ac:dyDescent="0.3">
      <c r="A2622" t="s">
        <v>1</v>
      </c>
      <c r="B2622">
        <v>2619</v>
      </c>
      <c r="C2622">
        <v>738</v>
      </c>
      <c r="G2622">
        <f t="shared" si="40"/>
        <v>1</v>
      </c>
    </row>
    <row r="2623" spans="1:7" x14ac:dyDescent="0.3">
      <c r="A2623" t="s">
        <v>1</v>
      </c>
      <c r="B2623">
        <v>2620</v>
      </c>
      <c r="C2623">
        <v>724</v>
      </c>
      <c r="G2623">
        <f t="shared" si="40"/>
        <v>1</v>
      </c>
    </row>
    <row r="2624" spans="1:7" x14ac:dyDescent="0.3">
      <c r="A2624" t="s">
        <v>1</v>
      </c>
      <c r="B2624">
        <v>2621</v>
      </c>
      <c r="C2624">
        <v>531</v>
      </c>
      <c r="G2624">
        <f t="shared" si="40"/>
        <v>0</v>
      </c>
    </row>
    <row r="2625" spans="1:7" x14ac:dyDescent="0.3">
      <c r="A2625" t="s">
        <v>1</v>
      </c>
      <c r="B2625">
        <v>2622</v>
      </c>
      <c r="C2625">
        <v>401</v>
      </c>
      <c r="G2625">
        <f t="shared" si="40"/>
        <v>0</v>
      </c>
    </row>
    <row r="2626" spans="1:7" x14ac:dyDescent="0.3">
      <c r="A2626" t="s">
        <v>1</v>
      </c>
      <c r="B2626">
        <v>2623</v>
      </c>
      <c r="C2626">
        <v>522</v>
      </c>
      <c r="G2626">
        <f t="shared" si="40"/>
        <v>0</v>
      </c>
    </row>
    <row r="2627" spans="1:7" x14ac:dyDescent="0.3">
      <c r="A2627" t="s">
        <v>1</v>
      </c>
      <c r="B2627">
        <v>2624</v>
      </c>
      <c r="C2627">
        <v>605</v>
      </c>
      <c r="G2627">
        <f t="shared" si="40"/>
        <v>0</v>
      </c>
    </row>
    <row r="2628" spans="1:7" x14ac:dyDescent="0.3">
      <c r="A2628" t="s">
        <v>1</v>
      </c>
      <c r="B2628">
        <v>2625</v>
      </c>
      <c r="C2628">
        <v>500</v>
      </c>
      <c r="G2628">
        <f t="shared" ref="G2628:G2691" si="41">IF(C2628&gt;$E$5,1,0)</f>
        <v>0</v>
      </c>
    </row>
    <row r="2629" spans="1:7" x14ac:dyDescent="0.3">
      <c r="A2629" t="s">
        <v>1</v>
      </c>
      <c r="B2629">
        <v>2626</v>
      </c>
      <c r="C2629">
        <v>703</v>
      </c>
      <c r="G2629">
        <f t="shared" si="41"/>
        <v>1</v>
      </c>
    </row>
    <row r="2630" spans="1:7" x14ac:dyDescent="0.3">
      <c r="A2630" t="s">
        <v>1</v>
      </c>
      <c r="B2630">
        <v>2627</v>
      </c>
      <c r="C2630">
        <v>430</v>
      </c>
      <c r="G2630">
        <f t="shared" si="41"/>
        <v>0</v>
      </c>
    </row>
    <row r="2631" spans="1:7" x14ac:dyDescent="0.3">
      <c r="A2631" t="s">
        <v>1</v>
      </c>
      <c r="B2631">
        <v>2628</v>
      </c>
      <c r="C2631">
        <v>705</v>
      </c>
      <c r="G2631">
        <f t="shared" si="41"/>
        <v>1</v>
      </c>
    </row>
    <row r="2632" spans="1:7" x14ac:dyDescent="0.3">
      <c r="A2632" t="s">
        <v>1</v>
      </c>
      <c r="B2632">
        <v>2629</v>
      </c>
      <c r="C2632">
        <v>516</v>
      </c>
      <c r="G2632">
        <f t="shared" si="41"/>
        <v>0</v>
      </c>
    </row>
    <row r="2633" spans="1:7" x14ac:dyDescent="0.3">
      <c r="A2633" t="s">
        <v>1</v>
      </c>
      <c r="B2633">
        <v>2630</v>
      </c>
      <c r="C2633">
        <v>530</v>
      </c>
      <c r="G2633">
        <f t="shared" si="41"/>
        <v>0</v>
      </c>
    </row>
    <row r="2634" spans="1:7" x14ac:dyDescent="0.3">
      <c r="A2634" t="s">
        <v>1</v>
      </c>
      <c r="B2634">
        <v>2631</v>
      </c>
      <c r="C2634">
        <v>717</v>
      </c>
      <c r="G2634">
        <f t="shared" si="41"/>
        <v>1</v>
      </c>
    </row>
    <row r="2635" spans="1:7" x14ac:dyDescent="0.3">
      <c r="A2635" t="s">
        <v>1</v>
      </c>
      <c r="B2635">
        <v>2632</v>
      </c>
      <c r="C2635">
        <v>613</v>
      </c>
      <c r="G2635">
        <f t="shared" si="41"/>
        <v>0</v>
      </c>
    </row>
    <row r="2636" spans="1:7" x14ac:dyDescent="0.3">
      <c r="A2636" t="s">
        <v>1</v>
      </c>
      <c r="B2636">
        <v>2633</v>
      </c>
      <c r="C2636">
        <v>650</v>
      </c>
      <c r="G2636">
        <f t="shared" si="41"/>
        <v>1</v>
      </c>
    </row>
    <row r="2637" spans="1:7" x14ac:dyDescent="0.3">
      <c r="A2637" t="s">
        <v>1</v>
      </c>
      <c r="B2637">
        <v>2634</v>
      </c>
      <c r="C2637">
        <v>616</v>
      </c>
      <c r="G2637">
        <f t="shared" si="41"/>
        <v>0</v>
      </c>
    </row>
    <row r="2638" spans="1:7" x14ac:dyDescent="0.3">
      <c r="A2638" t="s">
        <v>1</v>
      </c>
      <c r="B2638">
        <v>2635</v>
      </c>
      <c r="C2638">
        <v>637</v>
      </c>
      <c r="G2638">
        <f t="shared" si="41"/>
        <v>1</v>
      </c>
    </row>
    <row r="2639" spans="1:7" x14ac:dyDescent="0.3">
      <c r="A2639" t="s">
        <v>1</v>
      </c>
      <c r="B2639">
        <v>2636</v>
      </c>
      <c r="C2639">
        <v>593</v>
      </c>
      <c r="G2639">
        <f t="shared" si="41"/>
        <v>0</v>
      </c>
    </row>
    <row r="2640" spans="1:7" x14ac:dyDescent="0.3">
      <c r="A2640" t="s">
        <v>1</v>
      </c>
      <c r="B2640">
        <v>2637</v>
      </c>
      <c r="C2640">
        <v>808</v>
      </c>
      <c r="G2640">
        <f t="shared" si="41"/>
        <v>1</v>
      </c>
    </row>
    <row r="2641" spans="1:7" x14ac:dyDescent="0.3">
      <c r="A2641" t="s">
        <v>1</v>
      </c>
      <c r="B2641">
        <v>2638</v>
      </c>
      <c r="C2641">
        <v>459</v>
      </c>
      <c r="G2641">
        <f t="shared" si="41"/>
        <v>0</v>
      </c>
    </row>
    <row r="2642" spans="1:7" x14ac:dyDescent="0.3">
      <c r="A2642" t="s">
        <v>1</v>
      </c>
      <c r="B2642">
        <v>2639</v>
      </c>
      <c r="C2642">
        <v>501</v>
      </c>
      <c r="G2642">
        <f t="shared" si="41"/>
        <v>0</v>
      </c>
    </row>
    <row r="2643" spans="1:7" x14ac:dyDescent="0.3">
      <c r="A2643" t="s">
        <v>1</v>
      </c>
      <c r="B2643">
        <v>2640</v>
      </c>
      <c r="C2643">
        <v>716</v>
      </c>
      <c r="G2643">
        <f t="shared" si="41"/>
        <v>1</v>
      </c>
    </row>
    <row r="2644" spans="1:7" x14ac:dyDescent="0.3">
      <c r="A2644" t="s">
        <v>1</v>
      </c>
      <c r="B2644">
        <v>2641</v>
      </c>
      <c r="C2644">
        <v>846</v>
      </c>
      <c r="G2644">
        <f t="shared" si="41"/>
        <v>1</v>
      </c>
    </row>
    <row r="2645" spans="1:7" x14ac:dyDescent="0.3">
      <c r="A2645" t="s">
        <v>1</v>
      </c>
      <c r="B2645">
        <v>2642</v>
      </c>
      <c r="C2645">
        <v>474</v>
      </c>
      <c r="G2645">
        <f t="shared" si="41"/>
        <v>0</v>
      </c>
    </row>
    <row r="2646" spans="1:7" x14ac:dyDescent="0.3">
      <c r="A2646" t="s">
        <v>1</v>
      </c>
      <c r="B2646">
        <v>2643</v>
      </c>
      <c r="C2646">
        <v>501</v>
      </c>
      <c r="G2646">
        <f t="shared" si="41"/>
        <v>0</v>
      </c>
    </row>
    <row r="2647" spans="1:7" x14ac:dyDescent="0.3">
      <c r="A2647" t="s">
        <v>1</v>
      </c>
      <c r="B2647">
        <v>2644</v>
      </c>
      <c r="C2647">
        <v>654</v>
      </c>
      <c r="G2647">
        <f t="shared" si="41"/>
        <v>1</v>
      </c>
    </row>
    <row r="2648" spans="1:7" x14ac:dyDescent="0.3">
      <c r="A2648" t="s">
        <v>1</v>
      </c>
      <c r="B2648">
        <v>2645</v>
      </c>
      <c r="C2648">
        <v>552</v>
      </c>
      <c r="G2648">
        <f t="shared" si="41"/>
        <v>0</v>
      </c>
    </row>
    <row r="2649" spans="1:7" x14ac:dyDescent="0.3">
      <c r="A2649" t="s">
        <v>1</v>
      </c>
      <c r="B2649">
        <v>2646</v>
      </c>
      <c r="C2649">
        <v>607</v>
      </c>
      <c r="G2649">
        <f t="shared" si="41"/>
        <v>0</v>
      </c>
    </row>
    <row r="2650" spans="1:7" x14ac:dyDescent="0.3">
      <c r="A2650" t="s">
        <v>1</v>
      </c>
      <c r="B2650">
        <v>2647</v>
      </c>
      <c r="C2650">
        <v>555</v>
      </c>
      <c r="G2650">
        <f t="shared" si="41"/>
        <v>0</v>
      </c>
    </row>
    <row r="2651" spans="1:7" x14ac:dyDescent="0.3">
      <c r="A2651" t="s">
        <v>1</v>
      </c>
      <c r="B2651">
        <v>2648</v>
      </c>
      <c r="C2651">
        <v>619</v>
      </c>
      <c r="G2651">
        <f t="shared" si="41"/>
        <v>0</v>
      </c>
    </row>
    <row r="2652" spans="1:7" x14ac:dyDescent="0.3">
      <c r="A2652" t="s">
        <v>1</v>
      </c>
      <c r="B2652">
        <v>2649</v>
      </c>
      <c r="C2652">
        <v>709</v>
      </c>
      <c r="G2652">
        <f t="shared" si="41"/>
        <v>1</v>
      </c>
    </row>
    <row r="2653" spans="1:7" x14ac:dyDescent="0.3">
      <c r="A2653" t="s">
        <v>1</v>
      </c>
      <c r="B2653">
        <v>2650</v>
      </c>
      <c r="C2653">
        <v>563</v>
      </c>
      <c r="G2653">
        <f t="shared" si="41"/>
        <v>0</v>
      </c>
    </row>
    <row r="2654" spans="1:7" x14ac:dyDescent="0.3">
      <c r="A2654" t="s">
        <v>1</v>
      </c>
      <c r="B2654">
        <v>2651</v>
      </c>
      <c r="C2654">
        <v>729</v>
      </c>
      <c r="G2654">
        <f t="shared" si="41"/>
        <v>1</v>
      </c>
    </row>
    <row r="2655" spans="1:7" x14ac:dyDescent="0.3">
      <c r="A2655" t="s">
        <v>1</v>
      </c>
      <c r="B2655">
        <v>2652</v>
      </c>
      <c r="C2655">
        <v>629</v>
      </c>
      <c r="G2655">
        <f t="shared" si="41"/>
        <v>1</v>
      </c>
    </row>
    <row r="2656" spans="1:7" x14ac:dyDescent="0.3">
      <c r="A2656" t="s">
        <v>1</v>
      </c>
      <c r="B2656">
        <v>2653</v>
      </c>
      <c r="C2656">
        <v>361</v>
      </c>
      <c r="G2656">
        <f t="shared" si="41"/>
        <v>0</v>
      </c>
    </row>
    <row r="2657" spans="1:7" x14ac:dyDescent="0.3">
      <c r="A2657" t="s">
        <v>1</v>
      </c>
      <c r="B2657">
        <v>2654</v>
      </c>
      <c r="C2657">
        <v>789</v>
      </c>
      <c r="G2657">
        <f t="shared" si="41"/>
        <v>1</v>
      </c>
    </row>
    <row r="2658" spans="1:7" x14ac:dyDescent="0.3">
      <c r="A2658" t="s">
        <v>1</v>
      </c>
      <c r="B2658">
        <v>2655</v>
      </c>
      <c r="C2658">
        <v>439</v>
      </c>
      <c r="G2658">
        <f t="shared" si="41"/>
        <v>0</v>
      </c>
    </row>
    <row r="2659" spans="1:7" x14ac:dyDescent="0.3">
      <c r="A2659" t="s">
        <v>1</v>
      </c>
      <c r="B2659">
        <v>2656</v>
      </c>
      <c r="C2659">
        <v>572</v>
      </c>
      <c r="G2659">
        <f t="shared" si="41"/>
        <v>0</v>
      </c>
    </row>
    <row r="2660" spans="1:7" x14ac:dyDescent="0.3">
      <c r="A2660" t="s">
        <v>1</v>
      </c>
      <c r="B2660">
        <v>2657</v>
      </c>
      <c r="C2660">
        <v>650</v>
      </c>
      <c r="G2660">
        <f t="shared" si="41"/>
        <v>1</v>
      </c>
    </row>
    <row r="2661" spans="1:7" x14ac:dyDescent="0.3">
      <c r="A2661" t="s">
        <v>1</v>
      </c>
      <c r="B2661">
        <v>2658</v>
      </c>
      <c r="C2661">
        <v>599</v>
      </c>
      <c r="G2661">
        <f t="shared" si="41"/>
        <v>0</v>
      </c>
    </row>
    <row r="2662" spans="1:7" x14ac:dyDescent="0.3">
      <c r="A2662" t="s">
        <v>1</v>
      </c>
      <c r="B2662">
        <v>2659</v>
      </c>
      <c r="C2662">
        <v>676</v>
      </c>
      <c r="G2662">
        <f t="shared" si="41"/>
        <v>1</v>
      </c>
    </row>
    <row r="2663" spans="1:7" x14ac:dyDescent="0.3">
      <c r="A2663" t="s">
        <v>1</v>
      </c>
      <c r="B2663">
        <v>2660</v>
      </c>
      <c r="C2663">
        <v>594</v>
      </c>
      <c r="G2663">
        <f t="shared" si="41"/>
        <v>0</v>
      </c>
    </row>
    <row r="2664" spans="1:7" x14ac:dyDescent="0.3">
      <c r="A2664" t="s">
        <v>1</v>
      </c>
      <c r="B2664">
        <v>2661</v>
      </c>
      <c r="C2664">
        <v>598</v>
      </c>
      <c r="G2664">
        <f t="shared" si="41"/>
        <v>0</v>
      </c>
    </row>
    <row r="2665" spans="1:7" x14ac:dyDescent="0.3">
      <c r="A2665" t="s">
        <v>1</v>
      </c>
      <c r="B2665">
        <v>2662</v>
      </c>
      <c r="C2665">
        <v>587</v>
      </c>
      <c r="G2665">
        <f t="shared" si="41"/>
        <v>0</v>
      </c>
    </row>
    <row r="2666" spans="1:7" x14ac:dyDescent="0.3">
      <c r="A2666" t="s">
        <v>1</v>
      </c>
      <c r="B2666">
        <v>2663</v>
      </c>
      <c r="C2666">
        <v>572</v>
      </c>
      <c r="G2666">
        <f t="shared" si="41"/>
        <v>0</v>
      </c>
    </row>
    <row r="2667" spans="1:7" x14ac:dyDescent="0.3">
      <c r="A2667" t="s">
        <v>1</v>
      </c>
      <c r="B2667">
        <v>2664</v>
      </c>
      <c r="C2667">
        <v>733</v>
      </c>
      <c r="G2667">
        <f t="shared" si="41"/>
        <v>1</v>
      </c>
    </row>
    <row r="2668" spans="1:7" x14ac:dyDescent="0.3">
      <c r="A2668" t="s">
        <v>1</v>
      </c>
      <c r="B2668">
        <v>2665</v>
      </c>
      <c r="C2668">
        <v>580</v>
      </c>
      <c r="G2668">
        <f t="shared" si="41"/>
        <v>0</v>
      </c>
    </row>
    <row r="2669" spans="1:7" x14ac:dyDescent="0.3">
      <c r="A2669" t="s">
        <v>1</v>
      </c>
      <c r="B2669">
        <v>2666</v>
      </c>
      <c r="C2669">
        <v>580</v>
      </c>
      <c r="G2669">
        <f t="shared" si="41"/>
        <v>0</v>
      </c>
    </row>
    <row r="2670" spans="1:7" x14ac:dyDescent="0.3">
      <c r="A2670" t="s">
        <v>1</v>
      </c>
      <c r="B2670">
        <v>2667</v>
      </c>
      <c r="C2670">
        <v>438</v>
      </c>
      <c r="G2670">
        <f t="shared" si="41"/>
        <v>0</v>
      </c>
    </row>
    <row r="2671" spans="1:7" x14ac:dyDescent="0.3">
      <c r="A2671" t="s">
        <v>1</v>
      </c>
      <c r="B2671">
        <v>2668</v>
      </c>
      <c r="C2671">
        <v>497</v>
      </c>
      <c r="G2671">
        <f t="shared" si="41"/>
        <v>0</v>
      </c>
    </row>
    <row r="2672" spans="1:7" x14ac:dyDescent="0.3">
      <c r="A2672" t="s">
        <v>1</v>
      </c>
      <c r="B2672">
        <v>2669</v>
      </c>
      <c r="C2672">
        <v>553</v>
      </c>
      <c r="G2672">
        <f t="shared" si="41"/>
        <v>0</v>
      </c>
    </row>
    <row r="2673" spans="1:7" x14ac:dyDescent="0.3">
      <c r="A2673" t="s">
        <v>1</v>
      </c>
      <c r="B2673">
        <v>2670</v>
      </c>
      <c r="C2673">
        <v>658</v>
      </c>
      <c r="G2673">
        <f t="shared" si="41"/>
        <v>1</v>
      </c>
    </row>
    <row r="2674" spans="1:7" x14ac:dyDescent="0.3">
      <c r="A2674" t="s">
        <v>1</v>
      </c>
      <c r="B2674">
        <v>2671</v>
      </c>
      <c r="C2674">
        <v>667</v>
      </c>
      <c r="G2674">
        <f t="shared" si="41"/>
        <v>1</v>
      </c>
    </row>
    <row r="2675" spans="1:7" x14ac:dyDescent="0.3">
      <c r="A2675" t="s">
        <v>1</v>
      </c>
      <c r="B2675">
        <v>2672</v>
      </c>
      <c r="C2675">
        <v>479</v>
      </c>
      <c r="G2675">
        <f t="shared" si="41"/>
        <v>0</v>
      </c>
    </row>
    <row r="2676" spans="1:7" x14ac:dyDescent="0.3">
      <c r="A2676" t="s">
        <v>1</v>
      </c>
      <c r="B2676">
        <v>2673</v>
      </c>
      <c r="C2676">
        <v>573</v>
      </c>
      <c r="G2676">
        <f t="shared" si="41"/>
        <v>0</v>
      </c>
    </row>
    <row r="2677" spans="1:7" x14ac:dyDescent="0.3">
      <c r="A2677" t="s">
        <v>1</v>
      </c>
      <c r="B2677">
        <v>2674</v>
      </c>
      <c r="C2677">
        <v>587</v>
      </c>
      <c r="G2677">
        <f t="shared" si="41"/>
        <v>0</v>
      </c>
    </row>
    <row r="2678" spans="1:7" x14ac:dyDescent="0.3">
      <c r="A2678" t="s">
        <v>1</v>
      </c>
      <c r="B2678">
        <v>2675</v>
      </c>
      <c r="C2678">
        <v>571</v>
      </c>
      <c r="G2678">
        <f t="shared" si="41"/>
        <v>0</v>
      </c>
    </row>
    <row r="2679" spans="1:7" x14ac:dyDescent="0.3">
      <c r="A2679" t="s">
        <v>1</v>
      </c>
      <c r="B2679">
        <v>2676</v>
      </c>
      <c r="C2679">
        <v>621</v>
      </c>
      <c r="G2679">
        <f t="shared" si="41"/>
        <v>1</v>
      </c>
    </row>
    <row r="2680" spans="1:7" x14ac:dyDescent="0.3">
      <c r="A2680" t="s">
        <v>1</v>
      </c>
      <c r="B2680">
        <v>2677</v>
      </c>
      <c r="C2680">
        <v>692</v>
      </c>
      <c r="G2680">
        <f t="shared" si="41"/>
        <v>1</v>
      </c>
    </row>
    <row r="2681" spans="1:7" x14ac:dyDescent="0.3">
      <c r="A2681" t="s">
        <v>1</v>
      </c>
      <c r="B2681">
        <v>2678</v>
      </c>
      <c r="C2681">
        <v>620</v>
      </c>
      <c r="G2681">
        <f t="shared" si="41"/>
        <v>0</v>
      </c>
    </row>
    <row r="2682" spans="1:7" x14ac:dyDescent="0.3">
      <c r="A2682" t="s">
        <v>1</v>
      </c>
      <c r="B2682">
        <v>2679</v>
      </c>
      <c r="C2682">
        <v>604</v>
      </c>
      <c r="G2682">
        <f t="shared" si="41"/>
        <v>0</v>
      </c>
    </row>
    <row r="2683" spans="1:7" x14ac:dyDescent="0.3">
      <c r="A2683" t="s">
        <v>1</v>
      </c>
      <c r="B2683">
        <v>2680</v>
      </c>
      <c r="C2683">
        <v>614</v>
      </c>
      <c r="G2683">
        <f t="shared" si="41"/>
        <v>0</v>
      </c>
    </row>
    <row r="2684" spans="1:7" x14ac:dyDescent="0.3">
      <c r="A2684" t="s">
        <v>1</v>
      </c>
      <c r="B2684">
        <v>2681</v>
      </c>
      <c r="C2684">
        <v>557</v>
      </c>
      <c r="G2684">
        <f t="shared" si="41"/>
        <v>0</v>
      </c>
    </row>
    <row r="2685" spans="1:7" x14ac:dyDescent="0.3">
      <c r="A2685" t="s">
        <v>1</v>
      </c>
      <c r="B2685">
        <v>2682</v>
      </c>
      <c r="C2685">
        <v>685</v>
      </c>
      <c r="G2685">
        <f t="shared" si="41"/>
        <v>1</v>
      </c>
    </row>
    <row r="2686" spans="1:7" x14ac:dyDescent="0.3">
      <c r="A2686" t="s">
        <v>1</v>
      </c>
      <c r="B2686">
        <v>2683</v>
      </c>
      <c r="C2686">
        <v>642</v>
      </c>
      <c r="G2686">
        <f t="shared" si="41"/>
        <v>1</v>
      </c>
    </row>
    <row r="2687" spans="1:7" x14ac:dyDescent="0.3">
      <c r="A2687" t="s">
        <v>1</v>
      </c>
      <c r="B2687">
        <v>2684</v>
      </c>
      <c r="C2687">
        <v>850</v>
      </c>
      <c r="G2687">
        <f t="shared" si="41"/>
        <v>1</v>
      </c>
    </row>
    <row r="2688" spans="1:7" x14ac:dyDescent="0.3">
      <c r="A2688" t="s">
        <v>1</v>
      </c>
      <c r="B2688">
        <v>2685</v>
      </c>
      <c r="C2688">
        <v>563</v>
      </c>
      <c r="G2688">
        <f t="shared" si="41"/>
        <v>0</v>
      </c>
    </row>
    <row r="2689" spans="1:7" x14ac:dyDescent="0.3">
      <c r="A2689" t="s">
        <v>1</v>
      </c>
      <c r="B2689">
        <v>2686</v>
      </c>
      <c r="C2689">
        <v>437</v>
      </c>
      <c r="G2689">
        <f t="shared" si="41"/>
        <v>0</v>
      </c>
    </row>
    <row r="2690" spans="1:7" x14ac:dyDescent="0.3">
      <c r="A2690" t="s">
        <v>1</v>
      </c>
      <c r="B2690">
        <v>2687</v>
      </c>
      <c r="C2690">
        <v>601</v>
      </c>
      <c r="G2690">
        <f t="shared" si="41"/>
        <v>0</v>
      </c>
    </row>
    <row r="2691" spans="1:7" x14ac:dyDescent="0.3">
      <c r="A2691" t="s">
        <v>1</v>
      </c>
      <c r="B2691">
        <v>2688</v>
      </c>
      <c r="C2691">
        <v>555</v>
      </c>
      <c r="G2691">
        <f t="shared" si="41"/>
        <v>0</v>
      </c>
    </row>
    <row r="2692" spans="1:7" x14ac:dyDescent="0.3">
      <c r="A2692" t="s">
        <v>1</v>
      </c>
      <c r="B2692">
        <v>2689</v>
      </c>
      <c r="C2692">
        <v>777</v>
      </c>
      <c r="G2692">
        <f t="shared" ref="G2692:G2755" si="42">IF(C2692&gt;$E$5,1,0)</f>
        <v>1</v>
      </c>
    </row>
    <row r="2693" spans="1:7" x14ac:dyDescent="0.3">
      <c r="A2693" t="s">
        <v>1</v>
      </c>
      <c r="B2693">
        <v>2690</v>
      </c>
      <c r="C2693">
        <v>519</v>
      </c>
      <c r="G2693">
        <f t="shared" si="42"/>
        <v>0</v>
      </c>
    </row>
    <row r="2694" spans="1:7" x14ac:dyDescent="0.3">
      <c r="A2694" t="s">
        <v>1</v>
      </c>
      <c r="B2694">
        <v>2691</v>
      </c>
      <c r="C2694">
        <v>739</v>
      </c>
      <c r="G2694">
        <f t="shared" si="42"/>
        <v>1</v>
      </c>
    </row>
    <row r="2695" spans="1:7" x14ac:dyDescent="0.3">
      <c r="A2695" t="s">
        <v>1</v>
      </c>
      <c r="B2695">
        <v>2692</v>
      </c>
      <c r="C2695">
        <v>595</v>
      </c>
      <c r="G2695">
        <f t="shared" si="42"/>
        <v>0</v>
      </c>
    </row>
    <row r="2696" spans="1:7" x14ac:dyDescent="0.3">
      <c r="A2696" t="s">
        <v>1</v>
      </c>
      <c r="B2696">
        <v>2693</v>
      </c>
      <c r="C2696">
        <v>625</v>
      </c>
      <c r="G2696">
        <f t="shared" si="42"/>
        <v>1</v>
      </c>
    </row>
    <row r="2697" spans="1:7" x14ac:dyDescent="0.3">
      <c r="A2697" t="s">
        <v>1</v>
      </c>
      <c r="B2697">
        <v>2694</v>
      </c>
      <c r="C2697">
        <v>616</v>
      </c>
      <c r="G2697">
        <f t="shared" si="42"/>
        <v>0</v>
      </c>
    </row>
    <row r="2698" spans="1:7" x14ac:dyDescent="0.3">
      <c r="A2698" t="s">
        <v>1</v>
      </c>
      <c r="B2698">
        <v>2695</v>
      </c>
      <c r="C2698">
        <v>543</v>
      </c>
      <c r="G2698">
        <f t="shared" si="42"/>
        <v>0</v>
      </c>
    </row>
    <row r="2699" spans="1:7" x14ac:dyDescent="0.3">
      <c r="A2699" t="s">
        <v>1</v>
      </c>
      <c r="B2699">
        <v>2696</v>
      </c>
      <c r="C2699">
        <v>703</v>
      </c>
      <c r="G2699">
        <f t="shared" si="42"/>
        <v>1</v>
      </c>
    </row>
    <row r="2700" spans="1:7" x14ac:dyDescent="0.3">
      <c r="A2700" t="s">
        <v>1</v>
      </c>
      <c r="B2700">
        <v>2697</v>
      </c>
      <c r="C2700">
        <v>781</v>
      </c>
      <c r="G2700">
        <f t="shared" si="42"/>
        <v>1</v>
      </c>
    </row>
    <row r="2701" spans="1:7" x14ac:dyDescent="0.3">
      <c r="A2701" t="s">
        <v>1</v>
      </c>
      <c r="B2701">
        <v>2698</v>
      </c>
      <c r="C2701">
        <v>492</v>
      </c>
      <c r="G2701">
        <f t="shared" si="42"/>
        <v>0</v>
      </c>
    </row>
    <row r="2702" spans="1:7" x14ac:dyDescent="0.3">
      <c r="A2702" t="s">
        <v>1</v>
      </c>
      <c r="B2702">
        <v>2699</v>
      </c>
      <c r="C2702">
        <v>613</v>
      </c>
      <c r="G2702">
        <f t="shared" si="42"/>
        <v>0</v>
      </c>
    </row>
    <row r="2703" spans="1:7" x14ac:dyDescent="0.3">
      <c r="A2703" t="s">
        <v>1</v>
      </c>
      <c r="B2703">
        <v>2700</v>
      </c>
      <c r="C2703">
        <v>563</v>
      </c>
      <c r="G2703">
        <f t="shared" si="42"/>
        <v>0</v>
      </c>
    </row>
    <row r="2704" spans="1:7" x14ac:dyDescent="0.3">
      <c r="A2704" t="s">
        <v>1</v>
      </c>
      <c r="B2704">
        <v>2701</v>
      </c>
      <c r="C2704">
        <v>669</v>
      </c>
      <c r="G2704">
        <f t="shared" si="42"/>
        <v>1</v>
      </c>
    </row>
    <row r="2705" spans="1:7" x14ac:dyDescent="0.3">
      <c r="A2705" t="s">
        <v>1</v>
      </c>
      <c r="B2705">
        <v>2702</v>
      </c>
      <c r="C2705">
        <v>393</v>
      </c>
      <c r="G2705">
        <f t="shared" si="42"/>
        <v>0</v>
      </c>
    </row>
    <row r="2706" spans="1:7" x14ac:dyDescent="0.3">
      <c r="A2706" t="s">
        <v>1</v>
      </c>
      <c r="B2706">
        <v>2703</v>
      </c>
      <c r="C2706">
        <v>569</v>
      </c>
      <c r="G2706">
        <f t="shared" si="42"/>
        <v>0</v>
      </c>
    </row>
    <row r="2707" spans="1:7" x14ac:dyDescent="0.3">
      <c r="A2707" t="s">
        <v>1</v>
      </c>
      <c r="B2707">
        <v>2704</v>
      </c>
      <c r="C2707">
        <v>590</v>
      </c>
      <c r="G2707">
        <f t="shared" si="42"/>
        <v>0</v>
      </c>
    </row>
    <row r="2708" spans="1:7" x14ac:dyDescent="0.3">
      <c r="A2708" t="s">
        <v>1</v>
      </c>
      <c r="B2708">
        <v>2705</v>
      </c>
      <c r="C2708">
        <v>635</v>
      </c>
      <c r="G2708">
        <f t="shared" si="42"/>
        <v>1</v>
      </c>
    </row>
    <row r="2709" spans="1:7" x14ac:dyDescent="0.3">
      <c r="A2709" t="s">
        <v>1</v>
      </c>
      <c r="B2709">
        <v>2706</v>
      </c>
      <c r="C2709">
        <v>725</v>
      </c>
      <c r="G2709">
        <f t="shared" si="42"/>
        <v>1</v>
      </c>
    </row>
    <row r="2710" spans="1:7" x14ac:dyDescent="0.3">
      <c r="A2710" t="s">
        <v>1</v>
      </c>
      <c r="B2710">
        <v>2707</v>
      </c>
      <c r="C2710">
        <v>528</v>
      </c>
      <c r="G2710">
        <f t="shared" si="42"/>
        <v>0</v>
      </c>
    </row>
    <row r="2711" spans="1:7" x14ac:dyDescent="0.3">
      <c r="A2711" t="s">
        <v>1</v>
      </c>
      <c r="B2711">
        <v>2708</v>
      </c>
      <c r="C2711">
        <v>391</v>
      </c>
      <c r="G2711">
        <f t="shared" si="42"/>
        <v>0</v>
      </c>
    </row>
    <row r="2712" spans="1:7" x14ac:dyDescent="0.3">
      <c r="A2712" t="s">
        <v>1</v>
      </c>
      <c r="B2712">
        <v>2709</v>
      </c>
      <c r="C2712">
        <v>690</v>
      </c>
      <c r="G2712">
        <f t="shared" si="42"/>
        <v>1</v>
      </c>
    </row>
    <row r="2713" spans="1:7" x14ac:dyDescent="0.3">
      <c r="A2713" t="s">
        <v>1</v>
      </c>
      <c r="B2713">
        <v>2710</v>
      </c>
      <c r="C2713">
        <v>477</v>
      </c>
      <c r="G2713">
        <f t="shared" si="42"/>
        <v>0</v>
      </c>
    </row>
    <row r="2714" spans="1:7" x14ac:dyDescent="0.3">
      <c r="A2714" t="s">
        <v>1</v>
      </c>
      <c r="B2714">
        <v>2711</v>
      </c>
      <c r="C2714">
        <v>640</v>
      </c>
      <c r="G2714">
        <f t="shared" si="42"/>
        <v>1</v>
      </c>
    </row>
    <row r="2715" spans="1:7" x14ac:dyDescent="0.3">
      <c r="A2715" t="s">
        <v>1</v>
      </c>
      <c r="B2715">
        <v>2712</v>
      </c>
      <c r="C2715">
        <v>447</v>
      </c>
      <c r="G2715">
        <f t="shared" si="42"/>
        <v>0</v>
      </c>
    </row>
    <row r="2716" spans="1:7" x14ac:dyDescent="0.3">
      <c r="A2716" t="s">
        <v>1</v>
      </c>
      <c r="B2716">
        <v>2713</v>
      </c>
      <c r="C2716">
        <v>727</v>
      </c>
      <c r="G2716">
        <f t="shared" si="42"/>
        <v>1</v>
      </c>
    </row>
    <row r="2717" spans="1:7" x14ac:dyDescent="0.3">
      <c r="A2717" t="s">
        <v>1</v>
      </c>
      <c r="B2717">
        <v>2714</v>
      </c>
      <c r="C2717">
        <v>699</v>
      </c>
      <c r="G2717">
        <f t="shared" si="42"/>
        <v>1</v>
      </c>
    </row>
    <row r="2718" spans="1:7" x14ac:dyDescent="0.3">
      <c r="A2718" t="s">
        <v>1</v>
      </c>
      <c r="B2718">
        <v>2715</v>
      </c>
      <c r="C2718">
        <v>498</v>
      </c>
      <c r="G2718">
        <f t="shared" si="42"/>
        <v>0</v>
      </c>
    </row>
    <row r="2719" spans="1:7" x14ac:dyDescent="0.3">
      <c r="A2719" t="s">
        <v>1</v>
      </c>
      <c r="B2719">
        <v>2716</v>
      </c>
      <c r="C2719">
        <v>648</v>
      </c>
      <c r="G2719">
        <f t="shared" si="42"/>
        <v>1</v>
      </c>
    </row>
    <row r="2720" spans="1:7" x14ac:dyDescent="0.3">
      <c r="A2720" t="s">
        <v>1</v>
      </c>
      <c r="B2720">
        <v>2717</v>
      </c>
      <c r="C2720">
        <v>665</v>
      </c>
      <c r="G2720">
        <f t="shared" si="42"/>
        <v>1</v>
      </c>
    </row>
    <row r="2721" spans="1:7" x14ac:dyDescent="0.3">
      <c r="A2721" t="s">
        <v>1</v>
      </c>
      <c r="B2721">
        <v>2718</v>
      </c>
      <c r="C2721">
        <v>706</v>
      </c>
      <c r="G2721">
        <f t="shared" si="42"/>
        <v>1</v>
      </c>
    </row>
    <row r="2722" spans="1:7" x14ac:dyDescent="0.3">
      <c r="A2722" t="s">
        <v>1</v>
      </c>
      <c r="B2722">
        <v>2719</v>
      </c>
      <c r="C2722">
        <v>619</v>
      </c>
      <c r="G2722">
        <f t="shared" si="42"/>
        <v>0</v>
      </c>
    </row>
    <row r="2723" spans="1:7" x14ac:dyDescent="0.3">
      <c r="A2723" t="s">
        <v>1</v>
      </c>
      <c r="B2723">
        <v>2720</v>
      </c>
      <c r="C2723">
        <v>602</v>
      </c>
      <c r="G2723">
        <f t="shared" si="42"/>
        <v>0</v>
      </c>
    </row>
    <row r="2724" spans="1:7" x14ac:dyDescent="0.3">
      <c r="A2724" t="s">
        <v>1</v>
      </c>
      <c r="B2724">
        <v>2721</v>
      </c>
      <c r="C2724">
        <v>531</v>
      </c>
      <c r="G2724">
        <f t="shared" si="42"/>
        <v>0</v>
      </c>
    </row>
    <row r="2725" spans="1:7" x14ac:dyDescent="0.3">
      <c r="A2725" t="s">
        <v>1</v>
      </c>
      <c r="B2725">
        <v>2722</v>
      </c>
      <c r="C2725">
        <v>491</v>
      </c>
      <c r="G2725">
        <f t="shared" si="42"/>
        <v>0</v>
      </c>
    </row>
    <row r="2726" spans="1:7" x14ac:dyDescent="0.3">
      <c r="A2726" t="s">
        <v>1</v>
      </c>
      <c r="B2726">
        <v>2723</v>
      </c>
      <c r="C2726">
        <v>732</v>
      </c>
      <c r="G2726">
        <f t="shared" si="42"/>
        <v>1</v>
      </c>
    </row>
    <row r="2727" spans="1:7" x14ac:dyDescent="0.3">
      <c r="A2727" t="s">
        <v>1</v>
      </c>
      <c r="B2727">
        <v>2724</v>
      </c>
      <c r="C2727">
        <v>583</v>
      </c>
      <c r="G2727">
        <f t="shared" si="42"/>
        <v>0</v>
      </c>
    </row>
    <row r="2728" spans="1:7" x14ac:dyDescent="0.3">
      <c r="A2728" t="s">
        <v>1</v>
      </c>
      <c r="B2728">
        <v>2725</v>
      </c>
      <c r="C2728">
        <v>469</v>
      </c>
      <c r="G2728">
        <f t="shared" si="42"/>
        <v>0</v>
      </c>
    </row>
    <row r="2729" spans="1:7" x14ac:dyDescent="0.3">
      <c r="A2729" t="s">
        <v>1</v>
      </c>
      <c r="B2729">
        <v>2726</v>
      </c>
      <c r="C2729">
        <v>575</v>
      </c>
      <c r="G2729">
        <f t="shared" si="42"/>
        <v>0</v>
      </c>
    </row>
    <row r="2730" spans="1:7" x14ac:dyDescent="0.3">
      <c r="A2730" t="s">
        <v>1</v>
      </c>
      <c r="B2730">
        <v>2727</v>
      </c>
      <c r="C2730">
        <v>417</v>
      </c>
      <c r="G2730">
        <f t="shared" si="42"/>
        <v>0</v>
      </c>
    </row>
    <row r="2731" spans="1:7" x14ac:dyDescent="0.3">
      <c r="A2731" t="s">
        <v>1</v>
      </c>
      <c r="B2731">
        <v>2728</v>
      </c>
      <c r="C2731">
        <v>507</v>
      </c>
      <c r="G2731">
        <f t="shared" si="42"/>
        <v>0</v>
      </c>
    </row>
    <row r="2732" spans="1:7" x14ac:dyDescent="0.3">
      <c r="A2732" t="s">
        <v>1</v>
      </c>
      <c r="B2732">
        <v>2729</v>
      </c>
      <c r="C2732">
        <v>499</v>
      </c>
      <c r="G2732">
        <f t="shared" si="42"/>
        <v>0</v>
      </c>
    </row>
    <row r="2733" spans="1:7" x14ac:dyDescent="0.3">
      <c r="A2733" t="s">
        <v>1</v>
      </c>
      <c r="B2733">
        <v>2730</v>
      </c>
      <c r="C2733">
        <v>435</v>
      </c>
      <c r="G2733">
        <f t="shared" si="42"/>
        <v>0</v>
      </c>
    </row>
    <row r="2734" spans="1:7" x14ac:dyDescent="0.3">
      <c r="A2734" t="s">
        <v>1</v>
      </c>
      <c r="B2734">
        <v>2731</v>
      </c>
      <c r="C2734">
        <v>559</v>
      </c>
      <c r="G2734">
        <f t="shared" si="42"/>
        <v>0</v>
      </c>
    </row>
    <row r="2735" spans="1:7" x14ac:dyDescent="0.3">
      <c r="A2735" t="s">
        <v>1</v>
      </c>
      <c r="B2735">
        <v>2732</v>
      </c>
      <c r="C2735">
        <v>711</v>
      </c>
      <c r="G2735">
        <f t="shared" si="42"/>
        <v>1</v>
      </c>
    </row>
    <row r="2736" spans="1:7" x14ac:dyDescent="0.3">
      <c r="A2736" t="s">
        <v>1</v>
      </c>
      <c r="B2736">
        <v>2733</v>
      </c>
      <c r="C2736">
        <v>461</v>
      </c>
      <c r="G2736">
        <f t="shared" si="42"/>
        <v>0</v>
      </c>
    </row>
    <row r="2737" spans="1:7" x14ac:dyDescent="0.3">
      <c r="A2737" t="s">
        <v>1</v>
      </c>
      <c r="B2737">
        <v>2734</v>
      </c>
      <c r="C2737">
        <v>426</v>
      </c>
      <c r="G2737">
        <f t="shared" si="42"/>
        <v>0</v>
      </c>
    </row>
    <row r="2738" spans="1:7" x14ac:dyDescent="0.3">
      <c r="A2738" t="s">
        <v>1</v>
      </c>
      <c r="B2738">
        <v>2735</v>
      </c>
      <c r="C2738">
        <v>714</v>
      </c>
      <c r="G2738">
        <f t="shared" si="42"/>
        <v>1</v>
      </c>
    </row>
    <row r="2739" spans="1:7" x14ac:dyDescent="0.3">
      <c r="A2739" t="s">
        <v>1</v>
      </c>
      <c r="B2739">
        <v>2736</v>
      </c>
      <c r="C2739">
        <v>547</v>
      </c>
      <c r="G2739">
        <f t="shared" si="42"/>
        <v>0</v>
      </c>
    </row>
    <row r="2740" spans="1:7" x14ac:dyDescent="0.3">
      <c r="A2740" t="s">
        <v>1</v>
      </c>
      <c r="B2740">
        <v>2737</v>
      </c>
      <c r="C2740">
        <v>756</v>
      </c>
      <c r="G2740">
        <f t="shared" si="42"/>
        <v>1</v>
      </c>
    </row>
    <row r="2741" spans="1:7" x14ac:dyDescent="0.3">
      <c r="A2741" t="s">
        <v>1</v>
      </c>
      <c r="B2741">
        <v>2738</v>
      </c>
      <c r="C2741">
        <v>547</v>
      </c>
      <c r="G2741">
        <f t="shared" si="42"/>
        <v>0</v>
      </c>
    </row>
    <row r="2742" spans="1:7" x14ac:dyDescent="0.3">
      <c r="A2742" t="s">
        <v>1</v>
      </c>
      <c r="B2742">
        <v>2739</v>
      </c>
      <c r="C2742">
        <v>772</v>
      </c>
      <c r="G2742">
        <f t="shared" si="42"/>
        <v>1</v>
      </c>
    </row>
    <row r="2743" spans="1:7" x14ac:dyDescent="0.3">
      <c r="A2743" t="s">
        <v>1</v>
      </c>
      <c r="B2743">
        <v>2740</v>
      </c>
      <c r="C2743">
        <v>850</v>
      </c>
      <c r="G2743">
        <f t="shared" si="42"/>
        <v>1</v>
      </c>
    </row>
    <row r="2744" spans="1:7" x14ac:dyDescent="0.3">
      <c r="A2744" t="s">
        <v>1</v>
      </c>
      <c r="B2744">
        <v>2741</v>
      </c>
      <c r="C2744">
        <v>508</v>
      </c>
      <c r="G2744">
        <f t="shared" si="42"/>
        <v>0</v>
      </c>
    </row>
    <row r="2745" spans="1:7" x14ac:dyDescent="0.3">
      <c r="A2745" t="s">
        <v>1</v>
      </c>
      <c r="B2745">
        <v>2742</v>
      </c>
      <c r="C2745">
        <v>633</v>
      </c>
      <c r="G2745">
        <f t="shared" si="42"/>
        <v>1</v>
      </c>
    </row>
    <row r="2746" spans="1:7" x14ac:dyDescent="0.3">
      <c r="A2746" t="s">
        <v>1</v>
      </c>
      <c r="B2746">
        <v>2743</v>
      </c>
      <c r="C2746">
        <v>621</v>
      </c>
      <c r="G2746">
        <f t="shared" si="42"/>
        <v>1</v>
      </c>
    </row>
    <row r="2747" spans="1:7" x14ac:dyDescent="0.3">
      <c r="A2747" t="s">
        <v>1</v>
      </c>
      <c r="B2747">
        <v>2744</v>
      </c>
      <c r="C2747">
        <v>519</v>
      </c>
      <c r="G2747">
        <f t="shared" si="42"/>
        <v>0</v>
      </c>
    </row>
    <row r="2748" spans="1:7" x14ac:dyDescent="0.3">
      <c r="A2748" t="s">
        <v>1</v>
      </c>
      <c r="B2748">
        <v>2745</v>
      </c>
      <c r="C2748">
        <v>482</v>
      </c>
      <c r="G2748">
        <f t="shared" si="42"/>
        <v>0</v>
      </c>
    </row>
    <row r="2749" spans="1:7" x14ac:dyDescent="0.3">
      <c r="A2749" t="s">
        <v>1</v>
      </c>
      <c r="B2749">
        <v>2746</v>
      </c>
      <c r="C2749">
        <v>570</v>
      </c>
      <c r="G2749">
        <f t="shared" si="42"/>
        <v>0</v>
      </c>
    </row>
    <row r="2750" spans="1:7" x14ac:dyDescent="0.3">
      <c r="A2750" t="s">
        <v>1</v>
      </c>
      <c r="B2750">
        <v>2747</v>
      </c>
      <c r="C2750">
        <v>639</v>
      </c>
      <c r="G2750">
        <f t="shared" si="42"/>
        <v>1</v>
      </c>
    </row>
    <row r="2751" spans="1:7" x14ac:dyDescent="0.3">
      <c r="A2751" t="s">
        <v>1</v>
      </c>
      <c r="B2751">
        <v>2748</v>
      </c>
      <c r="C2751">
        <v>648</v>
      </c>
      <c r="G2751">
        <f t="shared" si="42"/>
        <v>1</v>
      </c>
    </row>
    <row r="2752" spans="1:7" x14ac:dyDescent="0.3">
      <c r="A2752" t="s">
        <v>1</v>
      </c>
      <c r="B2752">
        <v>2749</v>
      </c>
      <c r="C2752">
        <v>573</v>
      </c>
      <c r="G2752">
        <f t="shared" si="42"/>
        <v>0</v>
      </c>
    </row>
    <row r="2753" spans="1:7" x14ac:dyDescent="0.3">
      <c r="A2753" t="s">
        <v>1</v>
      </c>
      <c r="B2753">
        <v>2750</v>
      </c>
      <c r="C2753">
        <v>579</v>
      </c>
      <c r="G2753">
        <f t="shared" si="42"/>
        <v>0</v>
      </c>
    </row>
    <row r="2754" spans="1:7" x14ac:dyDescent="0.3">
      <c r="A2754" t="s">
        <v>1</v>
      </c>
      <c r="B2754">
        <v>2751</v>
      </c>
      <c r="C2754">
        <v>625</v>
      </c>
      <c r="G2754">
        <f t="shared" si="42"/>
        <v>1</v>
      </c>
    </row>
    <row r="2755" spans="1:7" x14ac:dyDescent="0.3">
      <c r="A2755" t="s">
        <v>1</v>
      </c>
      <c r="B2755">
        <v>2752</v>
      </c>
      <c r="C2755">
        <v>556</v>
      </c>
      <c r="G2755">
        <f t="shared" si="42"/>
        <v>0</v>
      </c>
    </row>
    <row r="2756" spans="1:7" x14ac:dyDescent="0.3">
      <c r="A2756" t="s">
        <v>1</v>
      </c>
      <c r="B2756">
        <v>2753</v>
      </c>
      <c r="C2756">
        <v>586</v>
      </c>
      <c r="G2756">
        <f t="shared" ref="G2756:G2819" si="43">IF(C2756&gt;$E$5,1,0)</f>
        <v>0</v>
      </c>
    </row>
    <row r="2757" spans="1:7" x14ac:dyDescent="0.3">
      <c r="A2757" t="s">
        <v>1</v>
      </c>
      <c r="B2757">
        <v>2754</v>
      </c>
      <c r="C2757">
        <v>655</v>
      </c>
      <c r="G2757">
        <f t="shared" si="43"/>
        <v>1</v>
      </c>
    </row>
    <row r="2758" spans="1:7" x14ac:dyDescent="0.3">
      <c r="A2758" t="s">
        <v>1</v>
      </c>
      <c r="B2758">
        <v>2755</v>
      </c>
      <c r="C2758">
        <v>589</v>
      </c>
      <c r="G2758">
        <f t="shared" si="43"/>
        <v>0</v>
      </c>
    </row>
    <row r="2759" spans="1:7" x14ac:dyDescent="0.3">
      <c r="A2759" t="s">
        <v>1</v>
      </c>
      <c r="B2759">
        <v>2756</v>
      </c>
      <c r="C2759">
        <v>766</v>
      </c>
      <c r="G2759">
        <f t="shared" si="43"/>
        <v>1</v>
      </c>
    </row>
    <row r="2760" spans="1:7" x14ac:dyDescent="0.3">
      <c r="A2760" t="s">
        <v>1</v>
      </c>
      <c r="B2760">
        <v>2757</v>
      </c>
      <c r="C2760">
        <v>671</v>
      </c>
      <c r="G2760">
        <f t="shared" si="43"/>
        <v>1</v>
      </c>
    </row>
    <row r="2761" spans="1:7" x14ac:dyDescent="0.3">
      <c r="A2761" t="s">
        <v>1</v>
      </c>
      <c r="B2761">
        <v>2758</v>
      </c>
      <c r="C2761">
        <v>746</v>
      </c>
      <c r="G2761">
        <f t="shared" si="43"/>
        <v>1</v>
      </c>
    </row>
    <row r="2762" spans="1:7" x14ac:dyDescent="0.3">
      <c r="A2762" t="s">
        <v>1</v>
      </c>
      <c r="B2762">
        <v>2759</v>
      </c>
      <c r="C2762">
        <v>711</v>
      </c>
      <c r="G2762">
        <f t="shared" si="43"/>
        <v>1</v>
      </c>
    </row>
    <row r="2763" spans="1:7" x14ac:dyDescent="0.3">
      <c r="A2763" t="s">
        <v>1</v>
      </c>
      <c r="B2763">
        <v>2760</v>
      </c>
      <c r="C2763">
        <v>575</v>
      </c>
      <c r="G2763">
        <f t="shared" si="43"/>
        <v>0</v>
      </c>
    </row>
    <row r="2764" spans="1:7" x14ac:dyDescent="0.3">
      <c r="A2764" t="s">
        <v>1</v>
      </c>
      <c r="B2764">
        <v>2761</v>
      </c>
      <c r="C2764">
        <v>471</v>
      </c>
      <c r="G2764">
        <f t="shared" si="43"/>
        <v>0</v>
      </c>
    </row>
    <row r="2765" spans="1:7" x14ac:dyDescent="0.3">
      <c r="A2765" t="s">
        <v>1</v>
      </c>
      <c r="B2765">
        <v>2762</v>
      </c>
      <c r="C2765">
        <v>757</v>
      </c>
      <c r="G2765">
        <f t="shared" si="43"/>
        <v>1</v>
      </c>
    </row>
    <row r="2766" spans="1:7" x14ac:dyDescent="0.3">
      <c r="A2766" t="s">
        <v>1</v>
      </c>
      <c r="B2766">
        <v>2763</v>
      </c>
      <c r="C2766">
        <v>512</v>
      </c>
      <c r="G2766">
        <f t="shared" si="43"/>
        <v>0</v>
      </c>
    </row>
    <row r="2767" spans="1:7" x14ac:dyDescent="0.3">
      <c r="A2767" t="s">
        <v>1</v>
      </c>
      <c r="B2767">
        <v>2764</v>
      </c>
      <c r="C2767">
        <v>716</v>
      </c>
      <c r="G2767">
        <f t="shared" si="43"/>
        <v>1</v>
      </c>
    </row>
    <row r="2768" spans="1:7" x14ac:dyDescent="0.3">
      <c r="A2768" t="s">
        <v>1</v>
      </c>
      <c r="B2768">
        <v>2765</v>
      </c>
      <c r="C2768">
        <v>583</v>
      </c>
      <c r="G2768">
        <f t="shared" si="43"/>
        <v>0</v>
      </c>
    </row>
    <row r="2769" spans="1:7" x14ac:dyDescent="0.3">
      <c r="A2769" t="s">
        <v>1</v>
      </c>
      <c r="B2769">
        <v>2766</v>
      </c>
      <c r="C2769">
        <v>687</v>
      </c>
      <c r="G2769">
        <f t="shared" si="43"/>
        <v>1</v>
      </c>
    </row>
    <row r="2770" spans="1:7" x14ac:dyDescent="0.3">
      <c r="A2770" t="s">
        <v>1</v>
      </c>
      <c r="B2770">
        <v>2767</v>
      </c>
      <c r="C2770">
        <v>579</v>
      </c>
      <c r="G2770">
        <f t="shared" si="43"/>
        <v>0</v>
      </c>
    </row>
    <row r="2771" spans="1:7" x14ac:dyDescent="0.3">
      <c r="A2771" t="s">
        <v>1</v>
      </c>
      <c r="B2771">
        <v>2768</v>
      </c>
      <c r="C2771">
        <v>534</v>
      </c>
      <c r="G2771">
        <f t="shared" si="43"/>
        <v>0</v>
      </c>
    </row>
    <row r="2772" spans="1:7" x14ac:dyDescent="0.3">
      <c r="A2772" t="s">
        <v>1</v>
      </c>
      <c r="B2772">
        <v>2769</v>
      </c>
      <c r="C2772">
        <v>731</v>
      </c>
      <c r="G2772">
        <f t="shared" si="43"/>
        <v>1</v>
      </c>
    </row>
    <row r="2773" spans="1:7" x14ac:dyDescent="0.3">
      <c r="A2773" t="s">
        <v>1</v>
      </c>
      <c r="B2773">
        <v>2770</v>
      </c>
      <c r="C2773">
        <v>703</v>
      </c>
      <c r="G2773">
        <f t="shared" si="43"/>
        <v>1</v>
      </c>
    </row>
    <row r="2774" spans="1:7" x14ac:dyDescent="0.3">
      <c r="A2774" t="s">
        <v>1</v>
      </c>
      <c r="B2774">
        <v>2771</v>
      </c>
      <c r="C2774">
        <v>503</v>
      </c>
      <c r="G2774">
        <f t="shared" si="43"/>
        <v>0</v>
      </c>
    </row>
    <row r="2775" spans="1:7" x14ac:dyDescent="0.3">
      <c r="A2775" t="s">
        <v>1</v>
      </c>
      <c r="B2775">
        <v>2772</v>
      </c>
      <c r="C2775">
        <v>396</v>
      </c>
      <c r="G2775">
        <f t="shared" si="43"/>
        <v>0</v>
      </c>
    </row>
    <row r="2776" spans="1:7" x14ac:dyDescent="0.3">
      <c r="A2776" t="s">
        <v>1</v>
      </c>
      <c r="B2776">
        <v>2773</v>
      </c>
      <c r="C2776">
        <v>722</v>
      </c>
      <c r="G2776">
        <f t="shared" si="43"/>
        <v>1</v>
      </c>
    </row>
    <row r="2777" spans="1:7" x14ac:dyDescent="0.3">
      <c r="A2777" t="s">
        <v>1</v>
      </c>
      <c r="B2777">
        <v>2774</v>
      </c>
      <c r="C2777">
        <v>695</v>
      </c>
      <c r="G2777">
        <f t="shared" si="43"/>
        <v>1</v>
      </c>
    </row>
    <row r="2778" spans="1:7" x14ac:dyDescent="0.3">
      <c r="A2778" t="s">
        <v>1</v>
      </c>
      <c r="B2778">
        <v>2775</v>
      </c>
      <c r="C2778">
        <v>498</v>
      </c>
      <c r="G2778">
        <f t="shared" si="43"/>
        <v>0</v>
      </c>
    </row>
    <row r="2779" spans="1:7" x14ac:dyDescent="0.3">
      <c r="A2779" t="s">
        <v>1</v>
      </c>
      <c r="B2779">
        <v>2776</v>
      </c>
      <c r="C2779">
        <v>499</v>
      </c>
      <c r="G2779">
        <f t="shared" si="43"/>
        <v>0</v>
      </c>
    </row>
    <row r="2780" spans="1:7" x14ac:dyDescent="0.3">
      <c r="A2780" t="s">
        <v>1</v>
      </c>
      <c r="B2780">
        <v>2777</v>
      </c>
      <c r="C2780">
        <v>736</v>
      </c>
      <c r="G2780">
        <f t="shared" si="43"/>
        <v>1</v>
      </c>
    </row>
    <row r="2781" spans="1:7" x14ac:dyDescent="0.3">
      <c r="A2781" t="s">
        <v>1</v>
      </c>
      <c r="B2781">
        <v>2778</v>
      </c>
      <c r="C2781">
        <v>629</v>
      </c>
      <c r="G2781">
        <f t="shared" si="43"/>
        <v>1</v>
      </c>
    </row>
    <row r="2782" spans="1:7" x14ac:dyDescent="0.3">
      <c r="A2782" t="s">
        <v>1</v>
      </c>
      <c r="B2782">
        <v>2779</v>
      </c>
      <c r="C2782">
        <v>795</v>
      </c>
      <c r="G2782">
        <f t="shared" si="43"/>
        <v>1</v>
      </c>
    </row>
    <row r="2783" spans="1:7" x14ac:dyDescent="0.3">
      <c r="A2783" t="s">
        <v>1</v>
      </c>
      <c r="B2783">
        <v>2780</v>
      </c>
      <c r="C2783">
        <v>479</v>
      </c>
      <c r="G2783">
        <f t="shared" si="43"/>
        <v>0</v>
      </c>
    </row>
    <row r="2784" spans="1:7" x14ac:dyDescent="0.3">
      <c r="A2784" t="s">
        <v>1</v>
      </c>
      <c r="B2784">
        <v>2781</v>
      </c>
      <c r="C2784">
        <v>597</v>
      </c>
      <c r="G2784">
        <f t="shared" si="43"/>
        <v>0</v>
      </c>
    </row>
    <row r="2785" spans="1:7" x14ac:dyDescent="0.3">
      <c r="A2785" t="s">
        <v>1</v>
      </c>
      <c r="B2785">
        <v>2782</v>
      </c>
      <c r="C2785">
        <v>606</v>
      </c>
      <c r="G2785">
        <f t="shared" si="43"/>
        <v>0</v>
      </c>
    </row>
    <row r="2786" spans="1:7" x14ac:dyDescent="0.3">
      <c r="A2786" t="s">
        <v>1</v>
      </c>
      <c r="B2786">
        <v>2783</v>
      </c>
      <c r="C2786">
        <v>618</v>
      </c>
      <c r="G2786">
        <f t="shared" si="43"/>
        <v>0</v>
      </c>
    </row>
    <row r="2787" spans="1:7" x14ac:dyDescent="0.3">
      <c r="A2787" t="s">
        <v>1</v>
      </c>
      <c r="B2787">
        <v>2784</v>
      </c>
      <c r="C2787">
        <v>520</v>
      </c>
      <c r="G2787">
        <f t="shared" si="43"/>
        <v>0</v>
      </c>
    </row>
    <row r="2788" spans="1:7" x14ac:dyDescent="0.3">
      <c r="A2788" t="s">
        <v>1</v>
      </c>
      <c r="B2788">
        <v>2785</v>
      </c>
      <c r="C2788">
        <v>572</v>
      </c>
      <c r="G2788">
        <f t="shared" si="43"/>
        <v>0</v>
      </c>
    </row>
    <row r="2789" spans="1:7" x14ac:dyDescent="0.3">
      <c r="A2789" t="s">
        <v>1</v>
      </c>
      <c r="B2789">
        <v>2786</v>
      </c>
      <c r="C2789">
        <v>724</v>
      </c>
      <c r="G2789">
        <f t="shared" si="43"/>
        <v>1</v>
      </c>
    </row>
    <row r="2790" spans="1:7" x14ac:dyDescent="0.3">
      <c r="A2790" t="s">
        <v>1</v>
      </c>
      <c r="B2790">
        <v>2787</v>
      </c>
      <c r="C2790">
        <v>465</v>
      </c>
      <c r="G2790">
        <f t="shared" si="43"/>
        <v>0</v>
      </c>
    </row>
    <row r="2791" spans="1:7" x14ac:dyDescent="0.3">
      <c r="A2791" t="s">
        <v>1</v>
      </c>
      <c r="B2791">
        <v>2788</v>
      </c>
      <c r="C2791">
        <v>613</v>
      </c>
      <c r="G2791">
        <f t="shared" si="43"/>
        <v>0</v>
      </c>
    </row>
    <row r="2792" spans="1:7" x14ac:dyDescent="0.3">
      <c r="A2792" t="s">
        <v>1</v>
      </c>
      <c r="B2792">
        <v>2789</v>
      </c>
      <c r="C2792">
        <v>739</v>
      </c>
      <c r="G2792">
        <f t="shared" si="43"/>
        <v>1</v>
      </c>
    </row>
    <row r="2793" spans="1:7" x14ac:dyDescent="0.3">
      <c r="A2793" t="s">
        <v>1</v>
      </c>
      <c r="B2793">
        <v>2790</v>
      </c>
      <c r="C2793">
        <v>738</v>
      </c>
      <c r="G2793">
        <f t="shared" si="43"/>
        <v>1</v>
      </c>
    </row>
    <row r="2794" spans="1:7" x14ac:dyDescent="0.3">
      <c r="A2794" t="s">
        <v>1</v>
      </c>
      <c r="B2794">
        <v>2791</v>
      </c>
      <c r="C2794">
        <v>449</v>
      </c>
      <c r="G2794">
        <f t="shared" si="43"/>
        <v>0</v>
      </c>
    </row>
    <row r="2795" spans="1:7" x14ac:dyDescent="0.3">
      <c r="A2795" t="s">
        <v>1</v>
      </c>
      <c r="B2795">
        <v>2792</v>
      </c>
      <c r="C2795">
        <v>568</v>
      </c>
      <c r="G2795">
        <f t="shared" si="43"/>
        <v>0</v>
      </c>
    </row>
    <row r="2796" spans="1:7" x14ac:dyDescent="0.3">
      <c r="A2796" t="s">
        <v>1</v>
      </c>
      <c r="B2796">
        <v>2793</v>
      </c>
      <c r="C2796">
        <v>476</v>
      </c>
      <c r="G2796">
        <f t="shared" si="43"/>
        <v>0</v>
      </c>
    </row>
    <row r="2797" spans="1:7" x14ac:dyDescent="0.3">
      <c r="A2797" t="s">
        <v>1</v>
      </c>
      <c r="B2797">
        <v>2794</v>
      </c>
      <c r="C2797">
        <v>572</v>
      </c>
      <c r="G2797">
        <f t="shared" si="43"/>
        <v>0</v>
      </c>
    </row>
    <row r="2798" spans="1:7" x14ac:dyDescent="0.3">
      <c r="A2798" t="s">
        <v>1</v>
      </c>
      <c r="B2798">
        <v>2795</v>
      </c>
      <c r="C2798">
        <v>712</v>
      </c>
      <c r="G2798">
        <f t="shared" si="43"/>
        <v>1</v>
      </c>
    </row>
    <row r="2799" spans="1:7" x14ac:dyDescent="0.3">
      <c r="A2799" t="s">
        <v>1</v>
      </c>
      <c r="B2799">
        <v>2796</v>
      </c>
      <c r="C2799">
        <v>693</v>
      </c>
      <c r="G2799">
        <f t="shared" si="43"/>
        <v>1</v>
      </c>
    </row>
    <row r="2800" spans="1:7" x14ac:dyDescent="0.3">
      <c r="A2800" t="s">
        <v>1</v>
      </c>
      <c r="B2800">
        <v>2797</v>
      </c>
      <c r="C2800">
        <v>518</v>
      </c>
      <c r="G2800">
        <f t="shared" si="43"/>
        <v>0</v>
      </c>
    </row>
    <row r="2801" spans="1:7" x14ac:dyDescent="0.3">
      <c r="A2801" t="s">
        <v>1</v>
      </c>
      <c r="B2801">
        <v>2798</v>
      </c>
      <c r="C2801">
        <v>525</v>
      </c>
      <c r="G2801">
        <f t="shared" si="43"/>
        <v>0</v>
      </c>
    </row>
    <row r="2802" spans="1:7" x14ac:dyDescent="0.3">
      <c r="A2802" t="s">
        <v>1</v>
      </c>
      <c r="B2802">
        <v>2799</v>
      </c>
      <c r="C2802">
        <v>347</v>
      </c>
      <c r="G2802">
        <f t="shared" si="43"/>
        <v>0</v>
      </c>
    </row>
    <row r="2803" spans="1:7" x14ac:dyDescent="0.3">
      <c r="A2803" t="s">
        <v>1</v>
      </c>
      <c r="B2803">
        <v>2800</v>
      </c>
      <c r="C2803">
        <v>718</v>
      </c>
      <c r="G2803">
        <f t="shared" si="43"/>
        <v>1</v>
      </c>
    </row>
    <row r="2804" spans="1:7" x14ac:dyDescent="0.3">
      <c r="A2804" t="s">
        <v>1</v>
      </c>
      <c r="B2804">
        <v>2801</v>
      </c>
      <c r="C2804">
        <v>670</v>
      </c>
      <c r="G2804">
        <f t="shared" si="43"/>
        <v>1</v>
      </c>
    </row>
    <row r="2805" spans="1:7" x14ac:dyDescent="0.3">
      <c r="A2805" t="s">
        <v>1</v>
      </c>
      <c r="B2805">
        <v>2802</v>
      </c>
      <c r="C2805">
        <v>715</v>
      </c>
      <c r="G2805">
        <f t="shared" si="43"/>
        <v>1</v>
      </c>
    </row>
    <row r="2806" spans="1:7" x14ac:dyDescent="0.3">
      <c r="A2806" t="s">
        <v>1</v>
      </c>
      <c r="B2806">
        <v>2803</v>
      </c>
      <c r="C2806">
        <v>726</v>
      </c>
      <c r="G2806">
        <f t="shared" si="43"/>
        <v>1</v>
      </c>
    </row>
    <row r="2807" spans="1:7" x14ac:dyDescent="0.3">
      <c r="A2807" t="s">
        <v>1</v>
      </c>
      <c r="B2807">
        <v>2804</v>
      </c>
      <c r="C2807">
        <v>761</v>
      </c>
      <c r="G2807">
        <f t="shared" si="43"/>
        <v>1</v>
      </c>
    </row>
    <row r="2808" spans="1:7" x14ac:dyDescent="0.3">
      <c r="A2808" t="s">
        <v>1</v>
      </c>
      <c r="B2808">
        <v>2805</v>
      </c>
      <c r="C2808">
        <v>654</v>
      </c>
      <c r="G2808">
        <f t="shared" si="43"/>
        <v>1</v>
      </c>
    </row>
    <row r="2809" spans="1:7" x14ac:dyDescent="0.3">
      <c r="A2809" t="s">
        <v>1</v>
      </c>
      <c r="B2809">
        <v>2806</v>
      </c>
      <c r="C2809">
        <v>433</v>
      </c>
      <c r="G2809">
        <f t="shared" si="43"/>
        <v>0</v>
      </c>
    </row>
    <row r="2810" spans="1:7" x14ac:dyDescent="0.3">
      <c r="A2810" t="s">
        <v>1</v>
      </c>
      <c r="B2810">
        <v>2807</v>
      </c>
      <c r="C2810">
        <v>683</v>
      </c>
      <c r="G2810">
        <f t="shared" si="43"/>
        <v>1</v>
      </c>
    </row>
    <row r="2811" spans="1:7" x14ac:dyDescent="0.3">
      <c r="A2811" t="s">
        <v>1</v>
      </c>
      <c r="B2811">
        <v>2808</v>
      </c>
      <c r="C2811">
        <v>480</v>
      </c>
      <c r="G2811">
        <f t="shared" si="43"/>
        <v>0</v>
      </c>
    </row>
    <row r="2812" spans="1:7" x14ac:dyDescent="0.3">
      <c r="A2812" t="s">
        <v>1</v>
      </c>
      <c r="B2812">
        <v>2809</v>
      </c>
      <c r="C2812">
        <v>724</v>
      </c>
      <c r="G2812">
        <f t="shared" si="43"/>
        <v>1</v>
      </c>
    </row>
    <row r="2813" spans="1:7" x14ac:dyDescent="0.3">
      <c r="A2813" t="s">
        <v>1</v>
      </c>
      <c r="B2813">
        <v>2810</v>
      </c>
      <c r="C2813">
        <v>557</v>
      </c>
      <c r="G2813">
        <f t="shared" si="43"/>
        <v>0</v>
      </c>
    </row>
    <row r="2814" spans="1:7" x14ac:dyDescent="0.3">
      <c r="A2814" t="s">
        <v>1</v>
      </c>
      <c r="B2814">
        <v>2811</v>
      </c>
      <c r="C2814">
        <v>538</v>
      </c>
      <c r="G2814">
        <f t="shared" si="43"/>
        <v>0</v>
      </c>
    </row>
    <row r="2815" spans="1:7" x14ac:dyDescent="0.3">
      <c r="A2815" t="s">
        <v>1</v>
      </c>
      <c r="B2815">
        <v>2812</v>
      </c>
      <c r="C2815">
        <v>607</v>
      </c>
      <c r="G2815">
        <f t="shared" si="43"/>
        <v>0</v>
      </c>
    </row>
    <row r="2816" spans="1:7" x14ac:dyDescent="0.3">
      <c r="A2816" t="s">
        <v>1</v>
      </c>
      <c r="B2816">
        <v>2813</v>
      </c>
      <c r="C2816">
        <v>615</v>
      </c>
      <c r="G2816">
        <f t="shared" si="43"/>
        <v>0</v>
      </c>
    </row>
    <row r="2817" spans="1:7" x14ac:dyDescent="0.3">
      <c r="A2817" t="s">
        <v>1</v>
      </c>
      <c r="B2817">
        <v>2814</v>
      </c>
      <c r="C2817">
        <v>618</v>
      </c>
      <c r="G2817">
        <f t="shared" si="43"/>
        <v>0</v>
      </c>
    </row>
    <row r="2818" spans="1:7" x14ac:dyDescent="0.3">
      <c r="A2818" t="s">
        <v>1</v>
      </c>
      <c r="B2818">
        <v>2815</v>
      </c>
      <c r="C2818">
        <v>674</v>
      </c>
      <c r="G2818">
        <f t="shared" si="43"/>
        <v>1</v>
      </c>
    </row>
    <row r="2819" spans="1:7" x14ac:dyDescent="0.3">
      <c r="A2819" t="s">
        <v>1</v>
      </c>
      <c r="B2819">
        <v>2816</v>
      </c>
      <c r="C2819">
        <v>763</v>
      </c>
      <c r="G2819">
        <f t="shared" si="43"/>
        <v>1</v>
      </c>
    </row>
    <row r="2820" spans="1:7" x14ac:dyDescent="0.3">
      <c r="A2820" t="s">
        <v>1</v>
      </c>
      <c r="B2820">
        <v>2817</v>
      </c>
      <c r="C2820">
        <v>622</v>
      </c>
      <c r="G2820">
        <f t="shared" ref="G2820:G2883" si="44">IF(C2820&gt;$E$5,1,0)</f>
        <v>1</v>
      </c>
    </row>
    <row r="2821" spans="1:7" x14ac:dyDescent="0.3">
      <c r="A2821" t="s">
        <v>1</v>
      </c>
      <c r="B2821">
        <v>2818</v>
      </c>
      <c r="C2821">
        <v>654</v>
      </c>
      <c r="G2821">
        <f t="shared" si="44"/>
        <v>1</v>
      </c>
    </row>
    <row r="2822" spans="1:7" x14ac:dyDescent="0.3">
      <c r="A2822" t="s">
        <v>1</v>
      </c>
      <c r="B2822">
        <v>2819</v>
      </c>
      <c r="C2822">
        <v>473</v>
      </c>
      <c r="G2822">
        <f t="shared" si="44"/>
        <v>0</v>
      </c>
    </row>
    <row r="2823" spans="1:7" x14ac:dyDescent="0.3">
      <c r="A2823" t="s">
        <v>1</v>
      </c>
      <c r="B2823">
        <v>2820</v>
      </c>
      <c r="C2823">
        <v>578</v>
      </c>
      <c r="G2823">
        <f t="shared" si="44"/>
        <v>0</v>
      </c>
    </row>
    <row r="2824" spans="1:7" x14ac:dyDescent="0.3">
      <c r="A2824" t="s">
        <v>1</v>
      </c>
      <c r="B2824">
        <v>2821</v>
      </c>
      <c r="C2824">
        <v>780</v>
      </c>
      <c r="G2824">
        <f t="shared" si="44"/>
        <v>1</v>
      </c>
    </row>
    <row r="2825" spans="1:7" x14ac:dyDescent="0.3">
      <c r="A2825" t="s">
        <v>1</v>
      </c>
      <c r="B2825">
        <v>2822</v>
      </c>
      <c r="C2825">
        <v>660</v>
      </c>
      <c r="G2825">
        <f t="shared" si="44"/>
        <v>1</v>
      </c>
    </row>
    <row r="2826" spans="1:7" x14ac:dyDescent="0.3">
      <c r="A2826" t="s">
        <v>1</v>
      </c>
      <c r="B2826">
        <v>2823</v>
      </c>
      <c r="C2826">
        <v>591</v>
      </c>
      <c r="G2826">
        <f t="shared" si="44"/>
        <v>0</v>
      </c>
    </row>
    <row r="2827" spans="1:7" x14ac:dyDescent="0.3">
      <c r="A2827" t="s">
        <v>1</v>
      </c>
      <c r="B2827">
        <v>2824</v>
      </c>
      <c r="C2827">
        <v>725</v>
      </c>
      <c r="G2827">
        <f t="shared" si="44"/>
        <v>1</v>
      </c>
    </row>
    <row r="2828" spans="1:7" x14ac:dyDescent="0.3">
      <c r="A2828" t="s">
        <v>1</v>
      </c>
      <c r="B2828">
        <v>2825</v>
      </c>
      <c r="C2828">
        <v>588</v>
      </c>
      <c r="G2828">
        <f t="shared" si="44"/>
        <v>0</v>
      </c>
    </row>
    <row r="2829" spans="1:7" x14ac:dyDescent="0.3">
      <c r="A2829" t="s">
        <v>1</v>
      </c>
      <c r="B2829">
        <v>2826</v>
      </c>
      <c r="C2829">
        <v>692</v>
      </c>
      <c r="G2829">
        <f t="shared" si="44"/>
        <v>1</v>
      </c>
    </row>
    <row r="2830" spans="1:7" x14ac:dyDescent="0.3">
      <c r="A2830" t="s">
        <v>1</v>
      </c>
      <c r="B2830">
        <v>2827</v>
      </c>
      <c r="C2830">
        <v>638</v>
      </c>
      <c r="G2830">
        <f t="shared" si="44"/>
        <v>1</v>
      </c>
    </row>
    <row r="2831" spans="1:7" x14ac:dyDescent="0.3">
      <c r="A2831" t="s">
        <v>1</v>
      </c>
      <c r="B2831">
        <v>2828</v>
      </c>
      <c r="C2831">
        <v>468</v>
      </c>
      <c r="G2831">
        <f t="shared" si="44"/>
        <v>0</v>
      </c>
    </row>
    <row r="2832" spans="1:7" x14ac:dyDescent="0.3">
      <c r="A2832" t="s">
        <v>1</v>
      </c>
      <c r="B2832">
        <v>2829</v>
      </c>
      <c r="C2832">
        <v>720</v>
      </c>
      <c r="G2832">
        <f t="shared" si="44"/>
        <v>1</v>
      </c>
    </row>
    <row r="2833" spans="1:7" x14ac:dyDescent="0.3">
      <c r="A2833" t="s">
        <v>1</v>
      </c>
      <c r="B2833">
        <v>2830</v>
      </c>
      <c r="C2833">
        <v>731</v>
      </c>
      <c r="G2833">
        <f t="shared" si="44"/>
        <v>1</v>
      </c>
    </row>
    <row r="2834" spans="1:7" x14ac:dyDescent="0.3">
      <c r="A2834" t="s">
        <v>1</v>
      </c>
      <c r="B2834">
        <v>2831</v>
      </c>
      <c r="C2834">
        <v>658</v>
      </c>
      <c r="G2834">
        <f t="shared" si="44"/>
        <v>1</v>
      </c>
    </row>
    <row r="2835" spans="1:7" x14ac:dyDescent="0.3">
      <c r="A2835" t="s">
        <v>1</v>
      </c>
      <c r="B2835">
        <v>2832</v>
      </c>
      <c r="C2835">
        <v>600</v>
      </c>
      <c r="G2835">
        <f t="shared" si="44"/>
        <v>0</v>
      </c>
    </row>
    <row r="2836" spans="1:7" x14ac:dyDescent="0.3">
      <c r="A2836" t="s">
        <v>1</v>
      </c>
      <c r="B2836">
        <v>2833</v>
      </c>
      <c r="C2836">
        <v>424</v>
      </c>
      <c r="G2836">
        <f t="shared" si="44"/>
        <v>0</v>
      </c>
    </row>
    <row r="2837" spans="1:7" x14ac:dyDescent="0.3">
      <c r="A2837" t="s">
        <v>1</v>
      </c>
      <c r="B2837">
        <v>2834</v>
      </c>
      <c r="C2837">
        <v>711</v>
      </c>
      <c r="G2837">
        <f t="shared" si="44"/>
        <v>1</v>
      </c>
    </row>
    <row r="2838" spans="1:7" x14ac:dyDescent="0.3">
      <c r="A2838" t="s">
        <v>1</v>
      </c>
      <c r="B2838">
        <v>2835</v>
      </c>
      <c r="C2838">
        <v>696</v>
      </c>
      <c r="G2838">
        <f t="shared" si="44"/>
        <v>1</v>
      </c>
    </row>
    <row r="2839" spans="1:7" x14ac:dyDescent="0.3">
      <c r="A2839" t="s">
        <v>1</v>
      </c>
      <c r="B2839">
        <v>2836</v>
      </c>
      <c r="C2839">
        <v>710</v>
      </c>
      <c r="G2839">
        <f t="shared" si="44"/>
        <v>1</v>
      </c>
    </row>
    <row r="2840" spans="1:7" x14ac:dyDescent="0.3">
      <c r="A2840" t="s">
        <v>1</v>
      </c>
      <c r="B2840">
        <v>2837</v>
      </c>
      <c r="C2840">
        <v>650</v>
      </c>
      <c r="G2840">
        <f t="shared" si="44"/>
        <v>1</v>
      </c>
    </row>
    <row r="2841" spans="1:7" x14ac:dyDescent="0.3">
      <c r="A2841" t="s">
        <v>1</v>
      </c>
      <c r="B2841">
        <v>2838</v>
      </c>
      <c r="C2841">
        <v>784</v>
      </c>
      <c r="G2841">
        <f t="shared" si="44"/>
        <v>1</v>
      </c>
    </row>
    <row r="2842" spans="1:7" x14ac:dyDescent="0.3">
      <c r="A2842" t="s">
        <v>1</v>
      </c>
      <c r="B2842">
        <v>2839</v>
      </c>
      <c r="C2842">
        <v>775</v>
      </c>
      <c r="G2842">
        <f t="shared" si="44"/>
        <v>1</v>
      </c>
    </row>
    <row r="2843" spans="1:7" x14ac:dyDescent="0.3">
      <c r="A2843" t="s">
        <v>1</v>
      </c>
      <c r="B2843">
        <v>2840</v>
      </c>
      <c r="C2843">
        <v>387</v>
      </c>
      <c r="G2843">
        <f t="shared" si="44"/>
        <v>0</v>
      </c>
    </row>
    <row r="2844" spans="1:7" x14ac:dyDescent="0.3">
      <c r="A2844" t="s">
        <v>1</v>
      </c>
      <c r="B2844">
        <v>2841</v>
      </c>
      <c r="C2844">
        <v>531</v>
      </c>
      <c r="G2844">
        <f t="shared" si="44"/>
        <v>0</v>
      </c>
    </row>
    <row r="2845" spans="1:7" x14ac:dyDescent="0.3">
      <c r="A2845" t="s">
        <v>1</v>
      </c>
      <c r="B2845">
        <v>2842</v>
      </c>
      <c r="C2845">
        <v>400</v>
      </c>
      <c r="G2845">
        <f t="shared" si="44"/>
        <v>0</v>
      </c>
    </row>
    <row r="2846" spans="1:7" x14ac:dyDescent="0.3">
      <c r="A2846" t="s">
        <v>1</v>
      </c>
      <c r="B2846">
        <v>2843</v>
      </c>
      <c r="C2846">
        <v>540</v>
      </c>
      <c r="G2846">
        <f t="shared" si="44"/>
        <v>0</v>
      </c>
    </row>
    <row r="2847" spans="1:7" x14ac:dyDescent="0.3">
      <c r="A2847" t="s">
        <v>1</v>
      </c>
      <c r="B2847">
        <v>2844</v>
      </c>
      <c r="C2847">
        <v>535</v>
      </c>
      <c r="G2847">
        <f t="shared" si="44"/>
        <v>0</v>
      </c>
    </row>
    <row r="2848" spans="1:7" x14ac:dyDescent="0.3">
      <c r="A2848" t="s">
        <v>1</v>
      </c>
      <c r="B2848">
        <v>2845</v>
      </c>
      <c r="C2848">
        <v>590</v>
      </c>
      <c r="G2848">
        <f t="shared" si="44"/>
        <v>0</v>
      </c>
    </row>
    <row r="2849" spans="1:7" x14ac:dyDescent="0.3">
      <c r="A2849" t="s">
        <v>1</v>
      </c>
      <c r="B2849">
        <v>2846</v>
      </c>
      <c r="C2849">
        <v>525</v>
      </c>
      <c r="G2849">
        <f t="shared" si="44"/>
        <v>0</v>
      </c>
    </row>
    <row r="2850" spans="1:7" x14ac:dyDescent="0.3">
      <c r="A2850" t="s">
        <v>1</v>
      </c>
      <c r="B2850">
        <v>2847</v>
      </c>
      <c r="C2850">
        <v>495</v>
      </c>
      <c r="G2850">
        <f t="shared" si="44"/>
        <v>0</v>
      </c>
    </row>
    <row r="2851" spans="1:7" x14ac:dyDescent="0.3">
      <c r="A2851" t="s">
        <v>1</v>
      </c>
      <c r="B2851">
        <v>2848</v>
      </c>
      <c r="C2851">
        <v>493</v>
      </c>
      <c r="G2851">
        <f t="shared" si="44"/>
        <v>0</v>
      </c>
    </row>
    <row r="2852" spans="1:7" x14ac:dyDescent="0.3">
      <c r="A2852" t="s">
        <v>1</v>
      </c>
      <c r="B2852">
        <v>2849</v>
      </c>
      <c r="C2852">
        <v>640</v>
      </c>
      <c r="G2852">
        <f t="shared" si="44"/>
        <v>1</v>
      </c>
    </row>
    <row r="2853" spans="1:7" x14ac:dyDescent="0.3">
      <c r="A2853" t="s">
        <v>1</v>
      </c>
      <c r="B2853">
        <v>2850</v>
      </c>
      <c r="C2853">
        <v>647</v>
      </c>
      <c r="G2853">
        <f t="shared" si="44"/>
        <v>1</v>
      </c>
    </row>
    <row r="2854" spans="1:7" x14ac:dyDescent="0.3">
      <c r="A2854" t="s">
        <v>1</v>
      </c>
      <c r="B2854">
        <v>2851</v>
      </c>
      <c r="C2854">
        <v>461</v>
      </c>
      <c r="G2854">
        <f t="shared" si="44"/>
        <v>0</v>
      </c>
    </row>
    <row r="2855" spans="1:7" x14ac:dyDescent="0.3">
      <c r="A2855" t="s">
        <v>1</v>
      </c>
      <c r="B2855">
        <v>2852</v>
      </c>
      <c r="C2855">
        <v>641</v>
      </c>
      <c r="G2855">
        <f t="shared" si="44"/>
        <v>1</v>
      </c>
    </row>
    <row r="2856" spans="1:7" x14ac:dyDescent="0.3">
      <c r="A2856" t="s">
        <v>1</v>
      </c>
      <c r="B2856">
        <v>2853</v>
      </c>
      <c r="C2856">
        <v>666</v>
      </c>
      <c r="G2856">
        <f t="shared" si="44"/>
        <v>1</v>
      </c>
    </row>
    <row r="2857" spans="1:7" x14ac:dyDescent="0.3">
      <c r="A2857" t="s">
        <v>1</v>
      </c>
      <c r="B2857">
        <v>2854</v>
      </c>
      <c r="C2857">
        <v>692</v>
      </c>
      <c r="G2857">
        <f t="shared" si="44"/>
        <v>1</v>
      </c>
    </row>
    <row r="2858" spans="1:7" x14ac:dyDescent="0.3">
      <c r="A2858" t="s">
        <v>1</v>
      </c>
      <c r="B2858">
        <v>2855</v>
      </c>
      <c r="C2858">
        <v>732</v>
      </c>
      <c r="G2858">
        <f t="shared" si="44"/>
        <v>1</v>
      </c>
    </row>
    <row r="2859" spans="1:7" x14ac:dyDescent="0.3">
      <c r="A2859" t="s">
        <v>1</v>
      </c>
      <c r="B2859">
        <v>2856</v>
      </c>
      <c r="C2859">
        <v>782</v>
      </c>
      <c r="G2859">
        <f t="shared" si="44"/>
        <v>1</v>
      </c>
    </row>
    <row r="2860" spans="1:7" x14ac:dyDescent="0.3">
      <c r="A2860" t="s">
        <v>1</v>
      </c>
      <c r="B2860">
        <v>2857</v>
      </c>
      <c r="C2860">
        <v>494</v>
      </c>
      <c r="G2860">
        <f t="shared" si="44"/>
        <v>0</v>
      </c>
    </row>
    <row r="2861" spans="1:7" x14ac:dyDescent="0.3">
      <c r="A2861" t="s">
        <v>1</v>
      </c>
      <c r="B2861">
        <v>2858</v>
      </c>
      <c r="C2861">
        <v>490</v>
      </c>
      <c r="G2861">
        <f t="shared" si="44"/>
        <v>0</v>
      </c>
    </row>
    <row r="2862" spans="1:7" x14ac:dyDescent="0.3">
      <c r="A2862" t="s">
        <v>1</v>
      </c>
      <c r="B2862">
        <v>2859</v>
      </c>
      <c r="C2862">
        <v>765</v>
      </c>
      <c r="G2862">
        <f t="shared" si="44"/>
        <v>1</v>
      </c>
    </row>
    <row r="2863" spans="1:7" x14ac:dyDescent="0.3">
      <c r="A2863" t="s">
        <v>1</v>
      </c>
      <c r="B2863">
        <v>2860</v>
      </c>
      <c r="C2863">
        <v>557</v>
      </c>
      <c r="G2863">
        <f t="shared" si="44"/>
        <v>0</v>
      </c>
    </row>
    <row r="2864" spans="1:7" x14ac:dyDescent="0.3">
      <c r="A2864" t="s">
        <v>1</v>
      </c>
      <c r="B2864">
        <v>2861</v>
      </c>
      <c r="C2864">
        <v>741</v>
      </c>
      <c r="G2864">
        <f t="shared" si="44"/>
        <v>1</v>
      </c>
    </row>
    <row r="2865" spans="1:7" x14ac:dyDescent="0.3">
      <c r="A2865" t="s">
        <v>1</v>
      </c>
      <c r="B2865">
        <v>2862</v>
      </c>
      <c r="C2865">
        <v>547</v>
      </c>
      <c r="G2865">
        <f t="shared" si="44"/>
        <v>0</v>
      </c>
    </row>
    <row r="2866" spans="1:7" x14ac:dyDescent="0.3">
      <c r="A2866" t="s">
        <v>1</v>
      </c>
      <c r="B2866">
        <v>2863</v>
      </c>
      <c r="C2866">
        <v>552</v>
      </c>
      <c r="G2866">
        <f t="shared" si="44"/>
        <v>0</v>
      </c>
    </row>
    <row r="2867" spans="1:7" x14ac:dyDescent="0.3">
      <c r="A2867" t="s">
        <v>1</v>
      </c>
      <c r="B2867">
        <v>2864</v>
      </c>
      <c r="C2867">
        <v>571</v>
      </c>
      <c r="G2867">
        <f t="shared" si="44"/>
        <v>0</v>
      </c>
    </row>
    <row r="2868" spans="1:7" x14ac:dyDescent="0.3">
      <c r="A2868" t="s">
        <v>1</v>
      </c>
      <c r="B2868">
        <v>2865</v>
      </c>
      <c r="C2868">
        <v>706</v>
      </c>
      <c r="G2868">
        <f t="shared" si="44"/>
        <v>1</v>
      </c>
    </row>
    <row r="2869" spans="1:7" x14ac:dyDescent="0.3">
      <c r="A2869" t="s">
        <v>1</v>
      </c>
      <c r="B2869">
        <v>2866</v>
      </c>
      <c r="C2869">
        <v>535</v>
      </c>
      <c r="G2869">
        <f t="shared" si="44"/>
        <v>0</v>
      </c>
    </row>
    <row r="2870" spans="1:7" x14ac:dyDescent="0.3">
      <c r="A2870" t="s">
        <v>1</v>
      </c>
      <c r="B2870">
        <v>2867</v>
      </c>
      <c r="C2870">
        <v>556</v>
      </c>
      <c r="G2870">
        <f t="shared" si="44"/>
        <v>0</v>
      </c>
    </row>
    <row r="2871" spans="1:7" x14ac:dyDescent="0.3">
      <c r="A2871" t="s">
        <v>1</v>
      </c>
      <c r="B2871">
        <v>2868</v>
      </c>
      <c r="C2871">
        <v>752</v>
      </c>
      <c r="G2871">
        <f t="shared" si="44"/>
        <v>1</v>
      </c>
    </row>
    <row r="2872" spans="1:7" x14ac:dyDescent="0.3">
      <c r="A2872" t="s">
        <v>1</v>
      </c>
      <c r="B2872">
        <v>2869</v>
      </c>
      <c r="C2872">
        <v>615</v>
      </c>
      <c r="G2872">
        <f t="shared" si="44"/>
        <v>0</v>
      </c>
    </row>
    <row r="2873" spans="1:7" x14ac:dyDescent="0.3">
      <c r="A2873" t="s">
        <v>1</v>
      </c>
      <c r="B2873">
        <v>2870</v>
      </c>
      <c r="C2873">
        <v>534</v>
      </c>
      <c r="G2873">
        <f t="shared" si="44"/>
        <v>0</v>
      </c>
    </row>
    <row r="2874" spans="1:7" x14ac:dyDescent="0.3">
      <c r="A2874" t="s">
        <v>1</v>
      </c>
      <c r="B2874">
        <v>2871</v>
      </c>
      <c r="C2874">
        <v>542</v>
      </c>
      <c r="G2874">
        <f t="shared" si="44"/>
        <v>0</v>
      </c>
    </row>
    <row r="2875" spans="1:7" x14ac:dyDescent="0.3">
      <c r="A2875" t="s">
        <v>1</v>
      </c>
      <c r="B2875">
        <v>2872</v>
      </c>
      <c r="C2875">
        <v>523</v>
      </c>
      <c r="G2875">
        <f t="shared" si="44"/>
        <v>0</v>
      </c>
    </row>
    <row r="2876" spans="1:7" x14ac:dyDescent="0.3">
      <c r="A2876" t="s">
        <v>1</v>
      </c>
      <c r="B2876">
        <v>2873</v>
      </c>
      <c r="C2876">
        <v>555</v>
      </c>
      <c r="G2876">
        <f t="shared" si="44"/>
        <v>0</v>
      </c>
    </row>
    <row r="2877" spans="1:7" x14ac:dyDescent="0.3">
      <c r="A2877" t="s">
        <v>1</v>
      </c>
      <c r="B2877">
        <v>2874</v>
      </c>
      <c r="C2877">
        <v>635</v>
      </c>
      <c r="G2877">
        <f t="shared" si="44"/>
        <v>1</v>
      </c>
    </row>
    <row r="2878" spans="1:7" x14ac:dyDescent="0.3">
      <c r="A2878" t="s">
        <v>1</v>
      </c>
      <c r="B2878">
        <v>2875</v>
      </c>
      <c r="C2878">
        <v>551</v>
      </c>
      <c r="G2878">
        <f t="shared" si="44"/>
        <v>0</v>
      </c>
    </row>
    <row r="2879" spans="1:7" x14ac:dyDescent="0.3">
      <c r="A2879" t="s">
        <v>1</v>
      </c>
      <c r="B2879">
        <v>2876</v>
      </c>
      <c r="C2879">
        <v>497</v>
      </c>
      <c r="G2879">
        <f t="shared" si="44"/>
        <v>0</v>
      </c>
    </row>
    <row r="2880" spans="1:7" x14ac:dyDescent="0.3">
      <c r="A2880" t="s">
        <v>1</v>
      </c>
      <c r="B2880">
        <v>2877</v>
      </c>
      <c r="C2880">
        <v>500</v>
      </c>
      <c r="G2880">
        <f t="shared" si="44"/>
        <v>0</v>
      </c>
    </row>
    <row r="2881" spans="1:7" x14ac:dyDescent="0.3">
      <c r="A2881" t="s">
        <v>1</v>
      </c>
      <c r="B2881">
        <v>2878</v>
      </c>
      <c r="C2881">
        <v>526</v>
      </c>
      <c r="G2881">
        <f t="shared" si="44"/>
        <v>0</v>
      </c>
    </row>
    <row r="2882" spans="1:7" x14ac:dyDescent="0.3">
      <c r="A2882" t="s">
        <v>1</v>
      </c>
      <c r="B2882">
        <v>2879</v>
      </c>
      <c r="C2882">
        <v>412</v>
      </c>
      <c r="G2882">
        <f t="shared" si="44"/>
        <v>0</v>
      </c>
    </row>
    <row r="2883" spans="1:7" x14ac:dyDescent="0.3">
      <c r="A2883" t="s">
        <v>1</v>
      </c>
      <c r="B2883">
        <v>2880</v>
      </c>
      <c r="C2883">
        <v>519</v>
      </c>
      <c r="G2883">
        <f t="shared" si="44"/>
        <v>0</v>
      </c>
    </row>
    <row r="2884" spans="1:7" x14ac:dyDescent="0.3">
      <c r="A2884" t="s">
        <v>1</v>
      </c>
      <c r="B2884">
        <v>2881</v>
      </c>
      <c r="C2884">
        <v>617</v>
      </c>
      <c r="G2884">
        <f t="shared" ref="G2884:G2947" si="45">IF(C2884&gt;$E$5,1,0)</f>
        <v>0</v>
      </c>
    </row>
    <row r="2885" spans="1:7" x14ac:dyDescent="0.3">
      <c r="A2885" t="s">
        <v>1</v>
      </c>
      <c r="B2885">
        <v>2882</v>
      </c>
      <c r="C2885">
        <v>644</v>
      </c>
      <c r="G2885">
        <f t="shared" si="45"/>
        <v>1</v>
      </c>
    </row>
    <row r="2886" spans="1:7" x14ac:dyDescent="0.3">
      <c r="A2886" t="s">
        <v>1</v>
      </c>
      <c r="B2886">
        <v>2883</v>
      </c>
      <c r="C2886">
        <v>498</v>
      </c>
      <c r="G2886">
        <f t="shared" si="45"/>
        <v>0</v>
      </c>
    </row>
    <row r="2887" spans="1:7" x14ac:dyDescent="0.3">
      <c r="A2887" t="s">
        <v>1</v>
      </c>
      <c r="B2887">
        <v>2884</v>
      </c>
      <c r="C2887">
        <v>684</v>
      </c>
      <c r="G2887">
        <f t="shared" si="45"/>
        <v>1</v>
      </c>
    </row>
    <row r="2888" spans="1:7" x14ac:dyDescent="0.3">
      <c r="A2888" t="s">
        <v>1</v>
      </c>
      <c r="B2888">
        <v>2885</v>
      </c>
      <c r="C2888">
        <v>669</v>
      </c>
      <c r="G2888">
        <f t="shared" si="45"/>
        <v>1</v>
      </c>
    </row>
    <row r="2889" spans="1:7" x14ac:dyDescent="0.3">
      <c r="A2889" t="s">
        <v>1</v>
      </c>
      <c r="B2889">
        <v>2886</v>
      </c>
      <c r="C2889">
        <v>599</v>
      </c>
      <c r="G2889">
        <f t="shared" si="45"/>
        <v>0</v>
      </c>
    </row>
    <row r="2890" spans="1:7" x14ac:dyDescent="0.3">
      <c r="A2890" t="s">
        <v>1</v>
      </c>
      <c r="B2890">
        <v>2887</v>
      </c>
      <c r="C2890">
        <v>478</v>
      </c>
      <c r="G2890">
        <f t="shared" si="45"/>
        <v>0</v>
      </c>
    </row>
    <row r="2891" spans="1:7" x14ac:dyDescent="0.3">
      <c r="A2891" t="s">
        <v>1</v>
      </c>
      <c r="B2891">
        <v>2888</v>
      </c>
      <c r="C2891">
        <v>632</v>
      </c>
      <c r="G2891">
        <f t="shared" si="45"/>
        <v>1</v>
      </c>
    </row>
    <row r="2892" spans="1:7" x14ac:dyDescent="0.3">
      <c r="A2892" t="s">
        <v>1</v>
      </c>
      <c r="B2892">
        <v>2889</v>
      </c>
      <c r="C2892">
        <v>590</v>
      </c>
      <c r="G2892">
        <f t="shared" si="45"/>
        <v>0</v>
      </c>
    </row>
    <row r="2893" spans="1:7" x14ac:dyDescent="0.3">
      <c r="A2893" t="s">
        <v>1</v>
      </c>
      <c r="B2893">
        <v>2890</v>
      </c>
      <c r="C2893">
        <v>587</v>
      </c>
      <c r="G2893">
        <f t="shared" si="45"/>
        <v>0</v>
      </c>
    </row>
    <row r="2894" spans="1:7" x14ac:dyDescent="0.3">
      <c r="A2894" t="s">
        <v>1</v>
      </c>
      <c r="B2894">
        <v>2891</v>
      </c>
      <c r="C2894">
        <v>594</v>
      </c>
      <c r="G2894">
        <f t="shared" si="45"/>
        <v>0</v>
      </c>
    </row>
    <row r="2895" spans="1:7" x14ac:dyDescent="0.3">
      <c r="A2895" t="s">
        <v>1</v>
      </c>
      <c r="B2895">
        <v>2892</v>
      </c>
      <c r="C2895">
        <v>606</v>
      </c>
      <c r="G2895">
        <f t="shared" si="45"/>
        <v>0</v>
      </c>
    </row>
    <row r="2896" spans="1:7" x14ac:dyDescent="0.3">
      <c r="A2896" t="s">
        <v>1</v>
      </c>
      <c r="B2896">
        <v>2893</v>
      </c>
      <c r="C2896">
        <v>702</v>
      </c>
      <c r="G2896">
        <f t="shared" si="45"/>
        <v>1</v>
      </c>
    </row>
    <row r="2897" spans="1:7" x14ac:dyDescent="0.3">
      <c r="A2897" t="s">
        <v>1</v>
      </c>
      <c r="B2897">
        <v>2894</v>
      </c>
      <c r="C2897">
        <v>614</v>
      </c>
      <c r="G2897">
        <f t="shared" si="45"/>
        <v>0</v>
      </c>
    </row>
    <row r="2898" spans="1:7" x14ac:dyDescent="0.3">
      <c r="A2898" t="s">
        <v>1</v>
      </c>
      <c r="B2898">
        <v>2895</v>
      </c>
      <c r="C2898">
        <v>517</v>
      </c>
      <c r="G2898">
        <f t="shared" si="45"/>
        <v>0</v>
      </c>
    </row>
    <row r="2899" spans="1:7" x14ac:dyDescent="0.3">
      <c r="A2899" t="s">
        <v>1</v>
      </c>
      <c r="B2899">
        <v>2896</v>
      </c>
      <c r="C2899">
        <v>610</v>
      </c>
      <c r="G2899">
        <f t="shared" si="45"/>
        <v>0</v>
      </c>
    </row>
    <row r="2900" spans="1:7" x14ac:dyDescent="0.3">
      <c r="A2900" t="s">
        <v>1</v>
      </c>
      <c r="B2900">
        <v>2897</v>
      </c>
      <c r="C2900">
        <v>624</v>
      </c>
      <c r="G2900">
        <f t="shared" si="45"/>
        <v>1</v>
      </c>
    </row>
    <row r="2901" spans="1:7" x14ac:dyDescent="0.3">
      <c r="A2901" t="s">
        <v>1</v>
      </c>
      <c r="B2901">
        <v>2898</v>
      </c>
      <c r="C2901">
        <v>617</v>
      </c>
      <c r="G2901">
        <f t="shared" si="45"/>
        <v>0</v>
      </c>
    </row>
    <row r="2902" spans="1:7" x14ac:dyDescent="0.3">
      <c r="A2902" t="s">
        <v>1</v>
      </c>
      <c r="B2902">
        <v>2899</v>
      </c>
      <c r="C2902">
        <v>534</v>
      </c>
      <c r="G2902">
        <f t="shared" si="45"/>
        <v>0</v>
      </c>
    </row>
    <row r="2903" spans="1:7" x14ac:dyDescent="0.3">
      <c r="A2903" t="s">
        <v>1</v>
      </c>
      <c r="B2903">
        <v>2900</v>
      </c>
      <c r="C2903">
        <v>621</v>
      </c>
      <c r="G2903">
        <f t="shared" si="45"/>
        <v>1</v>
      </c>
    </row>
    <row r="2904" spans="1:7" x14ac:dyDescent="0.3">
      <c r="A2904" t="s">
        <v>1</v>
      </c>
      <c r="B2904">
        <v>2901</v>
      </c>
      <c r="C2904">
        <v>662</v>
      </c>
      <c r="G2904">
        <f t="shared" si="45"/>
        <v>1</v>
      </c>
    </row>
    <row r="2905" spans="1:7" x14ac:dyDescent="0.3">
      <c r="A2905" t="s">
        <v>1</v>
      </c>
      <c r="B2905">
        <v>2902</v>
      </c>
      <c r="C2905">
        <v>696</v>
      </c>
      <c r="G2905">
        <f t="shared" si="45"/>
        <v>1</v>
      </c>
    </row>
    <row r="2906" spans="1:7" x14ac:dyDescent="0.3">
      <c r="A2906" t="s">
        <v>1</v>
      </c>
      <c r="B2906">
        <v>2903</v>
      </c>
      <c r="C2906">
        <v>508</v>
      </c>
      <c r="G2906">
        <f t="shared" si="45"/>
        <v>0</v>
      </c>
    </row>
    <row r="2907" spans="1:7" x14ac:dyDescent="0.3">
      <c r="A2907" t="s">
        <v>1</v>
      </c>
      <c r="B2907">
        <v>2904</v>
      </c>
      <c r="C2907">
        <v>607</v>
      </c>
      <c r="G2907">
        <f t="shared" si="45"/>
        <v>0</v>
      </c>
    </row>
    <row r="2908" spans="1:7" x14ac:dyDescent="0.3">
      <c r="A2908" t="s">
        <v>1</v>
      </c>
      <c r="B2908">
        <v>2905</v>
      </c>
      <c r="C2908">
        <v>724</v>
      </c>
      <c r="G2908">
        <f t="shared" si="45"/>
        <v>1</v>
      </c>
    </row>
    <row r="2909" spans="1:7" x14ac:dyDescent="0.3">
      <c r="A2909" t="s">
        <v>1</v>
      </c>
      <c r="B2909">
        <v>2906</v>
      </c>
      <c r="C2909">
        <v>682</v>
      </c>
      <c r="G2909">
        <f t="shared" si="45"/>
        <v>1</v>
      </c>
    </row>
    <row r="2910" spans="1:7" x14ac:dyDescent="0.3">
      <c r="A2910" t="s">
        <v>1</v>
      </c>
      <c r="B2910">
        <v>2907</v>
      </c>
      <c r="C2910">
        <v>513</v>
      </c>
      <c r="G2910">
        <f t="shared" si="45"/>
        <v>0</v>
      </c>
    </row>
    <row r="2911" spans="1:7" x14ac:dyDescent="0.3">
      <c r="A2911" t="s">
        <v>1</v>
      </c>
      <c r="B2911">
        <v>2908</v>
      </c>
      <c r="C2911">
        <v>549</v>
      </c>
      <c r="G2911">
        <f t="shared" si="45"/>
        <v>0</v>
      </c>
    </row>
    <row r="2912" spans="1:7" x14ac:dyDescent="0.3">
      <c r="A2912" t="s">
        <v>1</v>
      </c>
      <c r="B2912">
        <v>2909</v>
      </c>
      <c r="C2912">
        <v>645</v>
      </c>
      <c r="G2912">
        <f t="shared" si="45"/>
        <v>1</v>
      </c>
    </row>
    <row r="2913" spans="1:7" x14ac:dyDescent="0.3">
      <c r="A2913" t="s">
        <v>1</v>
      </c>
      <c r="B2913">
        <v>2910</v>
      </c>
      <c r="C2913">
        <v>578</v>
      </c>
      <c r="G2913">
        <f t="shared" si="45"/>
        <v>0</v>
      </c>
    </row>
    <row r="2914" spans="1:7" x14ac:dyDescent="0.3">
      <c r="A2914" t="s">
        <v>1</v>
      </c>
      <c r="B2914">
        <v>2911</v>
      </c>
      <c r="C2914">
        <v>575</v>
      </c>
      <c r="G2914">
        <f t="shared" si="45"/>
        <v>0</v>
      </c>
    </row>
    <row r="2915" spans="1:7" x14ac:dyDescent="0.3">
      <c r="A2915" t="s">
        <v>1</v>
      </c>
      <c r="B2915">
        <v>2912</v>
      </c>
      <c r="C2915">
        <v>384</v>
      </c>
      <c r="G2915">
        <f t="shared" si="45"/>
        <v>0</v>
      </c>
    </row>
    <row r="2916" spans="1:7" x14ac:dyDescent="0.3">
      <c r="A2916" t="s">
        <v>1</v>
      </c>
      <c r="B2916">
        <v>2913</v>
      </c>
      <c r="C2916">
        <v>487</v>
      </c>
      <c r="G2916">
        <f t="shared" si="45"/>
        <v>0</v>
      </c>
    </row>
    <row r="2917" spans="1:7" x14ac:dyDescent="0.3">
      <c r="A2917" t="s">
        <v>1</v>
      </c>
      <c r="B2917">
        <v>2914</v>
      </c>
      <c r="C2917">
        <v>508</v>
      </c>
      <c r="G2917">
        <f t="shared" si="45"/>
        <v>0</v>
      </c>
    </row>
    <row r="2918" spans="1:7" x14ac:dyDescent="0.3">
      <c r="A2918" t="s">
        <v>1</v>
      </c>
      <c r="B2918">
        <v>2915</v>
      </c>
      <c r="C2918">
        <v>405</v>
      </c>
      <c r="G2918">
        <f t="shared" si="45"/>
        <v>0</v>
      </c>
    </row>
    <row r="2919" spans="1:7" x14ac:dyDescent="0.3">
      <c r="A2919" t="s">
        <v>1</v>
      </c>
      <c r="B2919">
        <v>2916</v>
      </c>
      <c r="C2919">
        <v>467</v>
      </c>
      <c r="G2919">
        <f t="shared" si="45"/>
        <v>0</v>
      </c>
    </row>
    <row r="2920" spans="1:7" x14ac:dyDescent="0.3">
      <c r="A2920" t="s">
        <v>1</v>
      </c>
      <c r="B2920">
        <v>2917</v>
      </c>
      <c r="C2920">
        <v>563</v>
      </c>
      <c r="G2920">
        <f t="shared" si="45"/>
        <v>0</v>
      </c>
    </row>
    <row r="2921" spans="1:7" x14ac:dyDescent="0.3">
      <c r="A2921" t="s">
        <v>1</v>
      </c>
      <c r="B2921">
        <v>2918</v>
      </c>
      <c r="C2921">
        <v>734</v>
      </c>
      <c r="G2921">
        <f t="shared" si="45"/>
        <v>1</v>
      </c>
    </row>
    <row r="2922" spans="1:7" x14ac:dyDescent="0.3">
      <c r="A2922" t="s">
        <v>1</v>
      </c>
      <c r="B2922">
        <v>2919</v>
      </c>
      <c r="C2922">
        <v>705</v>
      </c>
      <c r="G2922">
        <f t="shared" si="45"/>
        <v>1</v>
      </c>
    </row>
    <row r="2923" spans="1:7" x14ac:dyDescent="0.3">
      <c r="A2923" t="s">
        <v>1</v>
      </c>
      <c r="B2923">
        <v>2920</v>
      </c>
      <c r="C2923">
        <v>581</v>
      </c>
      <c r="G2923">
        <f t="shared" si="45"/>
        <v>0</v>
      </c>
    </row>
    <row r="2924" spans="1:7" x14ac:dyDescent="0.3">
      <c r="A2924" t="s">
        <v>1</v>
      </c>
      <c r="B2924">
        <v>2921</v>
      </c>
      <c r="C2924">
        <v>622</v>
      </c>
      <c r="G2924">
        <f t="shared" si="45"/>
        <v>1</v>
      </c>
    </row>
    <row r="2925" spans="1:7" x14ac:dyDescent="0.3">
      <c r="A2925" t="s">
        <v>1</v>
      </c>
      <c r="B2925">
        <v>2922</v>
      </c>
      <c r="C2925">
        <v>693</v>
      </c>
      <c r="G2925">
        <f t="shared" si="45"/>
        <v>1</v>
      </c>
    </row>
    <row r="2926" spans="1:7" x14ac:dyDescent="0.3">
      <c r="A2926" t="s">
        <v>1</v>
      </c>
      <c r="B2926">
        <v>2923</v>
      </c>
      <c r="C2926">
        <v>522</v>
      </c>
      <c r="G2926">
        <f t="shared" si="45"/>
        <v>0</v>
      </c>
    </row>
    <row r="2927" spans="1:7" x14ac:dyDescent="0.3">
      <c r="A2927" t="s">
        <v>1</v>
      </c>
      <c r="B2927">
        <v>2924</v>
      </c>
      <c r="C2927">
        <v>493</v>
      </c>
      <c r="G2927">
        <f t="shared" si="45"/>
        <v>0</v>
      </c>
    </row>
    <row r="2928" spans="1:7" x14ac:dyDescent="0.3">
      <c r="A2928" t="s">
        <v>1</v>
      </c>
      <c r="B2928">
        <v>2925</v>
      </c>
      <c r="C2928">
        <v>812</v>
      </c>
      <c r="G2928">
        <f t="shared" si="45"/>
        <v>1</v>
      </c>
    </row>
    <row r="2929" spans="1:7" x14ac:dyDescent="0.3">
      <c r="A2929" t="s">
        <v>1</v>
      </c>
      <c r="B2929">
        <v>2926</v>
      </c>
      <c r="C2929">
        <v>788</v>
      </c>
      <c r="G2929">
        <f t="shared" si="45"/>
        <v>1</v>
      </c>
    </row>
    <row r="2930" spans="1:7" x14ac:dyDescent="0.3">
      <c r="A2930" t="s">
        <v>1</v>
      </c>
      <c r="B2930">
        <v>2927</v>
      </c>
      <c r="C2930">
        <v>552</v>
      </c>
      <c r="G2930">
        <f t="shared" si="45"/>
        <v>0</v>
      </c>
    </row>
    <row r="2931" spans="1:7" x14ac:dyDescent="0.3">
      <c r="A2931" t="s">
        <v>1</v>
      </c>
      <c r="B2931">
        <v>2928</v>
      </c>
      <c r="C2931">
        <v>537</v>
      </c>
      <c r="G2931">
        <f t="shared" si="45"/>
        <v>0</v>
      </c>
    </row>
    <row r="2932" spans="1:7" x14ac:dyDescent="0.3">
      <c r="A2932" t="s">
        <v>1</v>
      </c>
      <c r="B2932">
        <v>2929</v>
      </c>
      <c r="C2932">
        <v>562</v>
      </c>
      <c r="G2932">
        <f t="shared" si="45"/>
        <v>0</v>
      </c>
    </row>
    <row r="2933" spans="1:7" x14ac:dyDescent="0.3">
      <c r="A2933" t="s">
        <v>1</v>
      </c>
      <c r="B2933">
        <v>2930</v>
      </c>
      <c r="C2933">
        <v>623</v>
      </c>
      <c r="G2933">
        <f t="shared" si="45"/>
        <v>1</v>
      </c>
    </row>
    <row r="2934" spans="1:7" x14ac:dyDescent="0.3">
      <c r="A2934" t="s">
        <v>1</v>
      </c>
      <c r="B2934">
        <v>2931</v>
      </c>
      <c r="C2934">
        <v>713</v>
      </c>
      <c r="G2934">
        <f t="shared" si="45"/>
        <v>1</v>
      </c>
    </row>
    <row r="2935" spans="1:7" x14ac:dyDescent="0.3">
      <c r="A2935" t="s">
        <v>1</v>
      </c>
      <c r="B2935">
        <v>2932</v>
      </c>
      <c r="C2935">
        <v>446</v>
      </c>
      <c r="G2935">
        <f t="shared" si="45"/>
        <v>0</v>
      </c>
    </row>
    <row r="2936" spans="1:7" x14ac:dyDescent="0.3">
      <c r="A2936" t="s">
        <v>1</v>
      </c>
      <c r="B2936">
        <v>2933</v>
      </c>
      <c r="C2936">
        <v>557</v>
      </c>
      <c r="G2936">
        <f t="shared" si="45"/>
        <v>0</v>
      </c>
    </row>
    <row r="2937" spans="1:7" x14ac:dyDescent="0.3">
      <c r="A2937" t="s">
        <v>1</v>
      </c>
      <c r="B2937">
        <v>2934</v>
      </c>
      <c r="C2937">
        <v>543</v>
      </c>
      <c r="G2937">
        <f t="shared" si="45"/>
        <v>0</v>
      </c>
    </row>
    <row r="2938" spans="1:7" x14ac:dyDescent="0.3">
      <c r="A2938" t="s">
        <v>1</v>
      </c>
      <c r="B2938">
        <v>2935</v>
      </c>
      <c r="C2938">
        <v>629</v>
      </c>
      <c r="G2938">
        <f t="shared" si="45"/>
        <v>1</v>
      </c>
    </row>
    <row r="2939" spans="1:7" x14ac:dyDescent="0.3">
      <c r="A2939" t="s">
        <v>1</v>
      </c>
      <c r="B2939">
        <v>2936</v>
      </c>
      <c r="C2939">
        <v>705</v>
      </c>
      <c r="G2939">
        <f t="shared" si="45"/>
        <v>1</v>
      </c>
    </row>
    <row r="2940" spans="1:7" x14ac:dyDescent="0.3">
      <c r="A2940" t="s">
        <v>1</v>
      </c>
      <c r="B2940">
        <v>2937</v>
      </c>
      <c r="C2940">
        <v>609</v>
      </c>
      <c r="G2940">
        <f t="shared" si="45"/>
        <v>0</v>
      </c>
    </row>
    <row r="2941" spans="1:7" x14ac:dyDescent="0.3">
      <c r="A2941" t="s">
        <v>1</v>
      </c>
      <c r="B2941">
        <v>2938</v>
      </c>
      <c r="C2941">
        <v>561</v>
      </c>
      <c r="G2941">
        <f t="shared" si="45"/>
        <v>0</v>
      </c>
    </row>
    <row r="2942" spans="1:7" x14ac:dyDescent="0.3">
      <c r="A2942" t="s">
        <v>1</v>
      </c>
      <c r="B2942">
        <v>2939</v>
      </c>
      <c r="C2942">
        <v>550</v>
      </c>
      <c r="G2942">
        <f t="shared" si="45"/>
        <v>0</v>
      </c>
    </row>
    <row r="2943" spans="1:7" x14ac:dyDescent="0.3">
      <c r="A2943" t="s">
        <v>1</v>
      </c>
      <c r="B2943">
        <v>2940</v>
      </c>
      <c r="C2943">
        <v>796</v>
      </c>
      <c r="G2943">
        <f t="shared" si="45"/>
        <v>1</v>
      </c>
    </row>
    <row r="2944" spans="1:7" x14ac:dyDescent="0.3">
      <c r="A2944" t="s">
        <v>1</v>
      </c>
      <c r="B2944">
        <v>2941</v>
      </c>
      <c r="C2944">
        <v>730</v>
      </c>
      <c r="G2944">
        <f t="shared" si="45"/>
        <v>1</v>
      </c>
    </row>
    <row r="2945" spans="1:7" x14ac:dyDescent="0.3">
      <c r="A2945" t="s">
        <v>1</v>
      </c>
      <c r="B2945">
        <v>2942</v>
      </c>
      <c r="C2945">
        <v>632</v>
      </c>
      <c r="G2945">
        <f t="shared" si="45"/>
        <v>1</v>
      </c>
    </row>
    <row r="2946" spans="1:7" x14ac:dyDescent="0.3">
      <c r="A2946" t="s">
        <v>1</v>
      </c>
      <c r="B2946">
        <v>2943</v>
      </c>
      <c r="C2946">
        <v>654</v>
      </c>
      <c r="G2946">
        <f t="shared" si="45"/>
        <v>1</v>
      </c>
    </row>
    <row r="2947" spans="1:7" x14ac:dyDescent="0.3">
      <c r="A2947" t="s">
        <v>1</v>
      </c>
      <c r="B2947">
        <v>2944</v>
      </c>
      <c r="C2947">
        <v>583</v>
      </c>
      <c r="G2947">
        <f t="shared" si="45"/>
        <v>0</v>
      </c>
    </row>
    <row r="2948" spans="1:7" x14ac:dyDescent="0.3">
      <c r="A2948" t="s">
        <v>1</v>
      </c>
      <c r="B2948">
        <v>2945</v>
      </c>
      <c r="C2948">
        <v>542</v>
      </c>
      <c r="G2948">
        <f t="shared" ref="G2948:G3011" si="46">IF(C2948&gt;$E$5,1,0)</f>
        <v>0</v>
      </c>
    </row>
    <row r="2949" spans="1:7" x14ac:dyDescent="0.3">
      <c r="A2949" t="s">
        <v>1</v>
      </c>
      <c r="B2949">
        <v>2946</v>
      </c>
      <c r="C2949">
        <v>730</v>
      </c>
      <c r="G2949">
        <f t="shared" si="46"/>
        <v>1</v>
      </c>
    </row>
    <row r="2950" spans="1:7" x14ac:dyDescent="0.3">
      <c r="A2950" t="s">
        <v>1</v>
      </c>
      <c r="B2950">
        <v>2947</v>
      </c>
      <c r="C2950">
        <v>611</v>
      </c>
      <c r="G2950">
        <f t="shared" si="46"/>
        <v>0</v>
      </c>
    </row>
    <row r="2951" spans="1:7" x14ac:dyDescent="0.3">
      <c r="A2951" t="s">
        <v>1</v>
      </c>
      <c r="B2951">
        <v>2948</v>
      </c>
      <c r="C2951">
        <v>737</v>
      </c>
      <c r="G2951">
        <f t="shared" si="46"/>
        <v>1</v>
      </c>
    </row>
    <row r="2952" spans="1:7" x14ac:dyDescent="0.3">
      <c r="A2952" t="s">
        <v>1</v>
      </c>
      <c r="B2952">
        <v>2949</v>
      </c>
      <c r="C2952">
        <v>599</v>
      </c>
      <c r="G2952">
        <f t="shared" si="46"/>
        <v>0</v>
      </c>
    </row>
    <row r="2953" spans="1:7" x14ac:dyDescent="0.3">
      <c r="A2953" t="s">
        <v>1</v>
      </c>
      <c r="B2953">
        <v>2950</v>
      </c>
      <c r="C2953">
        <v>544</v>
      </c>
      <c r="G2953">
        <f t="shared" si="46"/>
        <v>0</v>
      </c>
    </row>
    <row r="2954" spans="1:7" x14ac:dyDescent="0.3">
      <c r="A2954" t="s">
        <v>1</v>
      </c>
      <c r="B2954">
        <v>2951</v>
      </c>
      <c r="C2954">
        <v>499</v>
      </c>
      <c r="G2954">
        <f t="shared" si="46"/>
        <v>0</v>
      </c>
    </row>
    <row r="2955" spans="1:7" x14ac:dyDescent="0.3">
      <c r="A2955" t="s">
        <v>1</v>
      </c>
      <c r="B2955">
        <v>2952</v>
      </c>
      <c r="C2955">
        <v>641</v>
      </c>
      <c r="G2955">
        <f t="shared" si="46"/>
        <v>1</v>
      </c>
    </row>
    <row r="2956" spans="1:7" x14ac:dyDescent="0.3">
      <c r="A2956" t="s">
        <v>1</v>
      </c>
      <c r="B2956">
        <v>2953</v>
      </c>
      <c r="C2956">
        <v>509</v>
      </c>
      <c r="G2956">
        <f t="shared" si="46"/>
        <v>0</v>
      </c>
    </row>
    <row r="2957" spans="1:7" x14ac:dyDescent="0.3">
      <c r="A2957" t="s">
        <v>1</v>
      </c>
      <c r="B2957">
        <v>2954</v>
      </c>
      <c r="C2957">
        <v>641</v>
      </c>
      <c r="G2957">
        <f t="shared" si="46"/>
        <v>1</v>
      </c>
    </row>
    <row r="2958" spans="1:7" x14ac:dyDescent="0.3">
      <c r="A2958" t="s">
        <v>1</v>
      </c>
      <c r="B2958">
        <v>2955</v>
      </c>
      <c r="C2958">
        <v>672</v>
      </c>
      <c r="G2958">
        <f t="shared" si="46"/>
        <v>1</v>
      </c>
    </row>
    <row r="2959" spans="1:7" x14ac:dyDescent="0.3">
      <c r="A2959" t="s">
        <v>1</v>
      </c>
      <c r="B2959">
        <v>2956</v>
      </c>
      <c r="C2959">
        <v>730</v>
      </c>
      <c r="G2959">
        <f t="shared" si="46"/>
        <v>1</v>
      </c>
    </row>
    <row r="2960" spans="1:7" x14ac:dyDescent="0.3">
      <c r="A2960" t="s">
        <v>1</v>
      </c>
      <c r="B2960">
        <v>2957</v>
      </c>
      <c r="C2960">
        <v>611</v>
      </c>
      <c r="G2960">
        <f t="shared" si="46"/>
        <v>0</v>
      </c>
    </row>
    <row r="2961" spans="1:7" x14ac:dyDescent="0.3">
      <c r="A2961" t="s">
        <v>1</v>
      </c>
      <c r="B2961">
        <v>2958</v>
      </c>
      <c r="C2961">
        <v>600</v>
      </c>
      <c r="G2961">
        <f t="shared" si="46"/>
        <v>0</v>
      </c>
    </row>
    <row r="2962" spans="1:7" x14ac:dyDescent="0.3">
      <c r="A2962" t="s">
        <v>1</v>
      </c>
      <c r="B2962">
        <v>2959</v>
      </c>
      <c r="C2962">
        <v>514</v>
      </c>
      <c r="G2962">
        <f t="shared" si="46"/>
        <v>0</v>
      </c>
    </row>
    <row r="2963" spans="1:7" x14ac:dyDescent="0.3">
      <c r="A2963" t="s">
        <v>1</v>
      </c>
      <c r="B2963">
        <v>2960</v>
      </c>
      <c r="C2963">
        <v>647</v>
      </c>
      <c r="G2963">
        <f t="shared" si="46"/>
        <v>1</v>
      </c>
    </row>
    <row r="2964" spans="1:7" x14ac:dyDescent="0.3">
      <c r="A2964" t="s">
        <v>1</v>
      </c>
      <c r="B2964">
        <v>2961</v>
      </c>
      <c r="C2964">
        <v>711</v>
      </c>
      <c r="G2964">
        <f t="shared" si="46"/>
        <v>1</v>
      </c>
    </row>
    <row r="2965" spans="1:7" x14ac:dyDescent="0.3">
      <c r="A2965" t="s">
        <v>1</v>
      </c>
      <c r="B2965">
        <v>2962</v>
      </c>
      <c r="C2965">
        <v>639</v>
      </c>
      <c r="G2965">
        <f t="shared" si="46"/>
        <v>1</v>
      </c>
    </row>
    <row r="2966" spans="1:7" x14ac:dyDescent="0.3">
      <c r="A2966" t="s">
        <v>1</v>
      </c>
      <c r="B2966">
        <v>2963</v>
      </c>
      <c r="C2966">
        <v>401</v>
      </c>
      <c r="G2966">
        <f t="shared" si="46"/>
        <v>0</v>
      </c>
    </row>
    <row r="2967" spans="1:7" x14ac:dyDescent="0.3">
      <c r="A2967" t="s">
        <v>1</v>
      </c>
      <c r="B2967">
        <v>2964</v>
      </c>
      <c r="C2967">
        <v>820</v>
      </c>
      <c r="G2967">
        <f t="shared" si="46"/>
        <v>1</v>
      </c>
    </row>
    <row r="2968" spans="1:7" x14ac:dyDescent="0.3">
      <c r="A2968" t="s">
        <v>1</v>
      </c>
      <c r="B2968">
        <v>2965</v>
      </c>
      <c r="C2968">
        <v>581</v>
      </c>
      <c r="G2968">
        <f t="shared" si="46"/>
        <v>0</v>
      </c>
    </row>
    <row r="2969" spans="1:7" x14ac:dyDescent="0.3">
      <c r="A2969" t="s">
        <v>1</v>
      </c>
      <c r="B2969">
        <v>2966</v>
      </c>
      <c r="C2969">
        <v>503</v>
      </c>
      <c r="G2969">
        <f t="shared" si="46"/>
        <v>0</v>
      </c>
    </row>
    <row r="2970" spans="1:7" x14ac:dyDescent="0.3">
      <c r="A2970" t="s">
        <v>1</v>
      </c>
      <c r="B2970">
        <v>2967</v>
      </c>
      <c r="C2970">
        <v>706</v>
      </c>
      <c r="G2970">
        <f t="shared" si="46"/>
        <v>1</v>
      </c>
    </row>
    <row r="2971" spans="1:7" x14ac:dyDescent="0.3">
      <c r="A2971" t="s">
        <v>1</v>
      </c>
      <c r="B2971">
        <v>2968</v>
      </c>
      <c r="C2971">
        <v>679</v>
      </c>
      <c r="G2971">
        <f t="shared" si="46"/>
        <v>1</v>
      </c>
    </row>
    <row r="2972" spans="1:7" x14ac:dyDescent="0.3">
      <c r="A2972" t="s">
        <v>1</v>
      </c>
      <c r="B2972">
        <v>2969</v>
      </c>
      <c r="C2972">
        <v>795</v>
      </c>
      <c r="G2972">
        <f t="shared" si="46"/>
        <v>1</v>
      </c>
    </row>
    <row r="2973" spans="1:7" x14ac:dyDescent="0.3">
      <c r="A2973" t="s">
        <v>1</v>
      </c>
      <c r="B2973">
        <v>2970</v>
      </c>
      <c r="C2973">
        <v>765</v>
      </c>
      <c r="G2973">
        <f t="shared" si="46"/>
        <v>1</v>
      </c>
    </row>
    <row r="2974" spans="1:7" x14ac:dyDescent="0.3">
      <c r="A2974" t="s">
        <v>1</v>
      </c>
      <c r="B2974">
        <v>2971</v>
      </c>
      <c r="C2974">
        <v>660</v>
      </c>
      <c r="G2974">
        <f t="shared" si="46"/>
        <v>1</v>
      </c>
    </row>
    <row r="2975" spans="1:7" x14ac:dyDescent="0.3">
      <c r="A2975" t="s">
        <v>1</v>
      </c>
      <c r="B2975">
        <v>2972</v>
      </c>
      <c r="C2975">
        <v>513</v>
      </c>
      <c r="G2975">
        <f t="shared" si="46"/>
        <v>0</v>
      </c>
    </row>
    <row r="2976" spans="1:7" x14ac:dyDescent="0.3">
      <c r="A2976" t="s">
        <v>1</v>
      </c>
      <c r="B2976">
        <v>2973</v>
      </c>
      <c r="C2976">
        <v>631</v>
      </c>
      <c r="G2976">
        <f t="shared" si="46"/>
        <v>1</v>
      </c>
    </row>
    <row r="2977" spans="1:7" x14ac:dyDescent="0.3">
      <c r="A2977" t="s">
        <v>1</v>
      </c>
      <c r="B2977">
        <v>2974</v>
      </c>
      <c r="C2977">
        <v>514</v>
      </c>
      <c r="G2977">
        <f t="shared" si="46"/>
        <v>0</v>
      </c>
    </row>
    <row r="2978" spans="1:7" x14ac:dyDescent="0.3">
      <c r="A2978" t="s">
        <v>1</v>
      </c>
      <c r="B2978">
        <v>2975</v>
      </c>
      <c r="C2978">
        <v>578</v>
      </c>
      <c r="G2978">
        <f t="shared" si="46"/>
        <v>0</v>
      </c>
    </row>
    <row r="2979" spans="1:7" x14ac:dyDescent="0.3">
      <c r="A2979" t="s">
        <v>1</v>
      </c>
      <c r="B2979">
        <v>2976</v>
      </c>
      <c r="C2979">
        <v>476</v>
      </c>
      <c r="G2979">
        <f t="shared" si="46"/>
        <v>0</v>
      </c>
    </row>
    <row r="2980" spans="1:7" x14ac:dyDescent="0.3">
      <c r="A2980" t="s">
        <v>1</v>
      </c>
      <c r="B2980">
        <v>2977</v>
      </c>
      <c r="C2980">
        <v>770</v>
      </c>
      <c r="G2980">
        <f t="shared" si="46"/>
        <v>1</v>
      </c>
    </row>
    <row r="2981" spans="1:7" x14ac:dyDescent="0.3">
      <c r="A2981" t="s">
        <v>1</v>
      </c>
      <c r="B2981">
        <v>2978</v>
      </c>
      <c r="C2981">
        <v>441</v>
      </c>
      <c r="G2981">
        <f t="shared" si="46"/>
        <v>0</v>
      </c>
    </row>
    <row r="2982" spans="1:7" x14ac:dyDescent="0.3">
      <c r="A2982" t="s">
        <v>1</v>
      </c>
      <c r="B2982">
        <v>2979</v>
      </c>
      <c r="C2982">
        <v>426</v>
      </c>
      <c r="G2982">
        <f t="shared" si="46"/>
        <v>0</v>
      </c>
    </row>
    <row r="2983" spans="1:7" x14ac:dyDescent="0.3">
      <c r="A2983" t="s">
        <v>1</v>
      </c>
      <c r="B2983">
        <v>2980</v>
      </c>
      <c r="C2983">
        <v>622</v>
      </c>
      <c r="G2983">
        <f t="shared" si="46"/>
        <v>1</v>
      </c>
    </row>
    <row r="2984" spans="1:7" x14ac:dyDescent="0.3">
      <c r="A2984" t="s">
        <v>1</v>
      </c>
      <c r="B2984">
        <v>2981</v>
      </c>
      <c r="C2984">
        <v>542</v>
      </c>
      <c r="G2984">
        <f t="shared" si="46"/>
        <v>0</v>
      </c>
    </row>
    <row r="2985" spans="1:7" x14ac:dyDescent="0.3">
      <c r="A2985" t="s">
        <v>1</v>
      </c>
      <c r="B2985">
        <v>2982</v>
      </c>
      <c r="C2985">
        <v>650</v>
      </c>
      <c r="G2985">
        <f t="shared" si="46"/>
        <v>1</v>
      </c>
    </row>
    <row r="2986" spans="1:7" x14ac:dyDescent="0.3">
      <c r="A2986" t="s">
        <v>1</v>
      </c>
      <c r="B2986">
        <v>2983</v>
      </c>
      <c r="C2986">
        <v>764</v>
      </c>
      <c r="G2986">
        <f t="shared" si="46"/>
        <v>1</v>
      </c>
    </row>
    <row r="2987" spans="1:7" x14ac:dyDescent="0.3">
      <c r="A2987" t="s">
        <v>1</v>
      </c>
      <c r="B2987">
        <v>2984</v>
      </c>
      <c r="C2987">
        <v>761</v>
      </c>
      <c r="G2987">
        <f t="shared" si="46"/>
        <v>1</v>
      </c>
    </row>
    <row r="2988" spans="1:7" x14ac:dyDescent="0.3">
      <c r="A2988" t="s">
        <v>1</v>
      </c>
      <c r="B2988">
        <v>2985</v>
      </c>
      <c r="C2988">
        <v>796</v>
      </c>
      <c r="G2988">
        <f t="shared" si="46"/>
        <v>1</v>
      </c>
    </row>
    <row r="2989" spans="1:7" x14ac:dyDescent="0.3">
      <c r="A2989" t="s">
        <v>1</v>
      </c>
      <c r="B2989">
        <v>2986</v>
      </c>
      <c r="C2989">
        <v>637</v>
      </c>
      <c r="G2989">
        <f t="shared" si="46"/>
        <v>1</v>
      </c>
    </row>
    <row r="2990" spans="1:7" x14ac:dyDescent="0.3">
      <c r="A2990" t="s">
        <v>1</v>
      </c>
      <c r="B2990">
        <v>2987</v>
      </c>
      <c r="C2990">
        <v>671</v>
      </c>
      <c r="G2990">
        <f t="shared" si="46"/>
        <v>1</v>
      </c>
    </row>
    <row r="2991" spans="1:7" x14ac:dyDescent="0.3">
      <c r="A2991" t="s">
        <v>1</v>
      </c>
      <c r="B2991">
        <v>2988</v>
      </c>
      <c r="C2991">
        <v>582</v>
      </c>
      <c r="G2991">
        <f t="shared" si="46"/>
        <v>0</v>
      </c>
    </row>
    <row r="2992" spans="1:7" x14ac:dyDescent="0.3">
      <c r="A2992" t="s">
        <v>1</v>
      </c>
      <c r="B2992">
        <v>2989</v>
      </c>
      <c r="C2992">
        <v>517</v>
      </c>
      <c r="G2992">
        <f t="shared" si="46"/>
        <v>0</v>
      </c>
    </row>
    <row r="2993" spans="1:7" x14ac:dyDescent="0.3">
      <c r="A2993" t="s">
        <v>1</v>
      </c>
      <c r="B2993">
        <v>2990</v>
      </c>
      <c r="C2993">
        <v>489</v>
      </c>
      <c r="G2993">
        <f t="shared" si="46"/>
        <v>0</v>
      </c>
    </row>
    <row r="2994" spans="1:7" x14ac:dyDescent="0.3">
      <c r="A2994" t="s">
        <v>1</v>
      </c>
      <c r="B2994">
        <v>2991</v>
      </c>
      <c r="C2994">
        <v>511</v>
      </c>
      <c r="G2994">
        <f t="shared" si="46"/>
        <v>0</v>
      </c>
    </row>
    <row r="2995" spans="1:7" x14ac:dyDescent="0.3">
      <c r="A2995" t="s">
        <v>1</v>
      </c>
      <c r="B2995">
        <v>2992</v>
      </c>
      <c r="C2995">
        <v>529</v>
      </c>
      <c r="G2995">
        <f t="shared" si="46"/>
        <v>0</v>
      </c>
    </row>
    <row r="2996" spans="1:7" x14ac:dyDescent="0.3">
      <c r="A2996" t="s">
        <v>1</v>
      </c>
      <c r="B2996">
        <v>2993</v>
      </c>
      <c r="C2996">
        <v>607</v>
      </c>
      <c r="G2996">
        <f t="shared" si="46"/>
        <v>0</v>
      </c>
    </row>
    <row r="2997" spans="1:7" x14ac:dyDescent="0.3">
      <c r="A2997" t="s">
        <v>1</v>
      </c>
      <c r="B2997">
        <v>2994</v>
      </c>
      <c r="C2997">
        <v>558</v>
      </c>
      <c r="G2997">
        <f t="shared" si="46"/>
        <v>0</v>
      </c>
    </row>
    <row r="2998" spans="1:7" x14ac:dyDescent="0.3">
      <c r="A2998" t="s">
        <v>1</v>
      </c>
      <c r="B2998">
        <v>2995</v>
      </c>
      <c r="C2998">
        <v>789</v>
      </c>
      <c r="G2998">
        <f t="shared" si="46"/>
        <v>1</v>
      </c>
    </row>
    <row r="2999" spans="1:7" x14ac:dyDescent="0.3">
      <c r="A2999" t="s">
        <v>1</v>
      </c>
      <c r="B2999">
        <v>2996</v>
      </c>
      <c r="C2999">
        <v>517</v>
      </c>
      <c r="G2999">
        <f t="shared" si="46"/>
        <v>0</v>
      </c>
    </row>
    <row r="3000" spans="1:7" x14ac:dyDescent="0.3">
      <c r="A3000" t="s">
        <v>1</v>
      </c>
      <c r="B3000">
        <v>2997</v>
      </c>
      <c r="C3000">
        <v>558</v>
      </c>
      <c r="G3000">
        <f t="shared" si="46"/>
        <v>0</v>
      </c>
    </row>
    <row r="3001" spans="1:7" x14ac:dyDescent="0.3">
      <c r="A3001" t="s">
        <v>1</v>
      </c>
      <c r="B3001">
        <v>2998</v>
      </c>
      <c r="C3001">
        <v>445</v>
      </c>
      <c r="G3001">
        <f t="shared" si="46"/>
        <v>0</v>
      </c>
    </row>
    <row r="3002" spans="1:7" x14ac:dyDescent="0.3">
      <c r="A3002" t="s">
        <v>1</v>
      </c>
      <c r="B3002">
        <v>2999</v>
      </c>
      <c r="C3002">
        <v>543</v>
      </c>
      <c r="G3002">
        <f t="shared" si="46"/>
        <v>0</v>
      </c>
    </row>
    <row r="3003" spans="1:7" x14ac:dyDescent="0.3">
      <c r="A3003" t="s">
        <v>1</v>
      </c>
      <c r="B3003">
        <v>3000</v>
      </c>
      <c r="C3003">
        <v>729</v>
      </c>
      <c r="G3003">
        <f t="shared" si="46"/>
        <v>1</v>
      </c>
    </row>
    <row r="3004" spans="1:7" x14ac:dyDescent="0.3">
      <c r="A3004" t="s">
        <v>1</v>
      </c>
      <c r="B3004">
        <v>3001</v>
      </c>
      <c r="C3004">
        <v>613</v>
      </c>
      <c r="G3004">
        <f t="shared" si="46"/>
        <v>0</v>
      </c>
    </row>
    <row r="3005" spans="1:7" x14ac:dyDescent="0.3">
      <c r="A3005" t="s">
        <v>1</v>
      </c>
      <c r="B3005">
        <v>3002</v>
      </c>
      <c r="C3005">
        <v>546</v>
      </c>
      <c r="G3005">
        <f t="shared" si="46"/>
        <v>0</v>
      </c>
    </row>
    <row r="3006" spans="1:7" x14ac:dyDescent="0.3">
      <c r="A3006" t="s">
        <v>1</v>
      </c>
      <c r="B3006">
        <v>3003</v>
      </c>
      <c r="C3006">
        <v>704</v>
      </c>
      <c r="G3006">
        <f t="shared" si="46"/>
        <v>1</v>
      </c>
    </row>
    <row r="3007" spans="1:7" x14ac:dyDescent="0.3">
      <c r="A3007" t="s">
        <v>1</v>
      </c>
      <c r="B3007">
        <v>3004</v>
      </c>
      <c r="C3007">
        <v>411</v>
      </c>
      <c r="G3007">
        <f t="shared" si="46"/>
        <v>0</v>
      </c>
    </row>
    <row r="3008" spans="1:7" x14ac:dyDescent="0.3">
      <c r="A3008" t="s">
        <v>1</v>
      </c>
      <c r="B3008">
        <v>3005</v>
      </c>
      <c r="C3008">
        <v>670</v>
      </c>
      <c r="G3008">
        <f t="shared" si="46"/>
        <v>1</v>
      </c>
    </row>
    <row r="3009" spans="1:7" x14ac:dyDescent="0.3">
      <c r="A3009" t="s">
        <v>1</v>
      </c>
      <c r="B3009">
        <v>3006</v>
      </c>
      <c r="C3009">
        <v>588</v>
      </c>
      <c r="G3009">
        <f t="shared" si="46"/>
        <v>0</v>
      </c>
    </row>
    <row r="3010" spans="1:7" x14ac:dyDescent="0.3">
      <c r="A3010" t="s">
        <v>1</v>
      </c>
      <c r="B3010">
        <v>3007</v>
      </c>
      <c r="C3010">
        <v>673</v>
      </c>
      <c r="G3010">
        <f t="shared" si="46"/>
        <v>1</v>
      </c>
    </row>
    <row r="3011" spans="1:7" x14ac:dyDescent="0.3">
      <c r="A3011" t="s">
        <v>1</v>
      </c>
      <c r="B3011">
        <v>3008</v>
      </c>
      <c r="C3011">
        <v>676</v>
      </c>
      <c r="G3011">
        <f t="shared" si="46"/>
        <v>1</v>
      </c>
    </row>
    <row r="3012" spans="1:7" x14ac:dyDescent="0.3">
      <c r="A3012" t="s">
        <v>1</v>
      </c>
      <c r="B3012">
        <v>3009</v>
      </c>
      <c r="C3012">
        <v>631</v>
      </c>
      <c r="G3012">
        <f t="shared" ref="G3012:G3075" si="47">IF(C3012&gt;$E$5,1,0)</f>
        <v>1</v>
      </c>
    </row>
    <row r="3013" spans="1:7" x14ac:dyDescent="0.3">
      <c r="A3013" t="s">
        <v>1</v>
      </c>
      <c r="B3013">
        <v>3010</v>
      </c>
      <c r="C3013">
        <v>648</v>
      </c>
      <c r="G3013">
        <f t="shared" si="47"/>
        <v>1</v>
      </c>
    </row>
    <row r="3014" spans="1:7" x14ac:dyDescent="0.3">
      <c r="A3014" t="s">
        <v>1</v>
      </c>
      <c r="B3014">
        <v>3011</v>
      </c>
      <c r="C3014">
        <v>599</v>
      </c>
      <c r="G3014">
        <f t="shared" si="47"/>
        <v>0</v>
      </c>
    </row>
    <row r="3015" spans="1:7" x14ac:dyDescent="0.3">
      <c r="A3015" t="s">
        <v>1</v>
      </c>
      <c r="B3015">
        <v>3012</v>
      </c>
      <c r="C3015">
        <v>513</v>
      </c>
      <c r="G3015">
        <f t="shared" si="47"/>
        <v>0</v>
      </c>
    </row>
    <row r="3016" spans="1:7" x14ac:dyDescent="0.3">
      <c r="A3016" t="s">
        <v>1</v>
      </c>
      <c r="B3016">
        <v>3013</v>
      </c>
      <c r="C3016">
        <v>412</v>
      </c>
      <c r="G3016">
        <f t="shared" si="47"/>
        <v>0</v>
      </c>
    </row>
    <row r="3017" spans="1:7" x14ac:dyDescent="0.3">
      <c r="A3017" t="s">
        <v>1</v>
      </c>
      <c r="B3017">
        <v>3014</v>
      </c>
      <c r="C3017">
        <v>558</v>
      </c>
      <c r="G3017">
        <f t="shared" si="47"/>
        <v>0</v>
      </c>
    </row>
    <row r="3018" spans="1:7" x14ac:dyDescent="0.3">
      <c r="A3018" t="s">
        <v>1</v>
      </c>
      <c r="B3018">
        <v>3015</v>
      </c>
      <c r="C3018">
        <v>615</v>
      </c>
      <c r="G3018">
        <f t="shared" si="47"/>
        <v>0</v>
      </c>
    </row>
    <row r="3019" spans="1:7" x14ac:dyDescent="0.3">
      <c r="A3019" t="s">
        <v>1</v>
      </c>
      <c r="B3019">
        <v>3016</v>
      </c>
      <c r="C3019">
        <v>454</v>
      </c>
      <c r="G3019">
        <f t="shared" si="47"/>
        <v>0</v>
      </c>
    </row>
    <row r="3020" spans="1:7" x14ac:dyDescent="0.3">
      <c r="A3020" t="s">
        <v>1</v>
      </c>
      <c r="B3020">
        <v>3017</v>
      </c>
      <c r="C3020">
        <v>436</v>
      </c>
      <c r="G3020">
        <f t="shared" si="47"/>
        <v>0</v>
      </c>
    </row>
    <row r="3021" spans="1:7" x14ac:dyDescent="0.3">
      <c r="A3021" t="s">
        <v>1</v>
      </c>
      <c r="B3021">
        <v>3018</v>
      </c>
      <c r="C3021">
        <v>559</v>
      </c>
      <c r="G3021">
        <f t="shared" si="47"/>
        <v>0</v>
      </c>
    </row>
    <row r="3022" spans="1:7" x14ac:dyDescent="0.3">
      <c r="A3022" t="s">
        <v>1</v>
      </c>
      <c r="B3022">
        <v>3019</v>
      </c>
      <c r="C3022">
        <v>655</v>
      </c>
      <c r="G3022">
        <f t="shared" si="47"/>
        <v>1</v>
      </c>
    </row>
    <row r="3023" spans="1:7" x14ac:dyDescent="0.3">
      <c r="A3023" t="s">
        <v>1</v>
      </c>
      <c r="B3023">
        <v>3020</v>
      </c>
      <c r="C3023">
        <v>460</v>
      </c>
      <c r="G3023">
        <f t="shared" si="47"/>
        <v>0</v>
      </c>
    </row>
    <row r="3024" spans="1:7" x14ac:dyDescent="0.3">
      <c r="A3024" t="s">
        <v>1</v>
      </c>
      <c r="B3024">
        <v>3021</v>
      </c>
      <c r="C3024">
        <v>814</v>
      </c>
      <c r="G3024">
        <f t="shared" si="47"/>
        <v>1</v>
      </c>
    </row>
    <row r="3025" spans="1:7" x14ac:dyDescent="0.3">
      <c r="A3025" t="s">
        <v>1</v>
      </c>
      <c r="B3025">
        <v>3022</v>
      </c>
      <c r="C3025">
        <v>480</v>
      </c>
      <c r="G3025">
        <f t="shared" si="47"/>
        <v>0</v>
      </c>
    </row>
    <row r="3026" spans="1:7" x14ac:dyDescent="0.3">
      <c r="A3026" t="s">
        <v>1</v>
      </c>
      <c r="B3026">
        <v>3023</v>
      </c>
      <c r="C3026">
        <v>596</v>
      </c>
      <c r="G3026">
        <f t="shared" si="47"/>
        <v>0</v>
      </c>
    </row>
    <row r="3027" spans="1:7" x14ac:dyDescent="0.3">
      <c r="A3027" t="s">
        <v>1</v>
      </c>
      <c r="B3027">
        <v>3024</v>
      </c>
      <c r="C3027">
        <v>744</v>
      </c>
      <c r="G3027">
        <f t="shared" si="47"/>
        <v>1</v>
      </c>
    </row>
    <row r="3028" spans="1:7" x14ac:dyDescent="0.3">
      <c r="A3028" t="s">
        <v>1</v>
      </c>
      <c r="B3028">
        <v>3025</v>
      </c>
      <c r="C3028">
        <v>458</v>
      </c>
      <c r="G3028">
        <f t="shared" si="47"/>
        <v>0</v>
      </c>
    </row>
    <row r="3029" spans="1:7" x14ac:dyDescent="0.3">
      <c r="A3029" t="s">
        <v>1</v>
      </c>
      <c r="B3029">
        <v>3026</v>
      </c>
      <c r="C3029">
        <v>549</v>
      </c>
      <c r="G3029">
        <f t="shared" si="47"/>
        <v>0</v>
      </c>
    </row>
    <row r="3030" spans="1:7" x14ac:dyDescent="0.3">
      <c r="A3030" t="s">
        <v>1</v>
      </c>
      <c r="B3030">
        <v>3027</v>
      </c>
      <c r="C3030">
        <v>786</v>
      </c>
      <c r="G3030">
        <f t="shared" si="47"/>
        <v>1</v>
      </c>
    </row>
    <row r="3031" spans="1:7" x14ac:dyDescent="0.3">
      <c r="A3031" t="s">
        <v>1</v>
      </c>
      <c r="B3031">
        <v>3028</v>
      </c>
      <c r="C3031">
        <v>577</v>
      </c>
      <c r="G3031">
        <f t="shared" si="47"/>
        <v>0</v>
      </c>
    </row>
    <row r="3032" spans="1:7" x14ac:dyDescent="0.3">
      <c r="A3032" t="s">
        <v>1</v>
      </c>
      <c r="B3032">
        <v>3029</v>
      </c>
      <c r="C3032">
        <v>721</v>
      </c>
      <c r="G3032">
        <f t="shared" si="47"/>
        <v>1</v>
      </c>
    </row>
    <row r="3033" spans="1:7" x14ac:dyDescent="0.3">
      <c r="A3033" t="s">
        <v>1</v>
      </c>
      <c r="B3033">
        <v>3030</v>
      </c>
      <c r="C3033">
        <v>551</v>
      </c>
      <c r="G3033">
        <f t="shared" si="47"/>
        <v>0</v>
      </c>
    </row>
    <row r="3034" spans="1:7" x14ac:dyDescent="0.3">
      <c r="A3034" t="s">
        <v>1</v>
      </c>
      <c r="B3034">
        <v>3031</v>
      </c>
      <c r="C3034">
        <v>585</v>
      </c>
      <c r="G3034">
        <f t="shared" si="47"/>
        <v>0</v>
      </c>
    </row>
    <row r="3035" spans="1:7" x14ac:dyDescent="0.3">
      <c r="A3035" t="s">
        <v>1</v>
      </c>
      <c r="B3035">
        <v>3032</v>
      </c>
      <c r="C3035">
        <v>735</v>
      </c>
      <c r="G3035">
        <f t="shared" si="47"/>
        <v>1</v>
      </c>
    </row>
    <row r="3036" spans="1:7" x14ac:dyDescent="0.3">
      <c r="A3036" t="s">
        <v>1</v>
      </c>
      <c r="B3036">
        <v>3033</v>
      </c>
      <c r="C3036">
        <v>520</v>
      </c>
      <c r="G3036">
        <f t="shared" si="47"/>
        <v>0</v>
      </c>
    </row>
    <row r="3037" spans="1:7" x14ac:dyDescent="0.3">
      <c r="A3037" t="s">
        <v>1</v>
      </c>
      <c r="B3037">
        <v>3034</v>
      </c>
      <c r="C3037">
        <v>660</v>
      </c>
      <c r="G3037">
        <f t="shared" si="47"/>
        <v>1</v>
      </c>
    </row>
    <row r="3038" spans="1:7" x14ac:dyDescent="0.3">
      <c r="A3038" t="s">
        <v>1</v>
      </c>
      <c r="B3038">
        <v>3035</v>
      </c>
      <c r="C3038">
        <v>728</v>
      </c>
      <c r="G3038">
        <f t="shared" si="47"/>
        <v>1</v>
      </c>
    </row>
    <row r="3039" spans="1:7" x14ac:dyDescent="0.3">
      <c r="A3039" t="s">
        <v>1</v>
      </c>
      <c r="B3039">
        <v>3036</v>
      </c>
      <c r="C3039">
        <v>637</v>
      </c>
      <c r="G3039">
        <f t="shared" si="47"/>
        <v>1</v>
      </c>
    </row>
    <row r="3040" spans="1:7" x14ac:dyDescent="0.3">
      <c r="A3040" t="s">
        <v>1</v>
      </c>
      <c r="B3040">
        <v>3037</v>
      </c>
      <c r="C3040">
        <v>581</v>
      </c>
      <c r="G3040">
        <f t="shared" si="47"/>
        <v>0</v>
      </c>
    </row>
    <row r="3041" spans="1:7" x14ac:dyDescent="0.3">
      <c r="A3041" t="s">
        <v>1</v>
      </c>
      <c r="B3041">
        <v>3038</v>
      </c>
      <c r="C3041">
        <v>488</v>
      </c>
      <c r="G3041">
        <f t="shared" si="47"/>
        <v>0</v>
      </c>
    </row>
    <row r="3042" spans="1:7" x14ac:dyDescent="0.3">
      <c r="A3042" t="s">
        <v>1</v>
      </c>
      <c r="B3042">
        <v>3039</v>
      </c>
      <c r="C3042">
        <v>590</v>
      </c>
      <c r="G3042">
        <f t="shared" si="47"/>
        <v>0</v>
      </c>
    </row>
    <row r="3043" spans="1:7" x14ac:dyDescent="0.3">
      <c r="A3043" t="s">
        <v>1</v>
      </c>
      <c r="B3043">
        <v>3040</v>
      </c>
      <c r="C3043">
        <v>652</v>
      </c>
      <c r="G3043">
        <f t="shared" si="47"/>
        <v>1</v>
      </c>
    </row>
    <row r="3044" spans="1:7" x14ac:dyDescent="0.3">
      <c r="A3044" t="s">
        <v>1</v>
      </c>
      <c r="B3044">
        <v>3041</v>
      </c>
      <c r="C3044">
        <v>711</v>
      </c>
      <c r="G3044">
        <f t="shared" si="47"/>
        <v>1</v>
      </c>
    </row>
    <row r="3045" spans="1:7" x14ac:dyDescent="0.3">
      <c r="A3045" t="s">
        <v>1</v>
      </c>
      <c r="B3045">
        <v>3042</v>
      </c>
      <c r="C3045">
        <v>526</v>
      </c>
      <c r="G3045">
        <f t="shared" si="47"/>
        <v>0</v>
      </c>
    </row>
    <row r="3046" spans="1:7" x14ac:dyDescent="0.3">
      <c r="A3046" t="s">
        <v>1</v>
      </c>
      <c r="B3046">
        <v>3043</v>
      </c>
      <c r="C3046">
        <v>645</v>
      </c>
      <c r="G3046">
        <f t="shared" si="47"/>
        <v>1</v>
      </c>
    </row>
    <row r="3047" spans="1:7" x14ac:dyDescent="0.3">
      <c r="A3047" t="s">
        <v>1</v>
      </c>
      <c r="B3047">
        <v>3044</v>
      </c>
      <c r="C3047">
        <v>586</v>
      </c>
      <c r="G3047">
        <f t="shared" si="47"/>
        <v>0</v>
      </c>
    </row>
    <row r="3048" spans="1:7" x14ac:dyDescent="0.3">
      <c r="A3048" t="s">
        <v>1</v>
      </c>
      <c r="B3048">
        <v>3045</v>
      </c>
      <c r="C3048">
        <v>613</v>
      </c>
      <c r="G3048">
        <f t="shared" si="47"/>
        <v>0</v>
      </c>
    </row>
    <row r="3049" spans="1:7" x14ac:dyDescent="0.3">
      <c r="A3049" t="s">
        <v>1</v>
      </c>
      <c r="B3049">
        <v>3046</v>
      </c>
      <c r="C3049">
        <v>665</v>
      </c>
      <c r="G3049">
        <f t="shared" si="47"/>
        <v>1</v>
      </c>
    </row>
    <row r="3050" spans="1:7" x14ac:dyDescent="0.3">
      <c r="A3050" t="s">
        <v>1</v>
      </c>
      <c r="B3050">
        <v>3047</v>
      </c>
      <c r="C3050">
        <v>568</v>
      </c>
      <c r="G3050">
        <f t="shared" si="47"/>
        <v>0</v>
      </c>
    </row>
    <row r="3051" spans="1:7" x14ac:dyDescent="0.3">
      <c r="A3051" t="s">
        <v>1</v>
      </c>
      <c r="B3051">
        <v>3048</v>
      </c>
      <c r="C3051">
        <v>621</v>
      </c>
      <c r="G3051">
        <f t="shared" si="47"/>
        <v>1</v>
      </c>
    </row>
    <row r="3052" spans="1:7" x14ac:dyDescent="0.3">
      <c r="A3052" t="s">
        <v>1</v>
      </c>
      <c r="B3052">
        <v>3049</v>
      </c>
      <c r="C3052">
        <v>626</v>
      </c>
      <c r="G3052">
        <f t="shared" si="47"/>
        <v>1</v>
      </c>
    </row>
    <row r="3053" spans="1:7" x14ac:dyDescent="0.3">
      <c r="A3053" t="s">
        <v>1</v>
      </c>
      <c r="B3053">
        <v>3050</v>
      </c>
      <c r="C3053">
        <v>740</v>
      </c>
      <c r="G3053">
        <f t="shared" si="47"/>
        <v>1</v>
      </c>
    </row>
    <row r="3054" spans="1:7" x14ac:dyDescent="0.3">
      <c r="A3054" t="s">
        <v>1</v>
      </c>
      <c r="B3054">
        <v>3051</v>
      </c>
      <c r="C3054">
        <v>501</v>
      </c>
      <c r="G3054">
        <f t="shared" si="47"/>
        <v>0</v>
      </c>
    </row>
    <row r="3055" spans="1:7" x14ac:dyDescent="0.3">
      <c r="A3055" t="s">
        <v>1</v>
      </c>
      <c r="B3055">
        <v>3052</v>
      </c>
      <c r="C3055">
        <v>413</v>
      </c>
      <c r="G3055">
        <f t="shared" si="47"/>
        <v>0</v>
      </c>
    </row>
    <row r="3056" spans="1:7" x14ac:dyDescent="0.3">
      <c r="A3056" t="s">
        <v>1</v>
      </c>
      <c r="B3056">
        <v>3053</v>
      </c>
      <c r="C3056">
        <v>568</v>
      </c>
      <c r="G3056">
        <f t="shared" si="47"/>
        <v>0</v>
      </c>
    </row>
    <row r="3057" spans="1:7" x14ac:dyDescent="0.3">
      <c r="A3057" t="s">
        <v>1</v>
      </c>
      <c r="B3057">
        <v>3054</v>
      </c>
      <c r="C3057">
        <v>420</v>
      </c>
      <c r="G3057">
        <f t="shared" si="47"/>
        <v>0</v>
      </c>
    </row>
    <row r="3058" spans="1:7" x14ac:dyDescent="0.3">
      <c r="A3058" t="s">
        <v>1</v>
      </c>
      <c r="B3058">
        <v>3055</v>
      </c>
      <c r="C3058">
        <v>423</v>
      </c>
      <c r="G3058">
        <f t="shared" si="47"/>
        <v>0</v>
      </c>
    </row>
    <row r="3059" spans="1:7" x14ac:dyDescent="0.3">
      <c r="A3059" t="s">
        <v>1</v>
      </c>
      <c r="B3059">
        <v>3056</v>
      </c>
      <c r="C3059">
        <v>603</v>
      </c>
      <c r="G3059">
        <f t="shared" si="47"/>
        <v>0</v>
      </c>
    </row>
    <row r="3060" spans="1:7" x14ac:dyDescent="0.3">
      <c r="A3060" t="s">
        <v>1</v>
      </c>
      <c r="B3060">
        <v>3057</v>
      </c>
      <c r="C3060">
        <v>775</v>
      </c>
      <c r="G3060">
        <f t="shared" si="47"/>
        <v>1</v>
      </c>
    </row>
    <row r="3061" spans="1:7" x14ac:dyDescent="0.3">
      <c r="A3061" t="s">
        <v>1</v>
      </c>
      <c r="B3061">
        <v>3058</v>
      </c>
      <c r="C3061">
        <v>543</v>
      </c>
      <c r="G3061">
        <f t="shared" si="47"/>
        <v>0</v>
      </c>
    </row>
    <row r="3062" spans="1:7" x14ac:dyDescent="0.3">
      <c r="A3062" t="s">
        <v>1</v>
      </c>
      <c r="B3062">
        <v>3059</v>
      </c>
      <c r="C3062">
        <v>839</v>
      </c>
      <c r="G3062">
        <f t="shared" si="47"/>
        <v>1</v>
      </c>
    </row>
    <row r="3063" spans="1:7" x14ac:dyDescent="0.3">
      <c r="A3063" t="s">
        <v>1</v>
      </c>
      <c r="B3063">
        <v>3060</v>
      </c>
      <c r="C3063">
        <v>849</v>
      </c>
      <c r="G3063">
        <f t="shared" si="47"/>
        <v>1</v>
      </c>
    </row>
    <row r="3064" spans="1:7" x14ac:dyDescent="0.3">
      <c r="A3064" t="s">
        <v>1</v>
      </c>
      <c r="B3064">
        <v>3061</v>
      </c>
      <c r="C3064">
        <v>643</v>
      </c>
      <c r="G3064">
        <f t="shared" si="47"/>
        <v>1</v>
      </c>
    </row>
    <row r="3065" spans="1:7" x14ac:dyDescent="0.3">
      <c r="A3065" t="s">
        <v>1</v>
      </c>
      <c r="B3065">
        <v>3062</v>
      </c>
      <c r="C3065">
        <v>797</v>
      </c>
      <c r="G3065">
        <f t="shared" si="47"/>
        <v>1</v>
      </c>
    </row>
    <row r="3066" spans="1:7" x14ac:dyDescent="0.3">
      <c r="A3066" t="s">
        <v>1</v>
      </c>
      <c r="B3066">
        <v>3063</v>
      </c>
      <c r="C3066">
        <v>748</v>
      </c>
      <c r="G3066">
        <f t="shared" si="47"/>
        <v>1</v>
      </c>
    </row>
    <row r="3067" spans="1:7" x14ac:dyDescent="0.3">
      <c r="A3067" t="s">
        <v>1</v>
      </c>
      <c r="B3067">
        <v>3064</v>
      </c>
      <c r="C3067">
        <v>528</v>
      </c>
      <c r="G3067">
        <f t="shared" si="47"/>
        <v>0</v>
      </c>
    </row>
    <row r="3068" spans="1:7" x14ac:dyDescent="0.3">
      <c r="A3068" t="s">
        <v>1</v>
      </c>
      <c r="B3068">
        <v>3065</v>
      </c>
      <c r="C3068">
        <v>416</v>
      </c>
      <c r="G3068">
        <f t="shared" si="47"/>
        <v>0</v>
      </c>
    </row>
    <row r="3069" spans="1:7" x14ac:dyDescent="0.3">
      <c r="A3069" t="s">
        <v>1</v>
      </c>
      <c r="B3069">
        <v>3066</v>
      </c>
      <c r="C3069">
        <v>659</v>
      </c>
      <c r="G3069">
        <f t="shared" si="47"/>
        <v>1</v>
      </c>
    </row>
    <row r="3070" spans="1:7" x14ac:dyDescent="0.3">
      <c r="A3070" t="s">
        <v>1</v>
      </c>
      <c r="B3070">
        <v>3067</v>
      </c>
      <c r="C3070">
        <v>606</v>
      </c>
      <c r="G3070">
        <f t="shared" si="47"/>
        <v>0</v>
      </c>
    </row>
    <row r="3071" spans="1:7" x14ac:dyDescent="0.3">
      <c r="A3071" t="s">
        <v>1</v>
      </c>
      <c r="B3071">
        <v>3068</v>
      </c>
      <c r="C3071">
        <v>778</v>
      </c>
      <c r="G3071">
        <f t="shared" si="47"/>
        <v>1</v>
      </c>
    </row>
    <row r="3072" spans="1:7" x14ac:dyDescent="0.3">
      <c r="A3072" t="s">
        <v>1</v>
      </c>
      <c r="B3072">
        <v>3069</v>
      </c>
      <c r="C3072">
        <v>613</v>
      </c>
      <c r="G3072">
        <f t="shared" si="47"/>
        <v>0</v>
      </c>
    </row>
    <row r="3073" spans="1:7" x14ac:dyDescent="0.3">
      <c r="A3073" t="s">
        <v>1</v>
      </c>
      <c r="B3073">
        <v>3070</v>
      </c>
      <c r="C3073">
        <v>510</v>
      </c>
      <c r="G3073">
        <f t="shared" si="47"/>
        <v>0</v>
      </c>
    </row>
    <row r="3074" spans="1:7" x14ac:dyDescent="0.3">
      <c r="A3074" t="s">
        <v>1</v>
      </c>
      <c r="B3074">
        <v>3071</v>
      </c>
      <c r="C3074">
        <v>574</v>
      </c>
      <c r="G3074">
        <f t="shared" si="47"/>
        <v>0</v>
      </c>
    </row>
    <row r="3075" spans="1:7" x14ac:dyDescent="0.3">
      <c r="A3075" t="s">
        <v>1</v>
      </c>
      <c r="B3075">
        <v>3072</v>
      </c>
      <c r="C3075">
        <v>549</v>
      </c>
      <c r="G3075">
        <f t="shared" si="47"/>
        <v>0</v>
      </c>
    </row>
    <row r="3076" spans="1:7" x14ac:dyDescent="0.3">
      <c r="A3076" t="s">
        <v>1</v>
      </c>
      <c r="B3076">
        <v>3073</v>
      </c>
      <c r="C3076">
        <v>479</v>
      </c>
      <c r="G3076">
        <f t="shared" ref="G3076:G3139" si="48">IF(C3076&gt;$E$5,1,0)</f>
        <v>0</v>
      </c>
    </row>
    <row r="3077" spans="1:7" x14ac:dyDescent="0.3">
      <c r="A3077" t="s">
        <v>1</v>
      </c>
      <c r="B3077">
        <v>3074</v>
      </c>
      <c r="C3077">
        <v>654</v>
      </c>
      <c r="G3077">
        <f t="shared" si="48"/>
        <v>1</v>
      </c>
    </row>
    <row r="3078" spans="1:7" x14ac:dyDescent="0.3">
      <c r="A3078" t="s">
        <v>1</v>
      </c>
      <c r="B3078">
        <v>3075</v>
      </c>
      <c r="C3078">
        <v>649</v>
      </c>
      <c r="G3078">
        <f t="shared" si="48"/>
        <v>1</v>
      </c>
    </row>
    <row r="3079" spans="1:7" x14ac:dyDescent="0.3">
      <c r="A3079" t="s">
        <v>1</v>
      </c>
      <c r="B3079">
        <v>3076</v>
      </c>
      <c r="C3079">
        <v>601</v>
      </c>
      <c r="G3079">
        <f t="shared" si="48"/>
        <v>0</v>
      </c>
    </row>
    <row r="3080" spans="1:7" x14ac:dyDescent="0.3">
      <c r="A3080" t="s">
        <v>1</v>
      </c>
      <c r="B3080">
        <v>3077</v>
      </c>
      <c r="C3080">
        <v>685</v>
      </c>
      <c r="G3080">
        <f t="shared" si="48"/>
        <v>1</v>
      </c>
    </row>
    <row r="3081" spans="1:7" x14ac:dyDescent="0.3">
      <c r="A3081" t="s">
        <v>1</v>
      </c>
      <c r="B3081">
        <v>3078</v>
      </c>
      <c r="C3081">
        <v>653</v>
      </c>
      <c r="G3081">
        <f t="shared" si="48"/>
        <v>1</v>
      </c>
    </row>
    <row r="3082" spans="1:7" x14ac:dyDescent="0.3">
      <c r="A3082" t="s">
        <v>1</v>
      </c>
      <c r="B3082">
        <v>3079</v>
      </c>
      <c r="C3082">
        <v>584</v>
      </c>
      <c r="G3082">
        <f t="shared" si="48"/>
        <v>0</v>
      </c>
    </row>
    <row r="3083" spans="1:7" x14ac:dyDescent="0.3">
      <c r="A3083" t="s">
        <v>1</v>
      </c>
      <c r="B3083">
        <v>3080</v>
      </c>
      <c r="C3083">
        <v>655</v>
      </c>
      <c r="G3083">
        <f t="shared" si="48"/>
        <v>1</v>
      </c>
    </row>
    <row r="3084" spans="1:7" x14ac:dyDescent="0.3">
      <c r="A3084" t="s">
        <v>1</v>
      </c>
      <c r="B3084">
        <v>3081</v>
      </c>
      <c r="C3084">
        <v>581</v>
      </c>
      <c r="G3084">
        <f t="shared" si="48"/>
        <v>0</v>
      </c>
    </row>
    <row r="3085" spans="1:7" x14ac:dyDescent="0.3">
      <c r="A3085" t="s">
        <v>1</v>
      </c>
      <c r="B3085">
        <v>3082</v>
      </c>
      <c r="C3085">
        <v>653</v>
      </c>
      <c r="G3085">
        <f t="shared" si="48"/>
        <v>1</v>
      </c>
    </row>
    <row r="3086" spans="1:7" x14ac:dyDescent="0.3">
      <c r="A3086" t="s">
        <v>1</v>
      </c>
      <c r="B3086">
        <v>3083</v>
      </c>
      <c r="C3086">
        <v>619</v>
      </c>
      <c r="G3086">
        <f t="shared" si="48"/>
        <v>0</v>
      </c>
    </row>
    <row r="3087" spans="1:7" x14ac:dyDescent="0.3">
      <c r="A3087" t="s">
        <v>1</v>
      </c>
      <c r="B3087">
        <v>3084</v>
      </c>
      <c r="C3087">
        <v>688</v>
      </c>
      <c r="G3087">
        <f t="shared" si="48"/>
        <v>1</v>
      </c>
    </row>
    <row r="3088" spans="1:7" x14ac:dyDescent="0.3">
      <c r="A3088" t="s">
        <v>1</v>
      </c>
      <c r="B3088">
        <v>3085</v>
      </c>
      <c r="C3088">
        <v>689</v>
      </c>
      <c r="G3088">
        <f t="shared" si="48"/>
        <v>1</v>
      </c>
    </row>
    <row r="3089" spans="1:7" x14ac:dyDescent="0.3">
      <c r="A3089" t="s">
        <v>1</v>
      </c>
      <c r="B3089">
        <v>3086</v>
      </c>
      <c r="C3089">
        <v>540</v>
      </c>
      <c r="G3089">
        <f t="shared" si="48"/>
        <v>0</v>
      </c>
    </row>
    <row r="3090" spans="1:7" x14ac:dyDescent="0.3">
      <c r="A3090" t="s">
        <v>1</v>
      </c>
      <c r="B3090">
        <v>3087</v>
      </c>
      <c r="C3090">
        <v>614</v>
      </c>
      <c r="G3090">
        <f t="shared" si="48"/>
        <v>0</v>
      </c>
    </row>
    <row r="3091" spans="1:7" x14ac:dyDescent="0.3">
      <c r="A3091" t="s">
        <v>1</v>
      </c>
      <c r="B3091">
        <v>3088</v>
      </c>
      <c r="C3091">
        <v>441</v>
      </c>
      <c r="G3091">
        <f t="shared" si="48"/>
        <v>0</v>
      </c>
    </row>
    <row r="3092" spans="1:7" x14ac:dyDescent="0.3">
      <c r="A3092" t="s">
        <v>1</v>
      </c>
      <c r="B3092">
        <v>3089</v>
      </c>
      <c r="C3092">
        <v>457</v>
      </c>
      <c r="G3092">
        <f t="shared" si="48"/>
        <v>0</v>
      </c>
    </row>
    <row r="3093" spans="1:7" x14ac:dyDescent="0.3">
      <c r="A3093" t="s">
        <v>1</v>
      </c>
      <c r="B3093">
        <v>3090</v>
      </c>
      <c r="C3093">
        <v>434</v>
      </c>
      <c r="G3093">
        <f t="shared" si="48"/>
        <v>0</v>
      </c>
    </row>
    <row r="3094" spans="1:7" x14ac:dyDescent="0.3">
      <c r="A3094" t="s">
        <v>1</v>
      </c>
      <c r="B3094">
        <v>3091</v>
      </c>
      <c r="C3094">
        <v>612</v>
      </c>
      <c r="G3094">
        <f t="shared" si="48"/>
        <v>0</v>
      </c>
    </row>
    <row r="3095" spans="1:7" x14ac:dyDescent="0.3">
      <c r="A3095" t="s">
        <v>1</v>
      </c>
      <c r="B3095">
        <v>3092</v>
      </c>
      <c r="C3095">
        <v>720</v>
      </c>
      <c r="G3095">
        <f t="shared" si="48"/>
        <v>1</v>
      </c>
    </row>
    <row r="3096" spans="1:7" x14ac:dyDescent="0.3">
      <c r="A3096" t="s">
        <v>1</v>
      </c>
      <c r="B3096">
        <v>3093</v>
      </c>
      <c r="C3096">
        <v>578</v>
      </c>
      <c r="G3096">
        <f t="shared" si="48"/>
        <v>0</v>
      </c>
    </row>
    <row r="3097" spans="1:7" x14ac:dyDescent="0.3">
      <c r="A3097" t="s">
        <v>1</v>
      </c>
      <c r="B3097">
        <v>3094</v>
      </c>
      <c r="C3097">
        <v>605</v>
      </c>
      <c r="G3097">
        <f t="shared" si="48"/>
        <v>0</v>
      </c>
    </row>
    <row r="3098" spans="1:7" x14ac:dyDescent="0.3">
      <c r="A3098" t="s">
        <v>1</v>
      </c>
      <c r="B3098">
        <v>3095</v>
      </c>
      <c r="C3098">
        <v>451</v>
      </c>
      <c r="G3098">
        <f t="shared" si="48"/>
        <v>0</v>
      </c>
    </row>
    <row r="3099" spans="1:7" x14ac:dyDescent="0.3">
      <c r="A3099" t="s">
        <v>1</v>
      </c>
      <c r="B3099">
        <v>3096</v>
      </c>
      <c r="C3099">
        <v>789</v>
      </c>
      <c r="G3099">
        <f t="shared" si="48"/>
        <v>1</v>
      </c>
    </row>
    <row r="3100" spans="1:7" x14ac:dyDescent="0.3">
      <c r="A3100" t="s">
        <v>1</v>
      </c>
      <c r="B3100">
        <v>3097</v>
      </c>
      <c r="C3100">
        <v>577</v>
      </c>
      <c r="G3100">
        <f t="shared" si="48"/>
        <v>0</v>
      </c>
    </row>
    <row r="3101" spans="1:7" x14ac:dyDescent="0.3">
      <c r="A3101" t="s">
        <v>1</v>
      </c>
      <c r="B3101">
        <v>3098</v>
      </c>
      <c r="C3101">
        <v>529</v>
      </c>
      <c r="G3101">
        <f t="shared" si="48"/>
        <v>0</v>
      </c>
    </row>
    <row r="3102" spans="1:7" x14ac:dyDescent="0.3">
      <c r="A3102" t="s">
        <v>1</v>
      </c>
      <c r="B3102">
        <v>3099</v>
      </c>
      <c r="C3102">
        <v>823</v>
      </c>
      <c r="G3102">
        <f t="shared" si="48"/>
        <v>1</v>
      </c>
    </row>
    <row r="3103" spans="1:7" x14ac:dyDescent="0.3">
      <c r="A3103" t="s">
        <v>1</v>
      </c>
      <c r="B3103">
        <v>3100</v>
      </c>
      <c r="C3103">
        <v>426</v>
      </c>
      <c r="G3103">
        <f t="shared" si="48"/>
        <v>0</v>
      </c>
    </row>
    <row r="3104" spans="1:7" x14ac:dyDescent="0.3">
      <c r="A3104" t="s">
        <v>1</v>
      </c>
      <c r="B3104">
        <v>3101</v>
      </c>
      <c r="C3104">
        <v>715</v>
      </c>
      <c r="G3104">
        <f t="shared" si="48"/>
        <v>1</v>
      </c>
    </row>
    <row r="3105" spans="1:7" x14ac:dyDescent="0.3">
      <c r="A3105" t="s">
        <v>1</v>
      </c>
      <c r="B3105">
        <v>3102</v>
      </c>
      <c r="C3105">
        <v>525</v>
      </c>
      <c r="G3105">
        <f t="shared" si="48"/>
        <v>0</v>
      </c>
    </row>
    <row r="3106" spans="1:7" x14ac:dyDescent="0.3">
      <c r="A3106" t="s">
        <v>1</v>
      </c>
      <c r="B3106">
        <v>3103</v>
      </c>
      <c r="C3106">
        <v>577</v>
      </c>
      <c r="G3106">
        <f t="shared" si="48"/>
        <v>0</v>
      </c>
    </row>
    <row r="3107" spans="1:7" x14ac:dyDescent="0.3">
      <c r="A3107" t="s">
        <v>1</v>
      </c>
      <c r="B3107">
        <v>3104</v>
      </c>
      <c r="C3107">
        <v>850</v>
      </c>
      <c r="G3107">
        <f t="shared" si="48"/>
        <v>1</v>
      </c>
    </row>
    <row r="3108" spans="1:7" x14ac:dyDescent="0.3">
      <c r="A3108" t="s">
        <v>1</v>
      </c>
      <c r="B3108">
        <v>3105</v>
      </c>
      <c r="C3108">
        <v>463</v>
      </c>
      <c r="G3108">
        <f t="shared" si="48"/>
        <v>0</v>
      </c>
    </row>
    <row r="3109" spans="1:7" x14ac:dyDescent="0.3">
      <c r="A3109" t="s">
        <v>1</v>
      </c>
      <c r="B3109">
        <v>3106</v>
      </c>
      <c r="C3109">
        <v>526</v>
      </c>
      <c r="G3109">
        <f t="shared" si="48"/>
        <v>0</v>
      </c>
    </row>
    <row r="3110" spans="1:7" x14ac:dyDescent="0.3">
      <c r="A3110" t="s">
        <v>1</v>
      </c>
      <c r="B3110">
        <v>3107</v>
      </c>
      <c r="C3110">
        <v>710</v>
      </c>
      <c r="G3110">
        <f t="shared" si="48"/>
        <v>1</v>
      </c>
    </row>
    <row r="3111" spans="1:7" x14ac:dyDescent="0.3">
      <c r="A3111" t="s">
        <v>1</v>
      </c>
      <c r="B3111">
        <v>3108</v>
      </c>
      <c r="C3111">
        <v>676</v>
      </c>
      <c r="G3111">
        <f t="shared" si="48"/>
        <v>1</v>
      </c>
    </row>
    <row r="3112" spans="1:7" x14ac:dyDescent="0.3">
      <c r="A3112" t="s">
        <v>1</v>
      </c>
      <c r="B3112">
        <v>3109</v>
      </c>
      <c r="C3112">
        <v>470</v>
      </c>
      <c r="G3112">
        <f t="shared" si="48"/>
        <v>0</v>
      </c>
    </row>
    <row r="3113" spans="1:7" x14ac:dyDescent="0.3">
      <c r="A3113" t="s">
        <v>1</v>
      </c>
      <c r="B3113">
        <v>3110</v>
      </c>
      <c r="C3113">
        <v>435</v>
      </c>
      <c r="G3113">
        <f t="shared" si="48"/>
        <v>0</v>
      </c>
    </row>
    <row r="3114" spans="1:7" x14ac:dyDescent="0.3">
      <c r="A3114" t="s">
        <v>1</v>
      </c>
      <c r="B3114">
        <v>3111</v>
      </c>
      <c r="C3114">
        <v>759</v>
      </c>
      <c r="G3114">
        <f t="shared" si="48"/>
        <v>1</v>
      </c>
    </row>
    <row r="3115" spans="1:7" x14ac:dyDescent="0.3">
      <c r="A3115" t="s">
        <v>1</v>
      </c>
      <c r="B3115">
        <v>3112</v>
      </c>
      <c r="C3115">
        <v>647</v>
      </c>
      <c r="G3115">
        <f t="shared" si="48"/>
        <v>1</v>
      </c>
    </row>
    <row r="3116" spans="1:7" x14ac:dyDescent="0.3">
      <c r="A3116" t="s">
        <v>1</v>
      </c>
      <c r="B3116">
        <v>3113</v>
      </c>
      <c r="C3116">
        <v>686</v>
      </c>
      <c r="G3116">
        <f t="shared" si="48"/>
        <v>1</v>
      </c>
    </row>
    <row r="3117" spans="1:7" x14ac:dyDescent="0.3">
      <c r="A3117" t="s">
        <v>1</v>
      </c>
      <c r="B3117">
        <v>3114</v>
      </c>
      <c r="C3117">
        <v>605</v>
      </c>
      <c r="G3117">
        <f t="shared" si="48"/>
        <v>0</v>
      </c>
    </row>
    <row r="3118" spans="1:7" x14ac:dyDescent="0.3">
      <c r="A3118" t="s">
        <v>1</v>
      </c>
      <c r="B3118">
        <v>3115</v>
      </c>
      <c r="C3118">
        <v>440</v>
      </c>
      <c r="G3118">
        <f t="shared" si="48"/>
        <v>0</v>
      </c>
    </row>
    <row r="3119" spans="1:7" x14ac:dyDescent="0.3">
      <c r="A3119" t="s">
        <v>1</v>
      </c>
      <c r="B3119">
        <v>3116</v>
      </c>
      <c r="C3119">
        <v>453</v>
      </c>
      <c r="G3119">
        <f t="shared" si="48"/>
        <v>0</v>
      </c>
    </row>
    <row r="3120" spans="1:7" x14ac:dyDescent="0.3">
      <c r="A3120" t="s">
        <v>1</v>
      </c>
      <c r="B3120">
        <v>3117</v>
      </c>
      <c r="C3120">
        <v>640</v>
      </c>
      <c r="G3120">
        <f t="shared" si="48"/>
        <v>1</v>
      </c>
    </row>
    <row r="3121" spans="1:7" x14ac:dyDescent="0.3">
      <c r="A3121" t="s">
        <v>1</v>
      </c>
      <c r="B3121">
        <v>3118</v>
      </c>
      <c r="C3121">
        <v>622</v>
      </c>
      <c r="G3121">
        <f t="shared" si="48"/>
        <v>1</v>
      </c>
    </row>
    <row r="3122" spans="1:7" x14ac:dyDescent="0.3">
      <c r="A3122" t="s">
        <v>1</v>
      </c>
      <c r="B3122">
        <v>3119</v>
      </c>
      <c r="C3122">
        <v>584</v>
      </c>
      <c r="G3122">
        <f t="shared" si="48"/>
        <v>0</v>
      </c>
    </row>
    <row r="3123" spans="1:7" x14ac:dyDescent="0.3">
      <c r="A3123" t="s">
        <v>1</v>
      </c>
      <c r="B3123">
        <v>3120</v>
      </c>
      <c r="C3123">
        <v>447</v>
      </c>
      <c r="G3123">
        <f t="shared" si="48"/>
        <v>0</v>
      </c>
    </row>
    <row r="3124" spans="1:7" x14ac:dyDescent="0.3">
      <c r="A3124" t="s">
        <v>1</v>
      </c>
      <c r="B3124">
        <v>3121</v>
      </c>
      <c r="C3124">
        <v>640</v>
      </c>
      <c r="G3124">
        <f t="shared" si="48"/>
        <v>1</v>
      </c>
    </row>
    <row r="3125" spans="1:7" x14ac:dyDescent="0.3">
      <c r="A3125" t="s">
        <v>1</v>
      </c>
      <c r="B3125">
        <v>3122</v>
      </c>
      <c r="C3125">
        <v>732</v>
      </c>
      <c r="G3125">
        <f t="shared" si="48"/>
        <v>1</v>
      </c>
    </row>
    <row r="3126" spans="1:7" x14ac:dyDescent="0.3">
      <c r="A3126" t="s">
        <v>1</v>
      </c>
      <c r="B3126">
        <v>3123</v>
      </c>
      <c r="C3126">
        <v>486</v>
      </c>
      <c r="G3126">
        <f t="shared" si="48"/>
        <v>0</v>
      </c>
    </row>
    <row r="3127" spans="1:7" x14ac:dyDescent="0.3">
      <c r="A3127" t="s">
        <v>1</v>
      </c>
      <c r="B3127">
        <v>3124</v>
      </c>
      <c r="C3127">
        <v>597</v>
      </c>
      <c r="G3127">
        <f t="shared" si="48"/>
        <v>0</v>
      </c>
    </row>
    <row r="3128" spans="1:7" x14ac:dyDescent="0.3">
      <c r="A3128" t="s">
        <v>1</v>
      </c>
      <c r="B3128">
        <v>3125</v>
      </c>
      <c r="C3128">
        <v>787</v>
      </c>
      <c r="G3128">
        <f t="shared" si="48"/>
        <v>1</v>
      </c>
    </row>
    <row r="3129" spans="1:7" x14ac:dyDescent="0.3">
      <c r="A3129" t="s">
        <v>1</v>
      </c>
      <c r="B3129">
        <v>3126</v>
      </c>
      <c r="C3129">
        <v>656</v>
      </c>
      <c r="G3129">
        <f t="shared" si="48"/>
        <v>1</v>
      </c>
    </row>
    <row r="3130" spans="1:7" x14ac:dyDescent="0.3">
      <c r="A3130" t="s">
        <v>1</v>
      </c>
      <c r="B3130">
        <v>3127</v>
      </c>
      <c r="C3130">
        <v>704</v>
      </c>
      <c r="G3130">
        <f t="shared" si="48"/>
        <v>1</v>
      </c>
    </row>
    <row r="3131" spans="1:7" x14ac:dyDescent="0.3">
      <c r="A3131" t="s">
        <v>1</v>
      </c>
      <c r="B3131">
        <v>3128</v>
      </c>
      <c r="C3131">
        <v>610</v>
      </c>
      <c r="G3131">
        <f t="shared" si="48"/>
        <v>0</v>
      </c>
    </row>
    <row r="3132" spans="1:7" x14ac:dyDescent="0.3">
      <c r="A3132" t="s">
        <v>1</v>
      </c>
      <c r="B3132">
        <v>3129</v>
      </c>
      <c r="C3132">
        <v>484</v>
      </c>
      <c r="G3132">
        <f t="shared" si="48"/>
        <v>0</v>
      </c>
    </row>
    <row r="3133" spans="1:7" x14ac:dyDescent="0.3">
      <c r="A3133" t="s">
        <v>1</v>
      </c>
      <c r="B3133">
        <v>3130</v>
      </c>
      <c r="C3133">
        <v>660</v>
      </c>
      <c r="G3133">
        <f t="shared" si="48"/>
        <v>1</v>
      </c>
    </row>
    <row r="3134" spans="1:7" x14ac:dyDescent="0.3">
      <c r="A3134" t="s">
        <v>1</v>
      </c>
      <c r="B3134">
        <v>3131</v>
      </c>
      <c r="C3134">
        <v>525</v>
      </c>
      <c r="G3134">
        <f t="shared" si="48"/>
        <v>0</v>
      </c>
    </row>
    <row r="3135" spans="1:7" x14ac:dyDescent="0.3">
      <c r="A3135" t="s">
        <v>1</v>
      </c>
      <c r="B3135">
        <v>3132</v>
      </c>
      <c r="C3135">
        <v>434</v>
      </c>
      <c r="G3135">
        <f t="shared" si="48"/>
        <v>0</v>
      </c>
    </row>
    <row r="3136" spans="1:7" x14ac:dyDescent="0.3">
      <c r="A3136" t="s">
        <v>1</v>
      </c>
      <c r="B3136">
        <v>3133</v>
      </c>
      <c r="C3136">
        <v>810</v>
      </c>
      <c r="G3136">
        <f t="shared" si="48"/>
        <v>1</v>
      </c>
    </row>
    <row r="3137" spans="1:7" x14ac:dyDescent="0.3">
      <c r="A3137" t="s">
        <v>1</v>
      </c>
      <c r="B3137">
        <v>3134</v>
      </c>
      <c r="C3137">
        <v>547</v>
      </c>
      <c r="G3137">
        <f t="shared" si="48"/>
        <v>0</v>
      </c>
    </row>
    <row r="3138" spans="1:7" x14ac:dyDescent="0.3">
      <c r="A3138" t="s">
        <v>1</v>
      </c>
      <c r="B3138">
        <v>3135</v>
      </c>
      <c r="C3138">
        <v>558</v>
      </c>
      <c r="G3138">
        <f t="shared" si="48"/>
        <v>0</v>
      </c>
    </row>
    <row r="3139" spans="1:7" x14ac:dyDescent="0.3">
      <c r="A3139" t="s">
        <v>1</v>
      </c>
      <c r="B3139">
        <v>3136</v>
      </c>
      <c r="C3139">
        <v>602</v>
      </c>
      <c r="G3139">
        <f t="shared" si="48"/>
        <v>0</v>
      </c>
    </row>
    <row r="3140" spans="1:7" x14ac:dyDescent="0.3">
      <c r="A3140" t="s">
        <v>1</v>
      </c>
      <c r="B3140">
        <v>3137</v>
      </c>
      <c r="C3140">
        <v>546</v>
      </c>
      <c r="G3140">
        <f t="shared" ref="G3140:G3203" si="49">IF(C3140&gt;$E$5,1,0)</f>
        <v>0</v>
      </c>
    </row>
    <row r="3141" spans="1:7" x14ac:dyDescent="0.3">
      <c r="A3141" t="s">
        <v>1</v>
      </c>
      <c r="B3141">
        <v>3138</v>
      </c>
      <c r="C3141">
        <v>615</v>
      </c>
      <c r="G3141">
        <f t="shared" si="49"/>
        <v>0</v>
      </c>
    </row>
    <row r="3142" spans="1:7" x14ac:dyDescent="0.3">
      <c r="A3142" t="s">
        <v>1</v>
      </c>
      <c r="B3142">
        <v>3139</v>
      </c>
      <c r="C3142">
        <v>620</v>
      </c>
      <c r="G3142">
        <f t="shared" si="49"/>
        <v>0</v>
      </c>
    </row>
    <row r="3143" spans="1:7" x14ac:dyDescent="0.3">
      <c r="A3143" t="s">
        <v>1</v>
      </c>
      <c r="B3143">
        <v>3140</v>
      </c>
      <c r="C3143">
        <v>750</v>
      </c>
      <c r="G3143">
        <f t="shared" si="49"/>
        <v>1</v>
      </c>
    </row>
    <row r="3144" spans="1:7" x14ac:dyDescent="0.3">
      <c r="A3144" t="s">
        <v>1</v>
      </c>
      <c r="B3144">
        <v>3141</v>
      </c>
      <c r="C3144">
        <v>685</v>
      </c>
      <c r="G3144">
        <f t="shared" si="49"/>
        <v>1</v>
      </c>
    </row>
    <row r="3145" spans="1:7" x14ac:dyDescent="0.3">
      <c r="A3145" t="s">
        <v>1</v>
      </c>
      <c r="B3145">
        <v>3142</v>
      </c>
      <c r="C3145">
        <v>410</v>
      </c>
      <c r="G3145">
        <f t="shared" si="49"/>
        <v>0</v>
      </c>
    </row>
    <row r="3146" spans="1:7" x14ac:dyDescent="0.3">
      <c r="A3146" t="s">
        <v>1</v>
      </c>
      <c r="B3146">
        <v>3143</v>
      </c>
      <c r="C3146">
        <v>753</v>
      </c>
      <c r="G3146">
        <f t="shared" si="49"/>
        <v>1</v>
      </c>
    </row>
    <row r="3147" spans="1:7" x14ac:dyDescent="0.3">
      <c r="A3147" t="s">
        <v>1</v>
      </c>
      <c r="B3147">
        <v>3144</v>
      </c>
      <c r="C3147">
        <v>406</v>
      </c>
      <c r="G3147">
        <f t="shared" si="49"/>
        <v>0</v>
      </c>
    </row>
    <row r="3148" spans="1:7" x14ac:dyDescent="0.3">
      <c r="A3148" t="s">
        <v>1</v>
      </c>
      <c r="B3148">
        <v>3145</v>
      </c>
      <c r="C3148">
        <v>658</v>
      </c>
      <c r="G3148">
        <f t="shared" si="49"/>
        <v>1</v>
      </c>
    </row>
    <row r="3149" spans="1:7" x14ac:dyDescent="0.3">
      <c r="A3149" t="s">
        <v>1</v>
      </c>
      <c r="B3149">
        <v>3146</v>
      </c>
      <c r="C3149">
        <v>721</v>
      </c>
      <c r="G3149">
        <f t="shared" si="49"/>
        <v>1</v>
      </c>
    </row>
    <row r="3150" spans="1:7" x14ac:dyDescent="0.3">
      <c r="A3150" t="s">
        <v>1</v>
      </c>
      <c r="B3150">
        <v>3147</v>
      </c>
      <c r="C3150">
        <v>492</v>
      </c>
      <c r="G3150">
        <f t="shared" si="49"/>
        <v>0</v>
      </c>
    </row>
    <row r="3151" spans="1:7" x14ac:dyDescent="0.3">
      <c r="A3151" t="s">
        <v>1</v>
      </c>
      <c r="B3151">
        <v>3148</v>
      </c>
      <c r="C3151">
        <v>413</v>
      </c>
      <c r="G3151">
        <f t="shared" si="49"/>
        <v>0</v>
      </c>
    </row>
    <row r="3152" spans="1:7" x14ac:dyDescent="0.3">
      <c r="A3152" t="s">
        <v>1</v>
      </c>
      <c r="B3152">
        <v>3149</v>
      </c>
      <c r="C3152">
        <v>511</v>
      </c>
      <c r="G3152">
        <f t="shared" si="49"/>
        <v>0</v>
      </c>
    </row>
    <row r="3153" spans="1:7" x14ac:dyDescent="0.3">
      <c r="A3153" t="s">
        <v>1</v>
      </c>
      <c r="B3153">
        <v>3150</v>
      </c>
      <c r="C3153">
        <v>628</v>
      </c>
      <c r="G3153">
        <f t="shared" si="49"/>
        <v>1</v>
      </c>
    </row>
    <row r="3154" spans="1:7" x14ac:dyDescent="0.3">
      <c r="A3154" t="s">
        <v>1</v>
      </c>
      <c r="B3154">
        <v>3151</v>
      </c>
      <c r="C3154">
        <v>641</v>
      </c>
      <c r="G3154">
        <f t="shared" si="49"/>
        <v>1</v>
      </c>
    </row>
    <row r="3155" spans="1:7" x14ac:dyDescent="0.3">
      <c r="A3155" t="s">
        <v>1</v>
      </c>
      <c r="B3155">
        <v>3152</v>
      </c>
      <c r="C3155">
        <v>749</v>
      </c>
      <c r="G3155">
        <f t="shared" si="49"/>
        <v>1</v>
      </c>
    </row>
    <row r="3156" spans="1:7" x14ac:dyDescent="0.3">
      <c r="A3156" t="s">
        <v>1</v>
      </c>
      <c r="B3156">
        <v>3153</v>
      </c>
      <c r="C3156">
        <v>511</v>
      </c>
      <c r="G3156">
        <f t="shared" si="49"/>
        <v>0</v>
      </c>
    </row>
    <row r="3157" spans="1:7" x14ac:dyDescent="0.3">
      <c r="A3157" t="s">
        <v>1</v>
      </c>
      <c r="B3157">
        <v>3154</v>
      </c>
      <c r="C3157">
        <v>717</v>
      </c>
      <c r="G3157">
        <f t="shared" si="49"/>
        <v>1</v>
      </c>
    </row>
    <row r="3158" spans="1:7" x14ac:dyDescent="0.3">
      <c r="A3158" t="s">
        <v>1</v>
      </c>
      <c r="B3158">
        <v>3155</v>
      </c>
      <c r="C3158">
        <v>563</v>
      </c>
      <c r="G3158">
        <f t="shared" si="49"/>
        <v>0</v>
      </c>
    </row>
    <row r="3159" spans="1:7" x14ac:dyDescent="0.3">
      <c r="A3159" t="s">
        <v>1</v>
      </c>
      <c r="B3159">
        <v>3156</v>
      </c>
      <c r="C3159">
        <v>536</v>
      </c>
      <c r="G3159">
        <f t="shared" si="49"/>
        <v>0</v>
      </c>
    </row>
    <row r="3160" spans="1:7" x14ac:dyDescent="0.3">
      <c r="A3160" t="s">
        <v>1</v>
      </c>
      <c r="B3160">
        <v>3157</v>
      </c>
      <c r="C3160">
        <v>570</v>
      </c>
      <c r="G3160">
        <f t="shared" si="49"/>
        <v>0</v>
      </c>
    </row>
    <row r="3161" spans="1:7" x14ac:dyDescent="0.3">
      <c r="A3161" t="s">
        <v>1</v>
      </c>
      <c r="B3161">
        <v>3158</v>
      </c>
      <c r="C3161">
        <v>662</v>
      </c>
      <c r="G3161">
        <f t="shared" si="49"/>
        <v>1</v>
      </c>
    </row>
    <row r="3162" spans="1:7" x14ac:dyDescent="0.3">
      <c r="A3162" t="s">
        <v>1</v>
      </c>
      <c r="B3162">
        <v>3159</v>
      </c>
      <c r="C3162">
        <v>637</v>
      </c>
      <c r="G3162">
        <f t="shared" si="49"/>
        <v>1</v>
      </c>
    </row>
    <row r="3163" spans="1:7" x14ac:dyDescent="0.3">
      <c r="A3163" t="s">
        <v>1</v>
      </c>
      <c r="B3163">
        <v>3160</v>
      </c>
      <c r="C3163">
        <v>422</v>
      </c>
      <c r="G3163">
        <f t="shared" si="49"/>
        <v>0</v>
      </c>
    </row>
    <row r="3164" spans="1:7" x14ac:dyDescent="0.3">
      <c r="A3164" t="s">
        <v>1</v>
      </c>
      <c r="B3164">
        <v>3161</v>
      </c>
      <c r="C3164">
        <v>625</v>
      </c>
      <c r="G3164">
        <f t="shared" si="49"/>
        <v>1</v>
      </c>
    </row>
    <row r="3165" spans="1:7" x14ac:dyDescent="0.3">
      <c r="A3165" t="s">
        <v>1</v>
      </c>
      <c r="B3165">
        <v>3162</v>
      </c>
      <c r="C3165">
        <v>725</v>
      </c>
      <c r="G3165">
        <f t="shared" si="49"/>
        <v>1</v>
      </c>
    </row>
    <row r="3166" spans="1:7" x14ac:dyDescent="0.3">
      <c r="A3166" t="s">
        <v>1</v>
      </c>
      <c r="B3166">
        <v>3163</v>
      </c>
      <c r="C3166">
        <v>639</v>
      </c>
      <c r="G3166">
        <f t="shared" si="49"/>
        <v>1</v>
      </c>
    </row>
    <row r="3167" spans="1:7" x14ac:dyDescent="0.3">
      <c r="A3167" t="s">
        <v>1</v>
      </c>
      <c r="B3167">
        <v>3164</v>
      </c>
      <c r="C3167">
        <v>605</v>
      </c>
      <c r="G3167">
        <f t="shared" si="49"/>
        <v>0</v>
      </c>
    </row>
    <row r="3168" spans="1:7" x14ac:dyDescent="0.3">
      <c r="A3168" t="s">
        <v>1</v>
      </c>
      <c r="B3168">
        <v>3165</v>
      </c>
      <c r="C3168">
        <v>553</v>
      </c>
      <c r="G3168">
        <f t="shared" si="49"/>
        <v>0</v>
      </c>
    </row>
    <row r="3169" spans="1:7" x14ac:dyDescent="0.3">
      <c r="A3169" t="s">
        <v>1</v>
      </c>
      <c r="B3169">
        <v>3166</v>
      </c>
      <c r="C3169">
        <v>598</v>
      </c>
      <c r="G3169">
        <f t="shared" si="49"/>
        <v>0</v>
      </c>
    </row>
    <row r="3170" spans="1:7" x14ac:dyDescent="0.3">
      <c r="A3170" t="s">
        <v>1</v>
      </c>
      <c r="B3170">
        <v>3167</v>
      </c>
      <c r="C3170">
        <v>616</v>
      </c>
      <c r="G3170">
        <f t="shared" si="49"/>
        <v>0</v>
      </c>
    </row>
    <row r="3171" spans="1:7" x14ac:dyDescent="0.3">
      <c r="A3171" t="s">
        <v>1</v>
      </c>
      <c r="B3171">
        <v>3168</v>
      </c>
      <c r="C3171">
        <v>746</v>
      </c>
      <c r="G3171">
        <f t="shared" si="49"/>
        <v>1</v>
      </c>
    </row>
    <row r="3172" spans="1:7" x14ac:dyDescent="0.3">
      <c r="A3172" t="s">
        <v>1</v>
      </c>
      <c r="B3172">
        <v>3169</v>
      </c>
      <c r="C3172">
        <v>757</v>
      </c>
      <c r="G3172">
        <f t="shared" si="49"/>
        <v>1</v>
      </c>
    </row>
    <row r="3173" spans="1:7" x14ac:dyDescent="0.3">
      <c r="A3173" t="s">
        <v>1</v>
      </c>
      <c r="B3173">
        <v>3170</v>
      </c>
      <c r="C3173">
        <v>480</v>
      </c>
      <c r="G3173">
        <f t="shared" si="49"/>
        <v>0</v>
      </c>
    </row>
    <row r="3174" spans="1:7" x14ac:dyDescent="0.3">
      <c r="A3174" t="s">
        <v>1</v>
      </c>
      <c r="B3174">
        <v>3171</v>
      </c>
      <c r="C3174">
        <v>516</v>
      </c>
      <c r="G3174">
        <f t="shared" si="49"/>
        <v>0</v>
      </c>
    </row>
    <row r="3175" spans="1:7" x14ac:dyDescent="0.3">
      <c r="A3175" t="s">
        <v>1</v>
      </c>
      <c r="B3175">
        <v>3172</v>
      </c>
      <c r="C3175">
        <v>497</v>
      </c>
      <c r="G3175">
        <f t="shared" si="49"/>
        <v>0</v>
      </c>
    </row>
    <row r="3176" spans="1:7" x14ac:dyDescent="0.3">
      <c r="A3176" t="s">
        <v>1</v>
      </c>
      <c r="B3176">
        <v>3173</v>
      </c>
      <c r="C3176">
        <v>621</v>
      </c>
      <c r="G3176">
        <f t="shared" si="49"/>
        <v>1</v>
      </c>
    </row>
    <row r="3177" spans="1:7" x14ac:dyDescent="0.3">
      <c r="A3177" t="s">
        <v>1</v>
      </c>
      <c r="B3177">
        <v>3174</v>
      </c>
      <c r="C3177">
        <v>769</v>
      </c>
      <c r="G3177">
        <f t="shared" si="49"/>
        <v>1</v>
      </c>
    </row>
    <row r="3178" spans="1:7" x14ac:dyDescent="0.3">
      <c r="A3178" t="s">
        <v>1</v>
      </c>
      <c r="B3178">
        <v>3175</v>
      </c>
      <c r="C3178">
        <v>528</v>
      </c>
      <c r="G3178">
        <f t="shared" si="49"/>
        <v>0</v>
      </c>
    </row>
    <row r="3179" spans="1:7" x14ac:dyDescent="0.3">
      <c r="A3179" t="s">
        <v>1</v>
      </c>
      <c r="B3179">
        <v>3176</v>
      </c>
      <c r="C3179">
        <v>457</v>
      </c>
      <c r="G3179">
        <f t="shared" si="49"/>
        <v>0</v>
      </c>
    </row>
    <row r="3180" spans="1:7" x14ac:dyDescent="0.3">
      <c r="A3180" t="s">
        <v>1</v>
      </c>
      <c r="B3180">
        <v>3177</v>
      </c>
      <c r="C3180">
        <v>630</v>
      </c>
      <c r="G3180">
        <f t="shared" si="49"/>
        <v>1</v>
      </c>
    </row>
    <row r="3181" spans="1:7" x14ac:dyDescent="0.3">
      <c r="A3181" t="s">
        <v>1</v>
      </c>
      <c r="B3181">
        <v>3178</v>
      </c>
      <c r="C3181">
        <v>692</v>
      </c>
      <c r="G3181">
        <f t="shared" si="49"/>
        <v>1</v>
      </c>
    </row>
    <row r="3182" spans="1:7" x14ac:dyDescent="0.3">
      <c r="A3182" t="s">
        <v>1</v>
      </c>
      <c r="B3182">
        <v>3179</v>
      </c>
      <c r="C3182">
        <v>657</v>
      </c>
      <c r="G3182">
        <f t="shared" si="49"/>
        <v>1</v>
      </c>
    </row>
    <row r="3183" spans="1:7" x14ac:dyDescent="0.3">
      <c r="A3183" t="s">
        <v>1</v>
      </c>
      <c r="B3183">
        <v>3180</v>
      </c>
      <c r="C3183">
        <v>649</v>
      </c>
      <c r="G3183">
        <f t="shared" si="49"/>
        <v>1</v>
      </c>
    </row>
    <row r="3184" spans="1:7" x14ac:dyDescent="0.3">
      <c r="A3184" t="s">
        <v>1</v>
      </c>
      <c r="B3184">
        <v>3181</v>
      </c>
      <c r="C3184">
        <v>514</v>
      </c>
      <c r="G3184">
        <f t="shared" si="49"/>
        <v>0</v>
      </c>
    </row>
    <row r="3185" spans="1:7" x14ac:dyDescent="0.3">
      <c r="A3185" t="s">
        <v>1</v>
      </c>
      <c r="B3185">
        <v>3182</v>
      </c>
      <c r="C3185">
        <v>782</v>
      </c>
      <c r="G3185">
        <f t="shared" si="49"/>
        <v>1</v>
      </c>
    </row>
    <row r="3186" spans="1:7" x14ac:dyDescent="0.3">
      <c r="A3186" t="s">
        <v>1</v>
      </c>
      <c r="B3186">
        <v>3183</v>
      </c>
      <c r="C3186">
        <v>713</v>
      </c>
      <c r="G3186">
        <f t="shared" si="49"/>
        <v>1</v>
      </c>
    </row>
    <row r="3187" spans="1:7" x14ac:dyDescent="0.3">
      <c r="A3187" t="s">
        <v>1</v>
      </c>
      <c r="B3187">
        <v>3184</v>
      </c>
      <c r="C3187">
        <v>583</v>
      </c>
      <c r="G3187">
        <f t="shared" si="49"/>
        <v>0</v>
      </c>
    </row>
    <row r="3188" spans="1:7" x14ac:dyDescent="0.3">
      <c r="A3188" t="s">
        <v>1</v>
      </c>
      <c r="B3188">
        <v>3185</v>
      </c>
      <c r="C3188">
        <v>643</v>
      </c>
      <c r="G3188">
        <f t="shared" si="49"/>
        <v>1</v>
      </c>
    </row>
    <row r="3189" spans="1:7" x14ac:dyDescent="0.3">
      <c r="A3189" t="s">
        <v>1</v>
      </c>
      <c r="B3189">
        <v>3186</v>
      </c>
      <c r="C3189">
        <v>768</v>
      </c>
      <c r="G3189">
        <f t="shared" si="49"/>
        <v>1</v>
      </c>
    </row>
    <row r="3190" spans="1:7" x14ac:dyDescent="0.3">
      <c r="A3190" t="s">
        <v>1</v>
      </c>
      <c r="B3190">
        <v>3187</v>
      </c>
      <c r="C3190">
        <v>553</v>
      </c>
      <c r="G3190">
        <f t="shared" si="49"/>
        <v>0</v>
      </c>
    </row>
    <row r="3191" spans="1:7" x14ac:dyDescent="0.3">
      <c r="A3191" t="s">
        <v>1</v>
      </c>
      <c r="B3191">
        <v>3188</v>
      </c>
      <c r="C3191">
        <v>688</v>
      </c>
      <c r="G3191">
        <f t="shared" si="49"/>
        <v>1</v>
      </c>
    </row>
    <row r="3192" spans="1:7" x14ac:dyDescent="0.3">
      <c r="A3192" t="s">
        <v>1</v>
      </c>
      <c r="B3192">
        <v>3189</v>
      </c>
      <c r="C3192">
        <v>589</v>
      </c>
      <c r="G3192">
        <f t="shared" si="49"/>
        <v>0</v>
      </c>
    </row>
    <row r="3193" spans="1:7" x14ac:dyDescent="0.3">
      <c r="A3193" t="s">
        <v>1</v>
      </c>
      <c r="B3193">
        <v>3190</v>
      </c>
      <c r="C3193">
        <v>466</v>
      </c>
      <c r="G3193">
        <f t="shared" si="49"/>
        <v>0</v>
      </c>
    </row>
    <row r="3194" spans="1:7" x14ac:dyDescent="0.3">
      <c r="A3194" t="s">
        <v>1</v>
      </c>
      <c r="B3194">
        <v>3191</v>
      </c>
      <c r="C3194">
        <v>555</v>
      </c>
      <c r="G3194">
        <f t="shared" si="49"/>
        <v>0</v>
      </c>
    </row>
    <row r="3195" spans="1:7" x14ac:dyDescent="0.3">
      <c r="A3195" t="s">
        <v>1</v>
      </c>
      <c r="B3195">
        <v>3192</v>
      </c>
      <c r="C3195">
        <v>729</v>
      </c>
      <c r="G3195">
        <f t="shared" si="49"/>
        <v>1</v>
      </c>
    </row>
    <row r="3196" spans="1:7" x14ac:dyDescent="0.3">
      <c r="A3196" t="s">
        <v>1</v>
      </c>
      <c r="B3196">
        <v>3193</v>
      </c>
      <c r="C3196">
        <v>589</v>
      </c>
      <c r="G3196">
        <f t="shared" si="49"/>
        <v>0</v>
      </c>
    </row>
    <row r="3197" spans="1:7" x14ac:dyDescent="0.3">
      <c r="A3197" t="s">
        <v>1</v>
      </c>
      <c r="B3197">
        <v>3194</v>
      </c>
      <c r="C3197">
        <v>716</v>
      </c>
      <c r="G3197">
        <f t="shared" si="49"/>
        <v>1</v>
      </c>
    </row>
    <row r="3198" spans="1:7" x14ac:dyDescent="0.3">
      <c r="A3198" t="s">
        <v>1</v>
      </c>
      <c r="B3198">
        <v>3195</v>
      </c>
      <c r="C3198">
        <v>632</v>
      </c>
      <c r="G3198">
        <f t="shared" si="49"/>
        <v>1</v>
      </c>
    </row>
    <row r="3199" spans="1:7" x14ac:dyDescent="0.3">
      <c r="A3199" t="s">
        <v>1</v>
      </c>
      <c r="B3199">
        <v>3196</v>
      </c>
      <c r="C3199">
        <v>634</v>
      </c>
      <c r="G3199">
        <f t="shared" si="49"/>
        <v>1</v>
      </c>
    </row>
    <row r="3200" spans="1:7" x14ac:dyDescent="0.3">
      <c r="A3200" t="s">
        <v>1</v>
      </c>
      <c r="B3200">
        <v>3197</v>
      </c>
      <c r="C3200">
        <v>686</v>
      </c>
      <c r="G3200">
        <f t="shared" si="49"/>
        <v>1</v>
      </c>
    </row>
    <row r="3201" spans="1:7" x14ac:dyDescent="0.3">
      <c r="A3201" t="s">
        <v>1</v>
      </c>
      <c r="B3201">
        <v>3198</v>
      </c>
      <c r="C3201">
        <v>540</v>
      </c>
      <c r="G3201">
        <f t="shared" si="49"/>
        <v>0</v>
      </c>
    </row>
    <row r="3202" spans="1:7" x14ac:dyDescent="0.3">
      <c r="A3202" t="s">
        <v>1</v>
      </c>
      <c r="B3202">
        <v>3199</v>
      </c>
      <c r="C3202">
        <v>645</v>
      </c>
      <c r="G3202">
        <f t="shared" si="49"/>
        <v>1</v>
      </c>
    </row>
    <row r="3203" spans="1:7" x14ac:dyDescent="0.3">
      <c r="A3203" t="s">
        <v>1</v>
      </c>
      <c r="B3203">
        <v>3200</v>
      </c>
      <c r="C3203">
        <v>688</v>
      </c>
      <c r="G3203">
        <f t="shared" si="49"/>
        <v>1</v>
      </c>
    </row>
    <row r="3204" spans="1:7" x14ac:dyDescent="0.3">
      <c r="A3204" t="s">
        <v>1</v>
      </c>
      <c r="B3204">
        <v>3201</v>
      </c>
      <c r="C3204">
        <v>555</v>
      </c>
      <c r="G3204">
        <f t="shared" ref="G3204:G3267" si="50">IF(C3204&gt;$E$5,1,0)</f>
        <v>0</v>
      </c>
    </row>
    <row r="3205" spans="1:7" x14ac:dyDescent="0.3">
      <c r="A3205" t="s">
        <v>1</v>
      </c>
      <c r="B3205">
        <v>3202</v>
      </c>
      <c r="C3205">
        <v>793</v>
      </c>
      <c r="G3205">
        <f t="shared" si="50"/>
        <v>1</v>
      </c>
    </row>
    <row r="3206" spans="1:7" x14ac:dyDescent="0.3">
      <c r="A3206" t="s">
        <v>1</v>
      </c>
      <c r="B3206">
        <v>3203</v>
      </c>
      <c r="C3206">
        <v>641</v>
      </c>
      <c r="G3206">
        <f t="shared" si="50"/>
        <v>1</v>
      </c>
    </row>
    <row r="3207" spans="1:7" x14ac:dyDescent="0.3">
      <c r="A3207" t="s">
        <v>1</v>
      </c>
      <c r="B3207">
        <v>3204</v>
      </c>
      <c r="C3207">
        <v>771</v>
      </c>
      <c r="G3207">
        <f t="shared" si="50"/>
        <v>1</v>
      </c>
    </row>
    <row r="3208" spans="1:7" x14ac:dyDescent="0.3">
      <c r="A3208" t="s">
        <v>1</v>
      </c>
      <c r="B3208">
        <v>3205</v>
      </c>
      <c r="C3208">
        <v>479</v>
      </c>
      <c r="G3208">
        <f t="shared" si="50"/>
        <v>0</v>
      </c>
    </row>
    <row r="3209" spans="1:7" x14ac:dyDescent="0.3">
      <c r="A3209" t="s">
        <v>1</v>
      </c>
      <c r="B3209">
        <v>3206</v>
      </c>
      <c r="C3209">
        <v>590</v>
      </c>
      <c r="G3209">
        <f t="shared" si="50"/>
        <v>0</v>
      </c>
    </row>
    <row r="3210" spans="1:7" x14ac:dyDescent="0.3">
      <c r="A3210" t="s">
        <v>1</v>
      </c>
      <c r="B3210">
        <v>3207</v>
      </c>
      <c r="C3210">
        <v>557</v>
      </c>
      <c r="G3210">
        <f t="shared" si="50"/>
        <v>0</v>
      </c>
    </row>
    <row r="3211" spans="1:7" x14ac:dyDescent="0.3">
      <c r="A3211" t="s">
        <v>1</v>
      </c>
      <c r="B3211">
        <v>3208</v>
      </c>
      <c r="C3211">
        <v>496</v>
      </c>
      <c r="G3211">
        <f t="shared" si="50"/>
        <v>0</v>
      </c>
    </row>
    <row r="3212" spans="1:7" x14ac:dyDescent="0.3">
      <c r="A3212" t="s">
        <v>1</v>
      </c>
      <c r="B3212">
        <v>3209</v>
      </c>
      <c r="C3212">
        <v>711</v>
      </c>
      <c r="G3212">
        <f t="shared" si="50"/>
        <v>1</v>
      </c>
    </row>
    <row r="3213" spans="1:7" x14ac:dyDescent="0.3">
      <c r="A3213" t="s">
        <v>1</v>
      </c>
      <c r="B3213">
        <v>3210</v>
      </c>
      <c r="C3213">
        <v>474</v>
      </c>
      <c r="G3213">
        <f t="shared" si="50"/>
        <v>0</v>
      </c>
    </row>
    <row r="3214" spans="1:7" x14ac:dyDescent="0.3">
      <c r="A3214" t="s">
        <v>1</v>
      </c>
      <c r="B3214">
        <v>3211</v>
      </c>
      <c r="C3214">
        <v>680</v>
      </c>
      <c r="G3214">
        <f t="shared" si="50"/>
        <v>1</v>
      </c>
    </row>
    <row r="3215" spans="1:7" x14ac:dyDescent="0.3">
      <c r="A3215" t="s">
        <v>1</v>
      </c>
      <c r="B3215">
        <v>3212</v>
      </c>
      <c r="C3215">
        <v>579</v>
      </c>
      <c r="G3215">
        <f t="shared" si="50"/>
        <v>0</v>
      </c>
    </row>
    <row r="3216" spans="1:7" x14ac:dyDescent="0.3">
      <c r="A3216" t="s">
        <v>1</v>
      </c>
      <c r="B3216">
        <v>3213</v>
      </c>
      <c r="C3216">
        <v>486</v>
      </c>
      <c r="G3216">
        <f t="shared" si="50"/>
        <v>0</v>
      </c>
    </row>
    <row r="3217" spans="1:7" x14ac:dyDescent="0.3">
      <c r="A3217" t="s">
        <v>1</v>
      </c>
      <c r="B3217">
        <v>3214</v>
      </c>
      <c r="C3217">
        <v>744</v>
      </c>
      <c r="G3217">
        <f t="shared" si="50"/>
        <v>1</v>
      </c>
    </row>
    <row r="3218" spans="1:7" x14ac:dyDescent="0.3">
      <c r="A3218" t="s">
        <v>1</v>
      </c>
      <c r="B3218">
        <v>3215</v>
      </c>
      <c r="C3218">
        <v>477</v>
      </c>
      <c r="G3218">
        <f t="shared" si="50"/>
        <v>0</v>
      </c>
    </row>
    <row r="3219" spans="1:7" x14ac:dyDescent="0.3">
      <c r="A3219" t="s">
        <v>1</v>
      </c>
      <c r="B3219">
        <v>3216</v>
      </c>
      <c r="C3219">
        <v>709</v>
      </c>
      <c r="G3219">
        <f t="shared" si="50"/>
        <v>1</v>
      </c>
    </row>
    <row r="3220" spans="1:7" x14ac:dyDescent="0.3">
      <c r="A3220" t="s">
        <v>1</v>
      </c>
      <c r="B3220">
        <v>3217</v>
      </c>
      <c r="C3220">
        <v>757</v>
      </c>
      <c r="G3220">
        <f t="shared" si="50"/>
        <v>1</v>
      </c>
    </row>
    <row r="3221" spans="1:7" x14ac:dyDescent="0.3">
      <c r="A3221" t="s">
        <v>1</v>
      </c>
      <c r="B3221">
        <v>3218</v>
      </c>
      <c r="C3221">
        <v>664</v>
      </c>
      <c r="G3221">
        <f t="shared" si="50"/>
        <v>1</v>
      </c>
    </row>
    <row r="3222" spans="1:7" x14ac:dyDescent="0.3">
      <c r="A3222" t="s">
        <v>1</v>
      </c>
      <c r="B3222">
        <v>3219</v>
      </c>
      <c r="C3222">
        <v>707</v>
      </c>
      <c r="G3222">
        <f t="shared" si="50"/>
        <v>1</v>
      </c>
    </row>
    <row r="3223" spans="1:7" x14ac:dyDescent="0.3">
      <c r="A3223" t="s">
        <v>1</v>
      </c>
      <c r="B3223">
        <v>3220</v>
      </c>
      <c r="C3223">
        <v>765</v>
      </c>
      <c r="G3223">
        <f t="shared" si="50"/>
        <v>1</v>
      </c>
    </row>
    <row r="3224" spans="1:7" x14ac:dyDescent="0.3">
      <c r="A3224" t="s">
        <v>1</v>
      </c>
      <c r="B3224">
        <v>3221</v>
      </c>
      <c r="C3224">
        <v>556</v>
      </c>
      <c r="G3224">
        <f t="shared" si="50"/>
        <v>0</v>
      </c>
    </row>
    <row r="3225" spans="1:7" x14ac:dyDescent="0.3">
      <c r="A3225" t="s">
        <v>1</v>
      </c>
      <c r="B3225">
        <v>3222</v>
      </c>
      <c r="C3225">
        <v>559</v>
      </c>
      <c r="G3225">
        <f t="shared" si="50"/>
        <v>0</v>
      </c>
    </row>
    <row r="3226" spans="1:7" x14ac:dyDescent="0.3">
      <c r="A3226" t="s">
        <v>1</v>
      </c>
      <c r="B3226">
        <v>3223</v>
      </c>
      <c r="C3226">
        <v>621</v>
      </c>
      <c r="G3226">
        <f t="shared" si="50"/>
        <v>1</v>
      </c>
    </row>
    <row r="3227" spans="1:7" x14ac:dyDescent="0.3">
      <c r="A3227" t="s">
        <v>1</v>
      </c>
      <c r="B3227">
        <v>3224</v>
      </c>
      <c r="C3227">
        <v>465</v>
      </c>
      <c r="G3227">
        <f t="shared" si="50"/>
        <v>0</v>
      </c>
    </row>
    <row r="3228" spans="1:7" x14ac:dyDescent="0.3">
      <c r="A3228" t="s">
        <v>1</v>
      </c>
      <c r="B3228">
        <v>3225</v>
      </c>
      <c r="C3228">
        <v>688</v>
      </c>
      <c r="G3228">
        <f t="shared" si="50"/>
        <v>1</v>
      </c>
    </row>
    <row r="3229" spans="1:7" x14ac:dyDescent="0.3">
      <c r="A3229" t="s">
        <v>1</v>
      </c>
      <c r="B3229">
        <v>3226</v>
      </c>
      <c r="C3229">
        <v>514</v>
      </c>
      <c r="G3229">
        <f t="shared" si="50"/>
        <v>0</v>
      </c>
    </row>
    <row r="3230" spans="1:7" x14ac:dyDescent="0.3">
      <c r="A3230" t="s">
        <v>1</v>
      </c>
      <c r="B3230">
        <v>3227</v>
      </c>
      <c r="C3230">
        <v>564</v>
      </c>
      <c r="G3230">
        <f t="shared" si="50"/>
        <v>0</v>
      </c>
    </row>
    <row r="3231" spans="1:7" x14ac:dyDescent="0.3">
      <c r="A3231" t="s">
        <v>1</v>
      </c>
      <c r="B3231">
        <v>3228</v>
      </c>
      <c r="C3231">
        <v>546</v>
      </c>
      <c r="G3231">
        <f t="shared" si="50"/>
        <v>0</v>
      </c>
    </row>
    <row r="3232" spans="1:7" x14ac:dyDescent="0.3">
      <c r="A3232" t="s">
        <v>1</v>
      </c>
      <c r="B3232">
        <v>3229</v>
      </c>
      <c r="C3232">
        <v>633</v>
      </c>
      <c r="G3232">
        <f t="shared" si="50"/>
        <v>1</v>
      </c>
    </row>
    <row r="3233" spans="1:7" x14ac:dyDescent="0.3">
      <c r="A3233" t="s">
        <v>1</v>
      </c>
      <c r="B3233">
        <v>3230</v>
      </c>
      <c r="C3233">
        <v>560</v>
      </c>
      <c r="G3233">
        <f t="shared" si="50"/>
        <v>0</v>
      </c>
    </row>
    <row r="3234" spans="1:7" x14ac:dyDescent="0.3">
      <c r="A3234" t="s">
        <v>1</v>
      </c>
      <c r="B3234">
        <v>3231</v>
      </c>
      <c r="C3234">
        <v>537</v>
      </c>
      <c r="G3234">
        <f t="shared" si="50"/>
        <v>0</v>
      </c>
    </row>
    <row r="3235" spans="1:7" x14ac:dyDescent="0.3">
      <c r="A3235" t="s">
        <v>1</v>
      </c>
      <c r="B3235">
        <v>3232</v>
      </c>
      <c r="C3235">
        <v>557</v>
      </c>
      <c r="G3235">
        <f t="shared" si="50"/>
        <v>0</v>
      </c>
    </row>
    <row r="3236" spans="1:7" x14ac:dyDescent="0.3">
      <c r="A3236" t="s">
        <v>1</v>
      </c>
      <c r="B3236">
        <v>3233</v>
      </c>
      <c r="C3236">
        <v>467</v>
      </c>
      <c r="G3236">
        <f t="shared" si="50"/>
        <v>0</v>
      </c>
    </row>
    <row r="3237" spans="1:7" x14ac:dyDescent="0.3">
      <c r="A3237" t="s">
        <v>1</v>
      </c>
      <c r="B3237">
        <v>3234</v>
      </c>
      <c r="C3237">
        <v>673</v>
      </c>
      <c r="G3237">
        <f t="shared" si="50"/>
        <v>1</v>
      </c>
    </row>
    <row r="3238" spans="1:7" x14ac:dyDescent="0.3">
      <c r="A3238" t="s">
        <v>1</v>
      </c>
      <c r="B3238">
        <v>3235</v>
      </c>
      <c r="C3238">
        <v>515</v>
      </c>
      <c r="G3238">
        <f t="shared" si="50"/>
        <v>0</v>
      </c>
    </row>
    <row r="3239" spans="1:7" x14ac:dyDescent="0.3">
      <c r="A3239" t="s">
        <v>1</v>
      </c>
      <c r="B3239">
        <v>3236</v>
      </c>
      <c r="C3239">
        <v>644</v>
      </c>
      <c r="G3239">
        <f t="shared" si="50"/>
        <v>1</v>
      </c>
    </row>
    <row r="3240" spans="1:7" x14ac:dyDescent="0.3">
      <c r="A3240" t="s">
        <v>1</v>
      </c>
      <c r="B3240">
        <v>3237</v>
      </c>
      <c r="C3240">
        <v>620</v>
      </c>
      <c r="G3240">
        <f t="shared" si="50"/>
        <v>0</v>
      </c>
    </row>
    <row r="3241" spans="1:7" x14ac:dyDescent="0.3">
      <c r="A3241" t="s">
        <v>1</v>
      </c>
      <c r="B3241">
        <v>3238</v>
      </c>
      <c r="C3241">
        <v>589</v>
      </c>
      <c r="G3241">
        <f t="shared" si="50"/>
        <v>0</v>
      </c>
    </row>
    <row r="3242" spans="1:7" x14ac:dyDescent="0.3">
      <c r="A3242" t="s">
        <v>1</v>
      </c>
      <c r="B3242">
        <v>3239</v>
      </c>
      <c r="C3242">
        <v>811</v>
      </c>
      <c r="G3242">
        <f t="shared" si="50"/>
        <v>1</v>
      </c>
    </row>
    <row r="3243" spans="1:7" x14ac:dyDescent="0.3">
      <c r="A3243" t="s">
        <v>1</v>
      </c>
      <c r="B3243">
        <v>3240</v>
      </c>
      <c r="C3243">
        <v>546</v>
      </c>
      <c r="G3243">
        <f t="shared" si="50"/>
        <v>0</v>
      </c>
    </row>
    <row r="3244" spans="1:7" x14ac:dyDescent="0.3">
      <c r="A3244" t="s">
        <v>1</v>
      </c>
      <c r="B3244">
        <v>3241</v>
      </c>
      <c r="C3244">
        <v>727</v>
      </c>
      <c r="G3244">
        <f t="shared" si="50"/>
        <v>1</v>
      </c>
    </row>
    <row r="3245" spans="1:7" x14ac:dyDescent="0.3">
      <c r="A3245" t="s">
        <v>1</v>
      </c>
      <c r="B3245">
        <v>3242</v>
      </c>
      <c r="C3245">
        <v>402</v>
      </c>
      <c r="G3245">
        <f t="shared" si="50"/>
        <v>0</v>
      </c>
    </row>
    <row r="3246" spans="1:7" x14ac:dyDescent="0.3">
      <c r="A3246" t="s">
        <v>1</v>
      </c>
      <c r="B3246">
        <v>3243</v>
      </c>
      <c r="C3246">
        <v>479</v>
      </c>
      <c r="G3246">
        <f t="shared" si="50"/>
        <v>0</v>
      </c>
    </row>
    <row r="3247" spans="1:7" x14ac:dyDescent="0.3">
      <c r="A3247" t="s">
        <v>1</v>
      </c>
      <c r="B3247">
        <v>3244</v>
      </c>
      <c r="C3247">
        <v>617</v>
      </c>
      <c r="G3247">
        <f t="shared" si="50"/>
        <v>0</v>
      </c>
    </row>
    <row r="3248" spans="1:7" x14ac:dyDescent="0.3">
      <c r="A3248" t="s">
        <v>1</v>
      </c>
      <c r="B3248">
        <v>3245</v>
      </c>
      <c r="C3248">
        <v>770</v>
      </c>
      <c r="G3248">
        <f t="shared" si="50"/>
        <v>1</v>
      </c>
    </row>
    <row r="3249" spans="1:7" x14ac:dyDescent="0.3">
      <c r="A3249" t="s">
        <v>1</v>
      </c>
      <c r="B3249">
        <v>3246</v>
      </c>
      <c r="C3249">
        <v>481</v>
      </c>
      <c r="G3249">
        <f t="shared" si="50"/>
        <v>0</v>
      </c>
    </row>
    <row r="3250" spans="1:7" x14ac:dyDescent="0.3">
      <c r="A3250" t="s">
        <v>1</v>
      </c>
      <c r="B3250">
        <v>3247</v>
      </c>
      <c r="C3250">
        <v>583</v>
      </c>
      <c r="G3250">
        <f t="shared" si="50"/>
        <v>0</v>
      </c>
    </row>
    <row r="3251" spans="1:7" x14ac:dyDescent="0.3">
      <c r="A3251" t="s">
        <v>1</v>
      </c>
      <c r="B3251">
        <v>3248</v>
      </c>
      <c r="C3251">
        <v>433</v>
      </c>
      <c r="G3251">
        <f t="shared" si="50"/>
        <v>0</v>
      </c>
    </row>
    <row r="3252" spans="1:7" x14ac:dyDescent="0.3">
      <c r="A3252" t="s">
        <v>1</v>
      </c>
      <c r="B3252">
        <v>3249</v>
      </c>
      <c r="C3252">
        <v>469</v>
      </c>
      <c r="G3252">
        <f t="shared" si="50"/>
        <v>0</v>
      </c>
    </row>
    <row r="3253" spans="1:7" x14ac:dyDescent="0.3">
      <c r="A3253" t="s">
        <v>1</v>
      </c>
      <c r="B3253">
        <v>3250</v>
      </c>
      <c r="C3253">
        <v>740</v>
      </c>
      <c r="G3253">
        <f t="shared" si="50"/>
        <v>1</v>
      </c>
    </row>
    <row r="3254" spans="1:7" x14ac:dyDescent="0.3">
      <c r="A3254" t="s">
        <v>1</v>
      </c>
      <c r="B3254">
        <v>3251</v>
      </c>
      <c r="C3254">
        <v>629</v>
      </c>
      <c r="G3254">
        <f t="shared" si="50"/>
        <v>1</v>
      </c>
    </row>
    <row r="3255" spans="1:7" x14ac:dyDescent="0.3">
      <c r="A3255" t="s">
        <v>1</v>
      </c>
      <c r="B3255">
        <v>3252</v>
      </c>
      <c r="C3255">
        <v>580</v>
      </c>
      <c r="G3255">
        <f t="shared" si="50"/>
        <v>0</v>
      </c>
    </row>
    <row r="3256" spans="1:7" x14ac:dyDescent="0.3">
      <c r="A3256" t="s">
        <v>1</v>
      </c>
      <c r="B3256">
        <v>3253</v>
      </c>
      <c r="C3256">
        <v>403</v>
      </c>
      <c r="G3256">
        <f t="shared" si="50"/>
        <v>0</v>
      </c>
    </row>
    <row r="3257" spans="1:7" x14ac:dyDescent="0.3">
      <c r="A3257" t="s">
        <v>1</v>
      </c>
      <c r="B3257">
        <v>3254</v>
      </c>
      <c r="C3257">
        <v>470</v>
      </c>
      <c r="G3257">
        <f t="shared" si="50"/>
        <v>0</v>
      </c>
    </row>
    <row r="3258" spans="1:7" x14ac:dyDescent="0.3">
      <c r="A3258" t="s">
        <v>1</v>
      </c>
      <c r="B3258">
        <v>3255</v>
      </c>
      <c r="C3258">
        <v>704</v>
      </c>
      <c r="G3258">
        <f t="shared" si="50"/>
        <v>1</v>
      </c>
    </row>
    <row r="3259" spans="1:7" x14ac:dyDescent="0.3">
      <c r="A3259" t="s">
        <v>1</v>
      </c>
      <c r="B3259">
        <v>3256</v>
      </c>
      <c r="C3259">
        <v>621</v>
      </c>
      <c r="G3259">
        <f t="shared" si="50"/>
        <v>1</v>
      </c>
    </row>
    <row r="3260" spans="1:7" x14ac:dyDescent="0.3">
      <c r="A3260" t="s">
        <v>1</v>
      </c>
      <c r="B3260">
        <v>3257</v>
      </c>
      <c r="C3260">
        <v>799</v>
      </c>
      <c r="G3260">
        <f t="shared" si="50"/>
        <v>1</v>
      </c>
    </row>
    <row r="3261" spans="1:7" x14ac:dyDescent="0.3">
      <c r="A3261" t="s">
        <v>1</v>
      </c>
      <c r="B3261">
        <v>3258</v>
      </c>
      <c r="C3261">
        <v>532</v>
      </c>
      <c r="G3261">
        <f t="shared" si="50"/>
        <v>0</v>
      </c>
    </row>
    <row r="3262" spans="1:7" x14ac:dyDescent="0.3">
      <c r="A3262" t="s">
        <v>1</v>
      </c>
      <c r="B3262">
        <v>3259</v>
      </c>
      <c r="C3262">
        <v>590</v>
      </c>
      <c r="G3262">
        <f t="shared" si="50"/>
        <v>0</v>
      </c>
    </row>
    <row r="3263" spans="1:7" x14ac:dyDescent="0.3">
      <c r="A3263" t="s">
        <v>1</v>
      </c>
      <c r="B3263">
        <v>3260</v>
      </c>
      <c r="C3263">
        <v>725</v>
      </c>
      <c r="G3263">
        <f t="shared" si="50"/>
        <v>1</v>
      </c>
    </row>
    <row r="3264" spans="1:7" x14ac:dyDescent="0.3">
      <c r="A3264" t="s">
        <v>1</v>
      </c>
      <c r="B3264">
        <v>3261</v>
      </c>
      <c r="C3264">
        <v>406</v>
      </c>
      <c r="G3264">
        <f t="shared" si="50"/>
        <v>0</v>
      </c>
    </row>
    <row r="3265" spans="1:7" x14ac:dyDescent="0.3">
      <c r="A3265" t="s">
        <v>1</v>
      </c>
      <c r="B3265">
        <v>3262</v>
      </c>
      <c r="C3265">
        <v>520</v>
      </c>
      <c r="G3265">
        <f t="shared" si="50"/>
        <v>0</v>
      </c>
    </row>
    <row r="3266" spans="1:7" x14ac:dyDescent="0.3">
      <c r="A3266" t="s">
        <v>1</v>
      </c>
      <c r="B3266">
        <v>3263</v>
      </c>
      <c r="C3266">
        <v>637</v>
      </c>
      <c r="G3266">
        <f t="shared" si="50"/>
        <v>1</v>
      </c>
    </row>
    <row r="3267" spans="1:7" x14ac:dyDescent="0.3">
      <c r="A3267" t="s">
        <v>1</v>
      </c>
      <c r="B3267">
        <v>3264</v>
      </c>
      <c r="C3267">
        <v>582</v>
      </c>
      <c r="G3267">
        <f t="shared" si="50"/>
        <v>0</v>
      </c>
    </row>
    <row r="3268" spans="1:7" x14ac:dyDescent="0.3">
      <c r="A3268" t="s">
        <v>1</v>
      </c>
      <c r="B3268">
        <v>3265</v>
      </c>
      <c r="C3268">
        <v>492</v>
      </c>
      <c r="G3268">
        <f t="shared" ref="G3268:G3331" si="51">IF(C3268&gt;$E$5,1,0)</f>
        <v>0</v>
      </c>
    </row>
    <row r="3269" spans="1:7" x14ac:dyDescent="0.3">
      <c r="A3269" t="s">
        <v>1</v>
      </c>
      <c r="B3269">
        <v>3266</v>
      </c>
      <c r="C3269">
        <v>569</v>
      </c>
      <c r="G3269">
        <f t="shared" si="51"/>
        <v>0</v>
      </c>
    </row>
    <row r="3270" spans="1:7" x14ac:dyDescent="0.3">
      <c r="A3270" t="s">
        <v>1</v>
      </c>
      <c r="B3270">
        <v>3267</v>
      </c>
      <c r="C3270">
        <v>604</v>
      </c>
      <c r="G3270">
        <f t="shared" si="51"/>
        <v>0</v>
      </c>
    </row>
    <row r="3271" spans="1:7" x14ac:dyDescent="0.3">
      <c r="A3271" t="s">
        <v>1</v>
      </c>
      <c r="B3271">
        <v>3268</v>
      </c>
      <c r="C3271">
        <v>645</v>
      </c>
      <c r="G3271">
        <f t="shared" si="51"/>
        <v>1</v>
      </c>
    </row>
    <row r="3272" spans="1:7" x14ac:dyDescent="0.3">
      <c r="A3272" t="s">
        <v>1</v>
      </c>
      <c r="B3272">
        <v>3269</v>
      </c>
      <c r="C3272">
        <v>673</v>
      </c>
      <c r="G3272">
        <f t="shared" si="51"/>
        <v>1</v>
      </c>
    </row>
    <row r="3273" spans="1:7" x14ac:dyDescent="0.3">
      <c r="A3273" t="s">
        <v>1</v>
      </c>
      <c r="B3273">
        <v>3270</v>
      </c>
      <c r="C3273">
        <v>682</v>
      </c>
      <c r="G3273">
        <f t="shared" si="51"/>
        <v>1</v>
      </c>
    </row>
    <row r="3274" spans="1:7" x14ac:dyDescent="0.3">
      <c r="A3274" t="s">
        <v>1</v>
      </c>
      <c r="B3274">
        <v>3271</v>
      </c>
      <c r="C3274">
        <v>522</v>
      </c>
      <c r="G3274">
        <f t="shared" si="51"/>
        <v>0</v>
      </c>
    </row>
    <row r="3275" spans="1:7" x14ac:dyDescent="0.3">
      <c r="A3275" t="s">
        <v>1</v>
      </c>
      <c r="B3275">
        <v>3272</v>
      </c>
      <c r="C3275">
        <v>643</v>
      </c>
      <c r="G3275">
        <f t="shared" si="51"/>
        <v>1</v>
      </c>
    </row>
    <row r="3276" spans="1:7" x14ac:dyDescent="0.3">
      <c r="A3276" t="s">
        <v>1</v>
      </c>
      <c r="B3276">
        <v>3273</v>
      </c>
      <c r="C3276">
        <v>645</v>
      </c>
      <c r="G3276">
        <f t="shared" si="51"/>
        <v>1</v>
      </c>
    </row>
    <row r="3277" spans="1:7" x14ac:dyDescent="0.3">
      <c r="A3277" t="s">
        <v>1</v>
      </c>
      <c r="B3277">
        <v>3274</v>
      </c>
      <c r="C3277">
        <v>610</v>
      </c>
      <c r="G3277">
        <f t="shared" si="51"/>
        <v>0</v>
      </c>
    </row>
    <row r="3278" spans="1:7" x14ac:dyDescent="0.3">
      <c r="A3278" t="s">
        <v>1</v>
      </c>
      <c r="B3278">
        <v>3275</v>
      </c>
      <c r="C3278">
        <v>850</v>
      </c>
      <c r="G3278">
        <f t="shared" si="51"/>
        <v>1</v>
      </c>
    </row>
    <row r="3279" spans="1:7" x14ac:dyDescent="0.3">
      <c r="A3279" t="s">
        <v>1</v>
      </c>
      <c r="B3279">
        <v>3276</v>
      </c>
      <c r="C3279">
        <v>509</v>
      </c>
      <c r="G3279">
        <f t="shared" si="51"/>
        <v>0</v>
      </c>
    </row>
    <row r="3280" spans="1:7" x14ac:dyDescent="0.3">
      <c r="A3280" t="s">
        <v>1</v>
      </c>
      <c r="B3280">
        <v>3277</v>
      </c>
      <c r="C3280">
        <v>442</v>
      </c>
      <c r="G3280">
        <f t="shared" si="51"/>
        <v>0</v>
      </c>
    </row>
    <row r="3281" spans="1:7" x14ac:dyDescent="0.3">
      <c r="A3281" t="s">
        <v>1</v>
      </c>
      <c r="B3281">
        <v>3278</v>
      </c>
      <c r="C3281">
        <v>622</v>
      </c>
      <c r="G3281">
        <f t="shared" si="51"/>
        <v>1</v>
      </c>
    </row>
    <row r="3282" spans="1:7" x14ac:dyDescent="0.3">
      <c r="A3282" t="s">
        <v>1</v>
      </c>
      <c r="B3282">
        <v>3279</v>
      </c>
      <c r="C3282">
        <v>420</v>
      </c>
      <c r="G3282">
        <f t="shared" si="51"/>
        <v>0</v>
      </c>
    </row>
    <row r="3283" spans="1:7" x14ac:dyDescent="0.3">
      <c r="A3283" t="s">
        <v>1</v>
      </c>
      <c r="B3283">
        <v>3280</v>
      </c>
      <c r="C3283">
        <v>544</v>
      </c>
      <c r="G3283">
        <f t="shared" si="51"/>
        <v>0</v>
      </c>
    </row>
    <row r="3284" spans="1:7" x14ac:dyDescent="0.3">
      <c r="A3284" t="s">
        <v>1</v>
      </c>
      <c r="B3284">
        <v>3281</v>
      </c>
      <c r="C3284">
        <v>565</v>
      </c>
      <c r="G3284">
        <f t="shared" si="51"/>
        <v>0</v>
      </c>
    </row>
    <row r="3285" spans="1:7" x14ac:dyDescent="0.3">
      <c r="A3285" t="s">
        <v>1</v>
      </c>
      <c r="B3285">
        <v>3282</v>
      </c>
      <c r="C3285">
        <v>521</v>
      </c>
      <c r="G3285">
        <f t="shared" si="51"/>
        <v>0</v>
      </c>
    </row>
    <row r="3286" spans="1:7" x14ac:dyDescent="0.3">
      <c r="A3286" t="s">
        <v>1</v>
      </c>
      <c r="B3286">
        <v>3283</v>
      </c>
      <c r="C3286">
        <v>660</v>
      </c>
      <c r="G3286">
        <f t="shared" si="51"/>
        <v>1</v>
      </c>
    </row>
    <row r="3287" spans="1:7" x14ac:dyDescent="0.3">
      <c r="A3287" t="s">
        <v>1</v>
      </c>
      <c r="B3287">
        <v>3284</v>
      </c>
      <c r="C3287">
        <v>575</v>
      </c>
      <c r="G3287">
        <f t="shared" si="51"/>
        <v>0</v>
      </c>
    </row>
    <row r="3288" spans="1:7" x14ac:dyDescent="0.3">
      <c r="A3288" t="s">
        <v>1</v>
      </c>
      <c r="B3288">
        <v>3285</v>
      </c>
      <c r="C3288">
        <v>519</v>
      </c>
      <c r="G3288">
        <f t="shared" si="51"/>
        <v>0</v>
      </c>
    </row>
    <row r="3289" spans="1:7" x14ac:dyDescent="0.3">
      <c r="A3289" t="s">
        <v>1</v>
      </c>
      <c r="B3289">
        <v>3286</v>
      </c>
      <c r="C3289">
        <v>594</v>
      </c>
      <c r="G3289">
        <f t="shared" si="51"/>
        <v>0</v>
      </c>
    </row>
    <row r="3290" spans="1:7" x14ac:dyDescent="0.3">
      <c r="A3290" t="s">
        <v>1</v>
      </c>
      <c r="B3290">
        <v>3287</v>
      </c>
      <c r="C3290">
        <v>683</v>
      </c>
      <c r="G3290">
        <f t="shared" si="51"/>
        <v>1</v>
      </c>
    </row>
    <row r="3291" spans="1:7" x14ac:dyDescent="0.3">
      <c r="A3291" t="s">
        <v>1</v>
      </c>
      <c r="B3291">
        <v>3288</v>
      </c>
      <c r="C3291">
        <v>850</v>
      </c>
      <c r="G3291">
        <f t="shared" si="51"/>
        <v>1</v>
      </c>
    </row>
    <row r="3292" spans="1:7" x14ac:dyDescent="0.3">
      <c r="A3292" t="s">
        <v>1</v>
      </c>
      <c r="B3292">
        <v>3289</v>
      </c>
      <c r="C3292">
        <v>799</v>
      </c>
      <c r="G3292">
        <f t="shared" si="51"/>
        <v>1</v>
      </c>
    </row>
    <row r="3293" spans="1:7" x14ac:dyDescent="0.3">
      <c r="A3293" t="s">
        <v>1</v>
      </c>
      <c r="B3293">
        <v>3290</v>
      </c>
      <c r="C3293">
        <v>400</v>
      </c>
      <c r="G3293">
        <f t="shared" si="51"/>
        <v>0</v>
      </c>
    </row>
    <row r="3294" spans="1:7" x14ac:dyDescent="0.3">
      <c r="A3294" t="s">
        <v>1</v>
      </c>
      <c r="B3294">
        <v>3291</v>
      </c>
      <c r="C3294">
        <v>626</v>
      </c>
      <c r="G3294">
        <f t="shared" si="51"/>
        <v>1</v>
      </c>
    </row>
    <row r="3295" spans="1:7" x14ac:dyDescent="0.3">
      <c r="A3295" t="s">
        <v>1</v>
      </c>
      <c r="B3295">
        <v>3292</v>
      </c>
      <c r="C3295">
        <v>650</v>
      </c>
      <c r="G3295">
        <f t="shared" si="51"/>
        <v>1</v>
      </c>
    </row>
    <row r="3296" spans="1:7" x14ac:dyDescent="0.3">
      <c r="A3296" t="s">
        <v>1</v>
      </c>
      <c r="B3296">
        <v>3293</v>
      </c>
      <c r="C3296">
        <v>507</v>
      </c>
      <c r="G3296">
        <f t="shared" si="51"/>
        <v>0</v>
      </c>
    </row>
    <row r="3297" spans="1:7" x14ac:dyDescent="0.3">
      <c r="A3297" t="s">
        <v>1</v>
      </c>
      <c r="B3297">
        <v>3294</v>
      </c>
      <c r="C3297">
        <v>526</v>
      </c>
      <c r="G3297">
        <f t="shared" si="51"/>
        <v>0</v>
      </c>
    </row>
    <row r="3298" spans="1:7" x14ac:dyDescent="0.3">
      <c r="A3298" t="s">
        <v>1</v>
      </c>
      <c r="B3298">
        <v>3295</v>
      </c>
      <c r="C3298">
        <v>508</v>
      </c>
      <c r="G3298">
        <f t="shared" si="51"/>
        <v>0</v>
      </c>
    </row>
    <row r="3299" spans="1:7" x14ac:dyDescent="0.3">
      <c r="A3299" t="s">
        <v>1</v>
      </c>
      <c r="B3299">
        <v>3296</v>
      </c>
      <c r="C3299">
        <v>707</v>
      </c>
      <c r="G3299">
        <f t="shared" si="51"/>
        <v>1</v>
      </c>
    </row>
    <row r="3300" spans="1:7" x14ac:dyDescent="0.3">
      <c r="A3300" t="s">
        <v>1</v>
      </c>
      <c r="B3300">
        <v>3297</v>
      </c>
      <c r="C3300">
        <v>608</v>
      </c>
      <c r="G3300">
        <f t="shared" si="51"/>
        <v>0</v>
      </c>
    </row>
    <row r="3301" spans="1:7" x14ac:dyDescent="0.3">
      <c r="A3301" t="s">
        <v>1</v>
      </c>
      <c r="B3301">
        <v>3298</v>
      </c>
      <c r="C3301">
        <v>468</v>
      </c>
      <c r="G3301">
        <f t="shared" si="51"/>
        <v>0</v>
      </c>
    </row>
    <row r="3302" spans="1:7" x14ac:dyDescent="0.3">
      <c r="A3302" t="s">
        <v>1</v>
      </c>
      <c r="B3302">
        <v>3299</v>
      </c>
      <c r="C3302">
        <v>405</v>
      </c>
      <c r="G3302">
        <f t="shared" si="51"/>
        <v>0</v>
      </c>
    </row>
    <row r="3303" spans="1:7" x14ac:dyDescent="0.3">
      <c r="A3303" t="s">
        <v>1</v>
      </c>
      <c r="B3303">
        <v>3300</v>
      </c>
      <c r="C3303">
        <v>850</v>
      </c>
      <c r="G3303">
        <f t="shared" si="51"/>
        <v>1</v>
      </c>
    </row>
    <row r="3304" spans="1:7" x14ac:dyDescent="0.3">
      <c r="A3304" t="s">
        <v>1</v>
      </c>
      <c r="B3304">
        <v>3301</v>
      </c>
      <c r="C3304">
        <v>551</v>
      </c>
      <c r="G3304">
        <f t="shared" si="51"/>
        <v>0</v>
      </c>
    </row>
    <row r="3305" spans="1:7" x14ac:dyDescent="0.3">
      <c r="A3305" t="s">
        <v>1</v>
      </c>
      <c r="B3305">
        <v>3302</v>
      </c>
      <c r="C3305">
        <v>628</v>
      </c>
      <c r="G3305">
        <f t="shared" si="51"/>
        <v>1</v>
      </c>
    </row>
    <row r="3306" spans="1:7" x14ac:dyDescent="0.3">
      <c r="A3306" t="s">
        <v>1</v>
      </c>
      <c r="B3306">
        <v>3303</v>
      </c>
      <c r="C3306">
        <v>516</v>
      </c>
      <c r="G3306">
        <f t="shared" si="51"/>
        <v>0</v>
      </c>
    </row>
    <row r="3307" spans="1:7" x14ac:dyDescent="0.3">
      <c r="A3307" t="s">
        <v>1</v>
      </c>
      <c r="B3307">
        <v>3304</v>
      </c>
      <c r="C3307">
        <v>533</v>
      </c>
      <c r="G3307">
        <f t="shared" si="51"/>
        <v>0</v>
      </c>
    </row>
    <row r="3308" spans="1:7" x14ac:dyDescent="0.3">
      <c r="A3308" t="s">
        <v>1</v>
      </c>
      <c r="B3308">
        <v>3305</v>
      </c>
      <c r="C3308">
        <v>589</v>
      </c>
      <c r="G3308">
        <f t="shared" si="51"/>
        <v>0</v>
      </c>
    </row>
    <row r="3309" spans="1:7" x14ac:dyDescent="0.3">
      <c r="A3309" t="s">
        <v>1</v>
      </c>
      <c r="B3309">
        <v>3306</v>
      </c>
      <c r="C3309">
        <v>547</v>
      </c>
      <c r="G3309">
        <f t="shared" si="51"/>
        <v>0</v>
      </c>
    </row>
    <row r="3310" spans="1:7" x14ac:dyDescent="0.3">
      <c r="A3310" t="s">
        <v>1</v>
      </c>
      <c r="B3310">
        <v>3307</v>
      </c>
      <c r="C3310">
        <v>528</v>
      </c>
      <c r="G3310">
        <f t="shared" si="51"/>
        <v>0</v>
      </c>
    </row>
    <row r="3311" spans="1:7" x14ac:dyDescent="0.3">
      <c r="A3311" t="s">
        <v>1</v>
      </c>
      <c r="B3311">
        <v>3308</v>
      </c>
      <c r="C3311">
        <v>840</v>
      </c>
      <c r="G3311">
        <f t="shared" si="51"/>
        <v>1</v>
      </c>
    </row>
    <row r="3312" spans="1:7" x14ac:dyDescent="0.3">
      <c r="A3312" t="s">
        <v>1</v>
      </c>
      <c r="B3312">
        <v>3309</v>
      </c>
      <c r="C3312">
        <v>450</v>
      </c>
      <c r="G3312">
        <f t="shared" si="51"/>
        <v>0</v>
      </c>
    </row>
    <row r="3313" spans="1:7" x14ac:dyDescent="0.3">
      <c r="A3313" t="s">
        <v>1</v>
      </c>
      <c r="B3313">
        <v>3310</v>
      </c>
      <c r="C3313">
        <v>581</v>
      </c>
      <c r="G3313">
        <f t="shared" si="51"/>
        <v>0</v>
      </c>
    </row>
    <row r="3314" spans="1:7" x14ac:dyDescent="0.3">
      <c r="A3314" t="s">
        <v>1</v>
      </c>
      <c r="B3314">
        <v>3311</v>
      </c>
      <c r="C3314">
        <v>422</v>
      </c>
      <c r="G3314">
        <f t="shared" si="51"/>
        <v>0</v>
      </c>
    </row>
    <row r="3315" spans="1:7" x14ac:dyDescent="0.3">
      <c r="A3315" t="s">
        <v>1</v>
      </c>
      <c r="B3315">
        <v>3312</v>
      </c>
      <c r="C3315">
        <v>693</v>
      </c>
      <c r="G3315">
        <f t="shared" si="51"/>
        <v>1</v>
      </c>
    </row>
    <row r="3316" spans="1:7" x14ac:dyDescent="0.3">
      <c r="A3316" t="s">
        <v>1</v>
      </c>
      <c r="B3316">
        <v>3313</v>
      </c>
      <c r="C3316">
        <v>518</v>
      </c>
      <c r="G3316">
        <f t="shared" si="51"/>
        <v>0</v>
      </c>
    </row>
    <row r="3317" spans="1:7" x14ac:dyDescent="0.3">
      <c r="A3317" t="s">
        <v>1</v>
      </c>
      <c r="B3317">
        <v>3314</v>
      </c>
      <c r="C3317">
        <v>596</v>
      </c>
      <c r="G3317">
        <f t="shared" si="51"/>
        <v>0</v>
      </c>
    </row>
    <row r="3318" spans="1:7" x14ac:dyDescent="0.3">
      <c r="A3318" t="s">
        <v>1</v>
      </c>
      <c r="B3318">
        <v>3315</v>
      </c>
      <c r="C3318">
        <v>594</v>
      </c>
      <c r="G3318">
        <f t="shared" si="51"/>
        <v>0</v>
      </c>
    </row>
    <row r="3319" spans="1:7" x14ac:dyDescent="0.3">
      <c r="A3319" t="s">
        <v>1</v>
      </c>
      <c r="B3319">
        <v>3316</v>
      </c>
      <c r="C3319">
        <v>850</v>
      </c>
      <c r="G3319">
        <f t="shared" si="51"/>
        <v>1</v>
      </c>
    </row>
    <row r="3320" spans="1:7" x14ac:dyDescent="0.3">
      <c r="A3320" t="s">
        <v>1</v>
      </c>
      <c r="B3320">
        <v>3317</v>
      </c>
      <c r="C3320">
        <v>566</v>
      </c>
      <c r="G3320">
        <f t="shared" si="51"/>
        <v>0</v>
      </c>
    </row>
    <row r="3321" spans="1:7" x14ac:dyDescent="0.3">
      <c r="A3321" t="s">
        <v>1</v>
      </c>
      <c r="B3321">
        <v>3318</v>
      </c>
      <c r="C3321">
        <v>580</v>
      </c>
      <c r="G3321">
        <f t="shared" si="51"/>
        <v>0</v>
      </c>
    </row>
    <row r="3322" spans="1:7" x14ac:dyDescent="0.3">
      <c r="A3322" t="s">
        <v>1</v>
      </c>
      <c r="B3322">
        <v>3319</v>
      </c>
      <c r="C3322">
        <v>562</v>
      </c>
      <c r="G3322">
        <f t="shared" si="51"/>
        <v>0</v>
      </c>
    </row>
    <row r="3323" spans="1:7" x14ac:dyDescent="0.3">
      <c r="A3323" t="s">
        <v>1</v>
      </c>
      <c r="B3323">
        <v>3320</v>
      </c>
      <c r="C3323">
        <v>736</v>
      </c>
      <c r="G3323">
        <f t="shared" si="51"/>
        <v>1</v>
      </c>
    </row>
    <row r="3324" spans="1:7" x14ac:dyDescent="0.3">
      <c r="A3324" t="s">
        <v>1</v>
      </c>
      <c r="B3324">
        <v>3321</v>
      </c>
      <c r="C3324">
        <v>490</v>
      </c>
      <c r="G3324">
        <f t="shared" si="51"/>
        <v>0</v>
      </c>
    </row>
    <row r="3325" spans="1:7" x14ac:dyDescent="0.3">
      <c r="A3325" t="s">
        <v>1</v>
      </c>
      <c r="B3325">
        <v>3322</v>
      </c>
      <c r="C3325">
        <v>578</v>
      </c>
      <c r="G3325">
        <f t="shared" si="51"/>
        <v>0</v>
      </c>
    </row>
    <row r="3326" spans="1:7" x14ac:dyDescent="0.3">
      <c r="A3326" t="s">
        <v>1</v>
      </c>
      <c r="B3326">
        <v>3323</v>
      </c>
      <c r="C3326">
        <v>585</v>
      </c>
      <c r="G3326">
        <f t="shared" si="51"/>
        <v>0</v>
      </c>
    </row>
    <row r="3327" spans="1:7" x14ac:dyDescent="0.3">
      <c r="A3327" t="s">
        <v>1</v>
      </c>
      <c r="B3327">
        <v>3324</v>
      </c>
      <c r="C3327">
        <v>543</v>
      </c>
      <c r="G3327">
        <f t="shared" si="51"/>
        <v>0</v>
      </c>
    </row>
    <row r="3328" spans="1:7" x14ac:dyDescent="0.3">
      <c r="A3328" t="s">
        <v>1</v>
      </c>
      <c r="B3328">
        <v>3325</v>
      </c>
      <c r="C3328">
        <v>757</v>
      </c>
      <c r="G3328">
        <f t="shared" si="51"/>
        <v>1</v>
      </c>
    </row>
    <row r="3329" spans="1:7" x14ac:dyDescent="0.3">
      <c r="A3329" t="s">
        <v>1</v>
      </c>
      <c r="B3329">
        <v>3326</v>
      </c>
      <c r="C3329">
        <v>579</v>
      </c>
      <c r="G3329">
        <f t="shared" si="51"/>
        <v>0</v>
      </c>
    </row>
    <row r="3330" spans="1:7" x14ac:dyDescent="0.3">
      <c r="A3330" t="s">
        <v>1</v>
      </c>
      <c r="B3330">
        <v>3327</v>
      </c>
      <c r="C3330">
        <v>825</v>
      </c>
      <c r="G3330">
        <f t="shared" si="51"/>
        <v>1</v>
      </c>
    </row>
    <row r="3331" spans="1:7" x14ac:dyDescent="0.3">
      <c r="A3331" t="s">
        <v>1</v>
      </c>
      <c r="B3331">
        <v>3328</v>
      </c>
      <c r="C3331">
        <v>683</v>
      </c>
      <c r="G3331">
        <f t="shared" si="51"/>
        <v>1</v>
      </c>
    </row>
    <row r="3332" spans="1:7" x14ac:dyDescent="0.3">
      <c r="A3332" t="s">
        <v>1</v>
      </c>
      <c r="B3332">
        <v>3329</v>
      </c>
      <c r="C3332">
        <v>648</v>
      </c>
      <c r="G3332">
        <f t="shared" ref="G3332:G3395" si="52">IF(C3332&gt;$E$5,1,0)</f>
        <v>1</v>
      </c>
    </row>
    <row r="3333" spans="1:7" x14ac:dyDescent="0.3">
      <c r="A3333" t="s">
        <v>1</v>
      </c>
      <c r="B3333">
        <v>3330</v>
      </c>
      <c r="C3333">
        <v>546</v>
      </c>
      <c r="G3333">
        <f t="shared" si="52"/>
        <v>0</v>
      </c>
    </row>
    <row r="3334" spans="1:7" x14ac:dyDescent="0.3">
      <c r="A3334" t="s">
        <v>1</v>
      </c>
      <c r="B3334">
        <v>3331</v>
      </c>
      <c r="C3334">
        <v>462</v>
      </c>
      <c r="G3334">
        <f t="shared" si="52"/>
        <v>0</v>
      </c>
    </row>
    <row r="3335" spans="1:7" x14ac:dyDescent="0.3">
      <c r="A3335" t="s">
        <v>1</v>
      </c>
      <c r="B3335">
        <v>3332</v>
      </c>
      <c r="C3335">
        <v>575</v>
      </c>
      <c r="G3335">
        <f t="shared" si="52"/>
        <v>0</v>
      </c>
    </row>
    <row r="3336" spans="1:7" x14ac:dyDescent="0.3">
      <c r="A3336" t="s">
        <v>1</v>
      </c>
      <c r="B3336">
        <v>3333</v>
      </c>
      <c r="C3336">
        <v>535</v>
      </c>
      <c r="G3336">
        <f t="shared" si="52"/>
        <v>0</v>
      </c>
    </row>
    <row r="3337" spans="1:7" x14ac:dyDescent="0.3">
      <c r="A3337" t="s">
        <v>1</v>
      </c>
      <c r="B3337">
        <v>3334</v>
      </c>
      <c r="C3337">
        <v>653</v>
      </c>
      <c r="G3337">
        <f t="shared" si="52"/>
        <v>1</v>
      </c>
    </row>
    <row r="3338" spans="1:7" x14ac:dyDescent="0.3">
      <c r="A3338" t="s">
        <v>1</v>
      </c>
      <c r="B3338">
        <v>3335</v>
      </c>
      <c r="C3338">
        <v>710</v>
      </c>
      <c r="G3338">
        <f t="shared" si="52"/>
        <v>1</v>
      </c>
    </row>
    <row r="3339" spans="1:7" x14ac:dyDescent="0.3">
      <c r="A3339" t="s">
        <v>1</v>
      </c>
      <c r="B3339">
        <v>3336</v>
      </c>
      <c r="C3339">
        <v>658</v>
      </c>
      <c r="G3339">
        <f t="shared" si="52"/>
        <v>1</v>
      </c>
    </row>
    <row r="3340" spans="1:7" x14ac:dyDescent="0.3">
      <c r="A3340" t="s">
        <v>1</v>
      </c>
      <c r="B3340">
        <v>3337</v>
      </c>
      <c r="C3340">
        <v>516</v>
      </c>
      <c r="G3340">
        <f t="shared" si="52"/>
        <v>0</v>
      </c>
    </row>
    <row r="3341" spans="1:7" x14ac:dyDescent="0.3">
      <c r="A3341" t="s">
        <v>1</v>
      </c>
      <c r="B3341">
        <v>3338</v>
      </c>
      <c r="C3341">
        <v>764</v>
      </c>
      <c r="G3341">
        <f t="shared" si="52"/>
        <v>1</v>
      </c>
    </row>
    <row r="3342" spans="1:7" x14ac:dyDescent="0.3">
      <c r="A3342" t="s">
        <v>1</v>
      </c>
      <c r="B3342">
        <v>3339</v>
      </c>
      <c r="C3342">
        <v>561</v>
      </c>
      <c r="G3342">
        <f t="shared" si="52"/>
        <v>0</v>
      </c>
    </row>
    <row r="3343" spans="1:7" x14ac:dyDescent="0.3">
      <c r="A3343" t="s">
        <v>1</v>
      </c>
      <c r="B3343">
        <v>3340</v>
      </c>
      <c r="C3343">
        <v>494</v>
      </c>
      <c r="G3343">
        <f t="shared" si="52"/>
        <v>0</v>
      </c>
    </row>
    <row r="3344" spans="1:7" x14ac:dyDescent="0.3">
      <c r="A3344" t="s">
        <v>1</v>
      </c>
      <c r="B3344">
        <v>3341</v>
      </c>
      <c r="C3344">
        <v>850</v>
      </c>
      <c r="G3344">
        <f t="shared" si="52"/>
        <v>1</v>
      </c>
    </row>
    <row r="3345" spans="1:7" x14ac:dyDescent="0.3">
      <c r="A3345" t="s">
        <v>1</v>
      </c>
      <c r="B3345">
        <v>3342</v>
      </c>
      <c r="C3345">
        <v>559</v>
      </c>
      <c r="G3345">
        <f t="shared" si="52"/>
        <v>0</v>
      </c>
    </row>
    <row r="3346" spans="1:7" x14ac:dyDescent="0.3">
      <c r="A3346" t="s">
        <v>1</v>
      </c>
      <c r="B3346">
        <v>3343</v>
      </c>
      <c r="C3346">
        <v>526</v>
      </c>
      <c r="G3346">
        <f t="shared" si="52"/>
        <v>0</v>
      </c>
    </row>
    <row r="3347" spans="1:7" x14ac:dyDescent="0.3">
      <c r="A3347" t="s">
        <v>1</v>
      </c>
      <c r="B3347">
        <v>3344</v>
      </c>
      <c r="C3347">
        <v>659</v>
      </c>
      <c r="G3347">
        <f t="shared" si="52"/>
        <v>1</v>
      </c>
    </row>
    <row r="3348" spans="1:7" x14ac:dyDescent="0.3">
      <c r="A3348" t="s">
        <v>1</v>
      </c>
      <c r="B3348">
        <v>3345</v>
      </c>
      <c r="C3348">
        <v>613</v>
      </c>
      <c r="G3348">
        <f t="shared" si="52"/>
        <v>0</v>
      </c>
    </row>
    <row r="3349" spans="1:7" x14ac:dyDescent="0.3">
      <c r="A3349" t="s">
        <v>1</v>
      </c>
      <c r="B3349">
        <v>3346</v>
      </c>
      <c r="C3349">
        <v>718</v>
      </c>
      <c r="G3349">
        <f t="shared" si="52"/>
        <v>1</v>
      </c>
    </row>
    <row r="3350" spans="1:7" x14ac:dyDescent="0.3">
      <c r="A3350" t="s">
        <v>1</v>
      </c>
      <c r="B3350">
        <v>3347</v>
      </c>
      <c r="C3350">
        <v>590</v>
      </c>
      <c r="G3350">
        <f t="shared" si="52"/>
        <v>0</v>
      </c>
    </row>
    <row r="3351" spans="1:7" x14ac:dyDescent="0.3">
      <c r="A3351" t="s">
        <v>1</v>
      </c>
      <c r="B3351">
        <v>3348</v>
      </c>
      <c r="C3351">
        <v>495</v>
      </c>
      <c r="G3351">
        <f t="shared" si="52"/>
        <v>0</v>
      </c>
    </row>
    <row r="3352" spans="1:7" x14ac:dyDescent="0.3">
      <c r="A3352" t="s">
        <v>1</v>
      </c>
      <c r="B3352">
        <v>3349</v>
      </c>
      <c r="C3352">
        <v>678</v>
      </c>
      <c r="G3352">
        <f t="shared" si="52"/>
        <v>1</v>
      </c>
    </row>
    <row r="3353" spans="1:7" x14ac:dyDescent="0.3">
      <c r="A3353" t="s">
        <v>1</v>
      </c>
      <c r="B3353">
        <v>3350</v>
      </c>
      <c r="C3353">
        <v>504</v>
      </c>
      <c r="G3353">
        <f t="shared" si="52"/>
        <v>0</v>
      </c>
    </row>
    <row r="3354" spans="1:7" x14ac:dyDescent="0.3">
      <c r="A3354" t="s">
        <v>1</v>
      </c>
      <c r="B3354">
        <v>3351</v>
      </c>
      <c r="C3354">
        <v>590</v>
      </c>
      <c r="G3354">
        <f t="shared" si="52"/>
        <v>0</v>
      </c>
    </row>
    <row r="3355" spans="1:7" x14ac:dyDescent="0.3">
      <c r="A3355" t="s">
        <v>1</v>
      </c>
      <c r="B3355">
        <v>3352</v>
      </c>
      <c r="C3355">
        <v>629</v>
      </c>
      <c r="G3355">
        <f t="shared" si="52"/>
        <v>1</v>
      </c>
    </row>
    <row r="3356" spans="1:7" x14ac:dyDescent="0.3">
      <c r="A3356" t="s">
        <v>1</v>
      </c>
      <c r="B3356">
        <v>3353</v>
      </c>
      <c r="C3356">
        <v>566</v>
      </c>
      <c r="G3356">
        <f t="shared" si="52"/>
        <v>0</v>
      </c>
    </row>
    <row r="3357" spans="1:7" x14ac:dyDescent="0.3">
      <c r="A3357" t="s">
        <v>1</v>
      </c>
      <c r="B3357">
        <v>3354</v>
      </c>
      <c r="C3357">
        <v>539</v>
      </c>
      <c r="G3357">
        <f t="shared" si="52"/>
        <v>0</v>
      </c>
    </row>
    <row r="3358" spans="1:7" x14ac:dyDescent="0.3">
      <c r="A3358" t="s">
        <v>1</v>
      </c>
      <c r="B3358">
        <v>3355</v>
      </c>
      <c r="C3358">
        <v>692</v>
      </c>
      <c r="G3358">
        <f t="shared" si="52"/>
        <v>1</v>
      </c>
    </row>
    <row r="3359" spans="1:7" x14ac:dyDescent="0.3">
      <c r="A3359" t="s">
        <v>1</v>
      </c>
      <c r="B3359">
        <v>3356</v>
      </c>
      <c r="C3359">
        <v>647</v>
      </c>
      <c r="G3359">
        <f t="shared" si="52"/>
        <v>1</v>
      </c>
    </row>
    <row r="3360" spans="1:7" x14ac:dyDescent="0.3">
      <c r="A3360" t="s">
        <v>1</v>
      </c>
      <c r="B3360">
        <v>3357</v>
      </c>
      <c r="C3360">
        <v>702</v>
      </c>
      <c r="G3360">
        <f t="shared" si="52"/>
        <v>1</v>
      </c>
    </row>
    <row r="3361" spans="1:7" x14ac:dyDescent="0.3">
      <c r="A3361" t="s">
        <v>1</v>
      </c>
      <c r="B3361">
        <v>3358</v>
      </c>
      <c r="C3361">
        <v>491</v>
      </c>
      <c r="G3361">
        <f t="shared" si="52"/>
        <v>0</v>
      </c>
    </row>
    <row r="3362" spans="1:7" x14ac:dyDescent="0.3">
      <c r="A3362" t="s">
        <v>1</v>
      </c>
      <c r="B3362">
        <v>3359</v>
      </c>
      <c r="C3362">
        <v>572</v>
      </c>
      <c r="G3362">
        <f t="shared" si="52"/>
        <v>0</v>
      </c>
    </row>
    <row r="3363" spans="1:7" x14ac:dyDescent="0.3">
      <c r="A3363" t="s">
        <v>1</v>
      </c>
      <c r="B3363">
        <v>3360</v>
      </c>
      <c r="C3363">
        <v>757</v>
      </c>
      <c r="G3363">
        <f t="shared" si="52"/>
        <v>1</v>
      </c>
    </row>
    <row r="3364" spans="1:7" x14ac:dyDescent="0.3">
      <c r="A3364" t="s">
        <v>1</v>
      </c>
      <c r="B3364">
        <v>3361</v>
      </c>
      <c r="C3364">
        <v>577</v>
      </c>
      <c r="G3364">
        <f t="shared" si="52"/>
        <v>0</v>
      </c>
    </row>
    <row r="3365" spans="1:7" x14ac:dyDescent="0.3">
      <c r="A3365" t="s">
        <v>1</v>
      </c>
      <c r="B3365">
        <v>3362</v>
      </c>
      <c r="C3365">
        <v>479</v>
      </c>
      <c r="G3365">
        <f t="shared" si="52"/>
        <v>0</v>
      </c>
    </row>
    <row r="3366" spans="1:7" x14ac:dyDescent="0.3">
      <c r="A3366" t="s">
        <v>1</v>
      </c>
      <c r="B3366">
        <v>3363</v>
      </c>
      <c r="C3366">
        <v>526</v>
      </c>
      <c r="G3366">
        <f t="shared" si="52"/>
        <v>0</v>
      </c>
    </row>
    <row r="3367" spans="1:7" x14ac:dyDescent="0.3">
      <c r="A3367" t="s">
        <v>1</v>
      </c>
      <c r="B3367">
        <v>3364</v>
      </c>
      <c r="C3367">
        <v>601</v>
      </c>
      <c r="G3367">
        <f t="shared" si="52"/>
        <v>0</v>
      </c>
    </row>
    <row r="3368" spans="1:7" x14ac:dyDescent="0.3">
      <c r="A3368" t="s">
        <v>1</v>
      </c>
      <c r="B3368">
        <v>3365</v>
      </c>
      <c r="C3368">
        <v>651</v>
      </c>
      <c r="G3368">
        <f t="shared" si="52"/>
        <v>1</v>
      </c>
    </row>
    <row r="3369" spans="1:7" x14ac:dyDescent="0.3">
      <c r="A3369" t="s">
        <v>1</v>
      </c>
      <c r="B3369">
        <v>3366</v>
      </c>
      <c r="C3369">
        <v>606</v>
      </c>
      <c r="G3369">
        <f t="shared" si="52"/>
        <v>0</v>
      </c>
    </row>
    <row r="3370" spans="1:7" x14ac:dyDescent="0.3">
      <c r="A3370" t="s">
        <v>1</v>
      </c>
      <c r="B3370">
        <v>3367</v>
      </c>
      <c r="C3370">
        <v>602</v>
      </c>
      <c r="G3370">
        <f t="shared" si="52"/>
        <v>0</v>
      </c>
    </row>
    <row r="3371" spans="1:7" x14ac:dyDescent="0.3">
      <c r="A3371" t="s">
        <v>1</v>
      </c>
      <c r="B3371">
        <v>3368</v>
      </c>
      <c r="C3371">
        <v>527</v>
      </c>
      <c r="G3371">
        <f t="shared" si="52"/>
        <v>0</v>
      </c>
    </row>
    <row r="3372" spans="1:7" x14ac:dyDescent="0.3">
      <c r="A3372" t="s">
        <v>1</v>
      </c>
      <c r="B3372">
        <v>3369</v>
      </c>
      <c r="C3372">
        <v>645</v>
      </c>
      <c r="G3372">
        <f t="shared" si="52"/>
        <v>1</v>
      </c>
    </row>
    <row r="3373" spans="1:7" x14ac:dyDescent="0.3">
      <c r="A3373" t="s">
        <v>1</v>
      </c>
      <c r="B3373">
        <v>3370</v>
      </c>
      <c r="C3373">
        <v>476</v>
      </c>
      <c r="G3373">
        <f t="shared" si="52"/>
        <v>0</v>
      </c>
    </row>
    <row r="3374" spans="1:7" x14ac:dyDescent="0.3">
      <c r="A3374" t="s">
        <v>1</v>
      </c>
      <c r="B3374">
        <v>3371</v>
      </c>
      <c r="C3374">
        <v>807</v>
      </c>
      <c r="G3374">
        <f t="shared" si="52"/>
        <v>1</v>
      </c>
    </row>
    <row r="3375" spans="1:7" x14ac:dyDescent="0.3">
      <c r="A3375" t="s">
        <v>1</v>
      </c>
      <c r="B3375">
        <v>3372</v>
      </c>
      <c r="C3375">
        <v>467</v>
      </c>
      <c r="G3375">
        <f t="shared" si="52"/>
        <v>0</v>
      </c>
    </row>
    <row r="3376" spans="1:7" x14ac:dyDescent="0.3">
      <c r="A3376" t="s">
        <v>1</v>
      </c>
      <c r="B3376">
        <v>3373</v>
      </c>
      <c r="C3376">
        <v>656</v>
      </c>
      <c r="G3376">
        <f t="shared" si="52"/>
        <v>1</v>
      </c>
    </row>
    <row r="3377" spans="1:7" x14ac:dyDescent="0.3">
      <c r="A3377" t="s">
        <v>1</v>
      </c>
      <c r="B3377">
        <v>3374</v>
      </c>
      <c r="C3377">
        <v>585</v>
      </c>
      <c r="G3377">
        <f t="shared" si="52"/>
        <v>0</v>
      </c>
    </row>
    <row r="3378" spans="1:7" x14ac:dyDescent="0.3">
      <c r="A3378" t="s">
        <v>1</v>
      </c>
      <c r="B3378">
        <v>3375</v>
      </c>
      <c r="C3378">
        <v>774</v>
      </c>
      <c r="G3378">
        <f t="shared" si="52"/>
        <v>1</v>
      </c>
    </row>
    <row r="3379" spans="1:7" x14ac:dyDescent="0.3">
      <c r="A3379" t="s">
        <v>1</v>
      </c>
      <c r="B3379">
        <v>3376</v>
      </c>
      <c r="C3379">
        <v>545</v>
      </c>
      <c r="G3379">
        <f t="shared" si="52"/>
        <v>0</v>
      </c>
    </row>
    <row r="3380" spans="1:7" x14ac:dyDescent="0.3">
      <c r="A3380" t="s">
        <v>1</v>
      </c>
      <c r="B3380">
        <v>3377</v>
      </c>
      <c r="C3380">
        <v>730</v>
      </c>
      <c r="G3380">
        <f t="shared" si="52"/>
        <v>1</v>
      </c>
    </row>
    <row r="3381" spans="1:7" x14ac:dyDescent="0.3">
      <c r="A3381" t="s">
        <v>1</v>
      </c>
      <c r="B3381">
        <v>3378</v>
      </c>
      <c r="C3381">
        <v>646</v>
      </c>
      <c r="G3381">
        <f t="shared" si="52"/>
        <v>1</v>
      </c>
    </row>
    <row r="3382" spans="1:7" x14ac:dyDescent="0.3">
      <c r="A3382" t="s">
        <v>1</v>
      </c>
      <c r="B3382">
        <v>3379</v>
      </c>
      <c r="C3382">
        <v>486</v>
      </c>
      <c r="G3382">
        <f t="shared" si="52"/>
        <v>0</v>
      </c>
    </row>
    <row r="3383" spans="1:7" x14ac:dyDescent="0.3">
      <c r="A3383" t="s">
        <v>1</v>
      </c>
      <c r="B3383">
        <v>3380</v>
      </c>
      <c r="C3383">
        <v>670</v>
      </c>
      <c r="G3383">
        <f t="shared" si="52"/>
        <v>1</v>
      </c>
    </row>
    <row r="3384" spans="1:7" x14ac:dyDescent="0.3">
      <c r="A3384" t="s">
        <v>1</v>
      </c>
      <c r="B3384">
        <v>3381</v>
      </c>
      <c r="C3384">
        <v>593</v>
      </c>
      <c r="G3384">
        <f t="shared" si="52"/>
        <v>0</v>
      </c>
    </row>
    <row r="3385" spans="1:7" x14ac:dyDescent="0.3">
      <c r="A3385" t="s">
        <v>1</v>
      </c>
      <c r="B3385">
        <v>3382</v>
      </c>
      <c r="C3385">
        <v>454</v>
      </c>
      <c r="G3385">
        <f t="shared" si="52"/>
        <v>0</v>
      </c>
    </row>
    <row r="3386" spans="1:7" x14ac:dyDescent="0.3">
      <c r="A3386" t="s">
        <v>1</v>
      </c>
      <c r="B3386">
        <v>3383</v>
      </c>
      <c r="C3386">
        <v>682</v>
      </c>
      <c r="G3386">
        <f t="shared" si="52"/>
        <v>1</v>
      </c>
    </row>
    <row r="3387" spans="1:7" x14ac:dyDescent="0.3">
      <c r="A3387" t="s">
        <v>1</v>
      </c>
      <c r="B3387">
        <v>3384</v>
      </c>
      <c r="C3387">
        <v>667</v>
      </c>
      <c r="G3387">
        <f t="shared" si="52"/>
        <v>1</v>
      </c>
    </row>
    <row r="3388" spans="1:7" x14ac:dyDescent="0.3">
      <c r="A3388" t="s">
        <v>1</v>
      </c>
      <c r="B3388">
        <v>3385</v>
      </c>
      <c r="C3388">
        <v>739</v>
      </c>
      <c r="G3388">
        <f t="shared" si="52"/>
        <v>1</v>
      </c>
    </row>
    <row r="3389" spans="1:7" x14ac:dyDescent="0.3">
      <c r="A3389" t="s">
        <v>1</v>
      </c>
      <c r="B3389">
        <v>3386</v>
      </c>
      <c r="C3389">
        <v>592</v>
      </c>
      <c r="G3389">
        <f t="shared" si="52"/>
        <v>0</v>
      </c>
    </row>
    <row r="3390" spans="1:7" x14ac:dyDescent="0.3">
      <c r="A3390" t="s">
        <v>1</v>
      </c>
      <c r="B3390">
        <v>3387</v>
      </c>
      <c r="C3390">
        <v>480</v>
      </c>
      <c r="G3390">
        <f t="shared" si="52"/>
        <v>0</v>
      </c>
    </row>
    <row r="3391" spans="1:7" x14ac:dyDescent="0.3">
      <c r="A3391" t="s">
        <v>1</v>
      </c>
      <c r="B3391">
        <v>3388</v>
      </c>
      <c r="C3391">
        <v>561</v>
      </c>
      <c r="G3391">
        <f t="shared" si="52"/>
        <v>0</v>
      </c>
    </row>
    <row r="3392" spans="1:7" x14ac:dyDescent="0.3">
      <c r="A3392" t="s">
        <v>1</v>
      </c>
      <c r="B3392">
        <v>3389</v>
      </c>
      <c r="C3392">
        <v>558</v>
      </c>
      <c r="G3392">
        <f t="shared" si="52"/>
        <v>0</v>
      </c>
    </row>
    <row r="3393" spans="1:7" x14ac:dyDescent="0.3">
      <c r="A3393" t="s">
        <v>1</v>
      </c>
      <c r="B3393">
        <v>3390</v>
      </c>
      <c r="C3393">
        <v>850</v>
      </c>
      <c r="G3393">
        <f t="shared" si="52"/>
        <v>1</v>
      </c>
    </row>
    <row r="3394" spans="1:7" x14ac:dyDescent="0.3">
      <c r="A3394" t="s">
        <v>1</v>
      </c>
      <c r="B3394">
        <v>3391</v>
      </c>
      <c r="C3394">
        <v>471</v>
      </c>
      <c r="G3394">
        <f t="shared" si="52"/>
        <v>0</v>
      </c>
    </row>
    <row r="3395" spans="1:7" x14ac:dyDescent="0.3">
      <c r="A3395" t="s">
        <v>1</v>
      </c>
      <c r="B3395">
        <v>3392</v>
      </c>
      <c r="C3395">
        <v>698</v>
      </c>
      <c r="G3395">
        <f t="shared" si="52"/>
        <v>1</v>
      </c>
    </row>
    <row r="3396" spans="1:7" x14ac:dyDescent="0.3">
      <c r="A3396" t="s">
        <v>1</v>
      </c>
      <c r="B3396">
        <v>3393</v>
      </c>
      <c r="C3396">
        <v>558</v>
      </c>
      <c r="G3396">
        <f t="shared" ref="G3396:G3459" si="53">IF(C3396&gt;$E$5,1,0)</f>
        <v>0</v>
      </c>
    </row>
    <row r="3397" spans="1:7" x14ac:dyDescent="0.3">
      <c r="A3397" t="s">
        <v>1</v>
      </c>
      <c r="B3397">
        <v>3394</v>
      </c>
      <c r="C3397">
        <v>678</v>
      </c>
      <c r="G3397">
        <f t="shared" si="53"/>
        <v>1</v>
      </c>
    </row>
    <row r="3398" spans="1:7" x14ac:dyDescent="0.3">
      <c r="A3398" t="s">
        <v>1</v>
      </c>
      <c r="B3398">
        <v>3395</v>
      </c>
      <c r="C3398">
        <v>410</v>
      </c>
      <c r="G3398">
        <f t="shared" si="53"/>
        <v>0</v>
      </c>
    </row>
    <row r="3399" spans="1:7" x14ac:dyDescent="0.3">
      <c r="A3399" t="s">
        <v>1</v>
      </c>
      <c r="B3399">
        <v>3396</v>
      </c>
      <c r="C3399">
        <v>565</v>
      </c>
      <c r="G3399">
        <f t="shared" si="53"/>
        <v>0</v>
      </c>
    </row>
    <row r="3400" spans="1:7" x14ac:dyDescent="0.3">
      <c r="A3400" t="s">
        <v>1</v>
      </c>
      <c r="B3400">
        <v>3397</v>
      </c>
      <c r="C3400">
        <v>568</v>
      </c>
      <c r="G3400">
        <f t="shared" si="53"/>
        <v>0</v>
      </c>
    </row>
    <row r="3401" spans="1:7" x14ac:dyDescent="0.3">
      <c r="A3401" t="s">
        <v>1</v>
      </c>
      <c r="B3401">
        <v>3398</v>
      </c>
      <c r="C3401">
        <v>680</v>
      </c>
      <c r="G3401">
        <f t="shared" si="53"/>
        <v>1</v>
      </c>
    </row>
    <row r="3402" spans="1:7" x14ac:dyDescent="0.3">
      <c r="A3402" t="s">
        <v>1</v>
      </c>
      <c r="B3402">
        <v>3399</v>
      </c>
      <c r="C3402">
        <v>437</v>
      </c>
      <c r="G3402">
        <f t="shared" si="53"/>
        <v>0</v>
      </c>
    </row>
    <row r="3403" spans="1:7" x14ac:dyDescent="0.3">
      <c r="A3403" t="s">
        <v>1</v>
      </c>
      <c r="B3403">
        <v>3400</v>
      </c>
      <c r="C3403">
        <v>501</v>
      </c>
      <c r="G3403">
        <f t="shared" si="53"/>
        <v>0</v>
      </c>
    </row>
    <row r="3404" spans="1:7" x14ac:dyDescent="0.3">
      <c r="A3404" t="s">
        <v>1</v>
      </c>
      <c r="B3404">
        <v>3401</v>
      </c>
      <c r="C3404">
        <v>721</v>
      </c>
      <c r="G3404">
        <f t="shared" si="53"/>
        <v>1</v>
      </c>
    </row>
    <row r="3405" spans="1:7" x14ac:dyDescent="0.3">
      <c r="A3405" t="s">
        <v>1</v>
      </c>
      <c r="B3405">
        <v>3402</v>
      </c>
      <c r="C3405">
        <v>566</v>
      </c>
      <c r="G3405">
        <f t="shared" si="53"/>
        <v>0</v>
      </c>
    </row>
    <row r="3406" spans="1:7" x14ac:dyDescent="0.3">
      <c r="A3406" t="s">
        <v>1</v>
      </c>
      <c r="B3406">
        <v>3403</v>
      </c>
      <c r="C3406">
        <v>482</v>
      </c>
      <c r="G3406">
        <f t="shared" si="53"/>
        <v>0</v>
      </c>
    </row>
    <row r="3407" spans="1:7" x14ac:dyDescent="0.3">
      <c r="A3407" t="s">
        <v>1</v>
      </c>
      <c r="B3407">
        <v>3404</v>
      </c>
      <c r="C3407">
        <v>742</v>
      </c>
      <c r="G3407">
        <f t="shared" si="53"/>
        <v>1</v>
      </c>
    </row>
    <row r="3408" spans="1:7" x14ac:dyDescent="0.3">
      <c r="A3408" t="s">
        <v>1</v>
      </c>
      <c r="B3408">
        <v>3405</v>
      </c>
      <c r="C3408">
        <v>698</v>
      </c>
      <c r="G3408">
        <f t="shared" si="53"/>
        <v>1</v>
      </c>
    </row>
    <row r="3409" spans="1:7" x14ac:dyDescent="0.3">
      <c r="A3409" t="s">
        <v>1</v>
      </c>
      <c r="B3409">
        <v>3406</v>
      </c>
      <c r="C3409">
        <v>503</v>
      </c>
      <c r="G3409">
        <f t="shared" si="53"/>
        <v>0</v>
      </c>
    </row>
    <row r="3410" spans="1:7" x14ac:dyDescent="0.3">
      <c r="A3410" t="s">
        <v>1</v>
      </c>
      <c r="B3410">
        <v>3407</v>
      </c>
      <c r="C3410">
        <v>491</v>
      </c>
      <c r="G3410">
        <f t="shared" si="53"/>
        <v>0</v>
      </c>
    </row>
    <row r="3411" spans="1:7" x14ac:dyDescent="0.3">
      <c r="A3411" t="s">
        <v>1</v>
      </c>
      <c r="B3411">
        <v>3408</v>
      </c>
      <c r="C3411">
        <v>556</v>
      </c>
      <c r="G3411">
        <f t="shared" si="53"/>
        <v>0</v>
      </c>
    </row>
    <row r="3412" spans="1:7" x14ac:dyDescent="0.3">
      <c r="A3412" t="s">
        <v>1</v>
      </c>
      <c r="B3412">
        <v>3409</v>
      </c>
      <c r="C3412">
        <v>480</v>
      </c>
      <c r="G3412">
        <f t="shared" si="53"/>
        <v>0</v>
      </c>
    </row>
    <row r="3413" spans="1:7" x14ac:dyDescent="0.3">
      <c r="A3413" t="s">
        <v>1</v>
      </c>
      <c r="B3413">
        <v>3410</v>
      </c>
      <c r="C3413">
        <v>659</v>
      </c>
      <c r="G3413">
        <f t="shared" si="53"/>
        <v>1</v>
      </c>
    </row>
    <row r="3414" spans="1:7" x14ac:dyDescent="0.3">
      <c r="A3414" t="s">
        <v>1</v>
      </c>
      <c r="B3414">
        <v>3411</v>
      </c>
      <c r="C3414">
        <v>682</v>
      </c>
      <c r="G3414">
        <f t="shared" si="53"/>
        <v>1</v>
      </c>
    </row>
    <row r="3415" spans="1:7" x14ac:dyDescent="0.3">
      <c r="A3415" t="s">
        <v>1</v>
      </c>
      <c r="B3415">
        <v>3412</v>
      </c>
      <c r="C3415">
        <v>494</v>
      </c>
      <c r="G3415">
        <f t="shared" si="53"/>
        <v>0</v>
      </c>
    </row>
    <row r="3416" spans="1:7" x14ac:dyDescent="0.3">
      <c r="A3416" t="s">
        <v>1</v>
      </c>
      <c r="B3416">
        <v>3413</v>
      </c>
      <c r="C3416">
        <v>591</v>
      </c>
      <c r="G3416">
        <f t="shared" si="53"/>
        <v>0</v>
      </c>
    </row>
    <row r="3417" spans="1:7" x14ac:dyDescent="0.3">
      <c r="A3417" t="s">
        <v>1</v>
      </c>
      <c r="B3417">
        <v>3414</v>
      </c>
      <c r="C3417">
        <v>608</v>
      </c>
      <c r="G3417">
        <f t="shared" si="53"/>
        <v>0</v>
      </c>
    </row>
    <row r="3418" spans="1:7" x14ac:dyDescent="0.3">
      <c r="A3418" t="s">
        <v>1</v>
      </c>
      <c r="B3418">
        <v>3415</v>
      </c>
      <c r="C3418">
        <v>552</v>
      </c>
      <c r="G3418">
        <f t="shared" si="53"/>
        <v>0</v>
      </c>
    </row>
    <row r="3419" spans="1:7" x14ac:dyDescent="0.3">
      <c r="A3419" t="s">
        <v>1</v>
      </c>
      <c r="B3419">
        <v>3416</v>
      </c>
      <c r="C3419">
        <v>537</v>
      </c>
      <c r="G3419">
        <f t="shared" si="53"/>
        <v>0</v>
      </c>
    </row>
    <row r="3420" spans="1:7" x14ac:dyDescent="0.3">
      <c r="A3420" t="s">
        <v>1</v>
      </c>
      <c r="B3420">
        <v>3417</v>
      </c>
      <c r="C3420">
        <v>613</v>
      </c>
      <c r="G3420">
        <f t="shared" si="53"/>
        <v>0</v>
      </c>
    </row>
    <row r="3421" spans="1:7" x14ac:dyDescent="0.3">
      <c r="A3421" t="s">
        <v>1</v>
      </c>
      <c r="B3421">
        <v>3418</v>
      </c>
      <c r="C3421">
        <v>574</v>
      </c>
      <c r="G3421">
        <f t="shared" si="53"/>
        <v>0</v>
      </c>
    </row>
    <row r="3422" spans="1:7" x14ac:dyDescent="0.3">
      <c r="A3422" t="s">
        <v>1</v>
      </c>
      <c r="B3422">
        <v>3419</v>
      </c>
      <c r="C3422">
        <v>602</v>
      </c>
      <c r="G3422">
        <f t="shared" si="53"/>
        <v>0</v>
      </c>
    </row>
    <row r="3423" spans="1:7" x14ac:dyDescent="0.3">
      <c r="A3423" t="s">
        <v>1</v>
      </c>
      <c r="B3423">
        <v>3420</v>
      </c>
      <c r="C3423">
        <v>564</v>
      </c>
      <c r="G3423">
        <f t="shared" si="53"/>
        <v>0</v>
      </c>
    </row>
    <row r="3424" spans="1:7" x14ac:dyDescent="0.3">
      <c r="A3424" t="s">
        <v>1</v>
      </c>
      <c r="B3424">
        <v>3421</v>
      </c>
      <c r="C3424">
        <v>579</v>
      </c>
      <c r="G3424">
        <f t="shared" si="53"/>
        <v>0</v>
      </c>
    </row>
    <row r="3425" spans="1:7" x14ac:dyDescent="0.3">
      <c r="A3425" t="s">
        <v>1</v>
      </c>
      <c r="B3425">
        <v>3422</v>
      </c>
      <c r="C3425">
        <v>642</v>
      </c>
      <c r="G3425">
        <f t="shared" si="53"/>
        <v>1</v>
      </c>
    </row>
    <row r="3426" spans="1:7" x14ac:dyDescent="0.3">
      <c r="A3426" t="s">
        <v>1</v>
      </c>
      <c r="B3426">
        <v>3423</v>
      </c>
      <c r="C3426">
        <v>691</v>
      </c>
      <c r="G3426">
        <f t="shared" si="53"/>
        <v>1</v>
      </c>
    </row>
    <row r="3427" spans="1:7" x14ac:dyDescent="0.3">
      <c r="A3427" t="s">
        <v>1</v>
      </c>
      <c r="B3427">
        <v>3424</v>
      </c>
      <c r="C3427">
        <v>618</v>
      </c>
      <c r="G3427">
        <f t="shared" si="53"/>
        <v>0</v>
      </c>
    </row>
    <row r="3428" spans="1:7" x14ac:dyDescent="0.3">
      <c r="A3428" t="s">
        <v>1</v>
      </c>
      <c r="B3428">
        <v>3425</v>
      </c>
      <c r="C3428">
        <v>435</v>
      </c>
      <c r="G3428">
        <f t="shared" si="53"/>
        <v>0</v>
      </c>
    </row>
    <row r="3429" spans="1:7" x14ac:dyDescent="0.3">
      <c r="A3429" t="s">
        <v>1</v>
      </c>
      <c r="B3429">
        <v>3426</v>
      </c>
      <c r="C3429">
        <v>772</v>
      </c>
      <c r="G3429">
        <f t="shared" si="53"/>
        <v>1</v>
      </c>
    </row>
    <row r="3430" spans="1:7" x14ac:dyDescent="0.3">
      <c r="A3430" t="s">
        <v>1</v>
      </c>
      <c r="B3430">
        <v>3427</v>
      </c>
      <c r="C3430">
        <v>557</v>
      </c>
      <c r="G3430">
        <f t="shared" si="53"/>
        <v>0</v>
      </c>
    </row>
    <row r="3431" spans="1:7" x14ac:dyDescent="0.3">
      <c r="A3431" t="s">
        <v>1</v>
      </c>
      <c r="B3431">
        <v>3428</v>
      </c>
      <c r="C3431">
        <v>415</v>
      </c>
      <c r="G3431">
        <f t="shared" si="53"/>
        <v>0</v>
      </c>
    </row>
    <row r="3432" spans="1:7" x14ac:dyDescent="0.3">
      <c r="A3432" t="s">
        <v>1</v>
      </c>
      <c r="B3432">
        <v>3429</v>
      </c>
      <c r="C3432">
        <v>504</v>
      </c>
      <c r="G3432">
        <f t="shared" si="53"/>
        <v>0</v>
      </c>
    </row>
    <row r="3433" spans="1:7" x14ac:dyDescent="0.3">
      <c r="A3433" t="s">
        <v>1</v>
      </c>
      <c r="B3433">
        <v>3430</v>
      </c>
      <c r="C3433">
        <v>500</v>
      </c>
      <c r="G3433">
        <f t="shared" si="53"/>
        <v>0</v>
      </c>
    </row>
    <row r="3434" spans="1:7" x14ac:dyDescent="0.3">
      <c r="A3434" t="s">
        <v>1</v>
      </c>
      <c r="B3434">
        <v>3431</v>
      </c>
      <c r="C3434">
        <v>600</v>
      </c>
      <c r="G3434">
        <f t="shared" si="53"/>
        <v>0</v>
      </c>
    </row>
    <row r="3435" spans="1:7" x14ac:dyDescent="0.3">
      <c r="A3435" t="s">
        <v>1</v>
      </c>
      <c r="B3435">
        <v>3432</v>
      </c>
      <c r="C3435">
        <v>615</v>
      </c>
      <c r="G3435">
        <f t="shared" si="53"/>
        <v>0</v>
      </c>
    </row>
    <row r="3436" spans="1:7" x14ac:dyDescent="0.3">
      <c r="A3436" t="s">
        <v>1</v>
      </c>
      <c r="B3436">
        <v>3433</v>
      </c>
      <c r="C3436">
        <v>702</v>
      </c>
      <c r="G3436">
        <f t="shared" si="53"/>
        <v>1</v>
      </c>
    </row>
    <row r="3437" spans="1:7" x14ac:dyDescent="0.3">
      <c r="A3437" t="s">
        <v>1</v>
      </c>
      <c r="B3437">
        <v>3434</v>
      </c>
      <c r="C3437">
        <v>599</v>
      </c>
      <c r="G3437">
        <f t="shared" si="53"/>
        <v>0</v>
      </c>
    </row>
    <row r="3438" spans="1:7" x14ac:dyDescent="0.3">
      <c r="A3438" t="s">
        <v>1</v>
      </c>
      <c r="B3438">
        <v>3435</v>
      </c>
      <c r="C3438">
        <v>577</v>
      </c>
      <c r="G3438">
        <f t="shared" si="53"/>
        <v>0</v>
      </c>
    </row>
    <row r="3439" spans="1:7" x14ac:dyDescent="0.3">
      <c r="A3439" t="s">
        <v>1</v>
      </c>
      <c r="B3439">
        <v>3436</v>
      </c>
      <c r="C3439">
        <v>718</v>
      </c>
      <c r="G3439">
        <f t="shared" si="53"/>
        <v>1</v>
      </c>
    </row>
    <row r="3440" spans="1:7" x14ac:dyDescent="0.3">
      <c r="A3440" t="s">
        <v>1</v>
      </c>
      <c r="B3440">
        <v>3437</v>
      </c>
      <c r="C3440">
        <v>506</v>
      </c>
      <c r="G3440">
        <f t="shared" si="53"/>
        <v>0</v>
      </c>
    </row>
    <row r="3441" spans="1:7" x14ac:dyDescent="0.3">
      <c r="A3441" t="s">
        <v>1</v>
      </c>
      <c r="B3441">
        <v>3438</v>
      </c>
      <c r="C3441">
        <v>562</v>
      </c>
      <c r="G3441">
        <f t="shared" si="53"/>
        <v>0</v>
      </c>
    </row>
    <row r="3442" spans="1:7" x14ac:dyDescent="0.3">
      <c r="A3442" t="s">
        <v>1</v>
      </c>
      <c r="B3442">
        <v>3439</v>
      </c>
      <c r="C3442">
        <v>592</v>
      </c>
      <c r="G3442">
        <f t="shared" si="53"/>
        <v>0</v>
      </c>
    </row>
    <row r="3443" spans="1:7" x14ac:dyDescent="0.3">
      <c r="A3443" t="s">
        <v>1</v>
      </c>
      <c r="B3443">
        <v>3440</v>
      </c>
      <c r="C3443">
        <v>794</v>
      </c>
      <c r="G3443">
        <f t="shared" si="53"/>
        <v>1</v>
      </c>
    </row>
    <row r="3444" spans="1:7" x14ac:dyDescent="0.3">
      <c r="A3444" t="s">
        <v>1</v>
      </c>
      <c r="B3444">
        <v>3441</v>
      </c>
      <c r="C3444">
        <v>529</v>
      </c>
      <c r="G3444">
        <f t="shared" si="53"/>
        <v>0</v>
      </c>
    </row>
    <row r="3445" spans="1:7" x14ac:dyDescent="0.3">
      <c r="A3445" t="s">
        <v>1</v>
      </c>
      <c r="B3445">
        <v>3442</v>
      </c>
      <c r="C3445">
        <v>810</v>
      </c>
      <c r="G3445">
        <f t="shared" si="53"/>
        <v>1</v>
      </c>
    </row>
    <row r="3446" spans="1:7" x14ac:dyDescent="0.3">
      <c r="A3446" t="s">
        <v>1</v>
      </c>
      <c r="B3446">
        <v>3443</v>
      </c>
      <c r="C3446">
        <v>575</v>
      </c>
      <c r="G3446">
        <f t="shared" si="53"/>
        <v>0</v>
      </c>
    </row>
    <row r="3447" spans="1:7" x14ac:dyDescent="0.3">
      <c r="A3447" t="s">
        <v>1</v>
      </c>
      <c r="B3447">
        <v>3444</v>
      </c>
      <c r="C3447">
        <v>636</v>
      </c>
      <c r="G3447">
        <f t="shared" si="53"/>
        <v>1</v>
      </c>
    </row>
    <row r="3448" spans="1:7" x14ac:dyDescent="0.3">
      <c r="A3448" t="s">
        <v>1</v>
      </c>
      <c r="B3448">
        <v>3445</v>
      </c>
      <c r="C3448">
        <v>735</v>
      </c>
      <c r="G3448">
        <f t="shared" si="53"/>
        <v>1</v>
      </c>
    </row>
    <row r="3449" spans="1:7" x14ac:dyDescent="0.3">
      <c r="A3449" t="s">
        <v>1</v>
      </c>
      <c r="B3449">
        <v>3446</v>
      </c>
      <c r="C3449">
        <v>593</v>
      </c>
      <c r="G3449">
        <f t="shared" si="53"/>
        <v>0</v>
      </c>
    </row>
    <row r="3450" spans="1:7" x14ac:dyDescent="0.3">
      <c r="A3450" t="s">
        <v>1</v>
      </c>
      <c r="B3450">
        <v>3447</v>
      </c>
      <c r="C3450">
        <v>580</v>
      </c>
      <c r="G3450">
        <f t="shared" si="53"/>
        <v>0</v>
      </c>
    </row>
    <row r="3451" spans="1:7" x14ac:dyDescent="0.3">
      <c r="A3451" t="s">
        <v>1</v>
      </c>
      <c r="B3451">
        <v>3448</v>
      </c>
      <c r="C3451">
        <v>628</v>
      </c>
      <c r="G3451">
        <f t="shared" si="53"/>
        <v>1</v>
      </c>
    </row>
    <row r="3452" spans="1:7" x14ac:dyDescent="0.3">
      <c r="A3452" t="s">
        <v>1</v>
      </c>
      <c r="B3452">
        <v>3449</v>
      </c>
      <c r="C3452">
        <v>599</v>
      </c>
      <c r="G3452">
        <f t="shared" si="53"/>
        <v>0</v>
      </c>
    </row>
    <row r="3453" spans="1:7" x14ac:dyDescent="0.3">
      <c r="A3453" t="s">
        <v>1</v>
      </c>
      <c r="B3453">
        <v>3450</v>
      </c>
      <c r="C3453">
        <v>747</v>
      </c>
      <c r="G3453">
        <f t="shared" si="53"/>
        <v>1</v>
      </c>
    </row>
    <row r="3454" spans="1:7" x14ac:dyDescent="0.3">
      <c r="A3454" t="s">
        <v>1</v>
      </c>
      <c r="B3454">
        <v>3451</v>
      </c>
      <c r="C3454">
        <v>812</v>
      </c>
      <c r="G3454">
        <f t="shared" si="53"/>
        <v>1</v>
      </c>
    </row>
    <row r="3455" spans="1:7" x14ac:dyDescent="0.3">
      <c r="A3455" t="s">
        <v>1</v>
      </c>
      <c r="B3455">
        <v>3452</v>
      </c>
      <c r="C3455">
        <v>483</v>
      </c>
      <c r="G3455">
        <f t="shared" si="53"/>
        <v>0</v>
      </c>
    </row>
    <row r="3456" spans="1:7" x14ac:dyDescent="0.3">
      <c r="A3456" t="s">
        <v>1</v>
      </c>
      <c r="B3456">
        <v>3453</v>
      </c>
      <c r="C3456">
        <v>681</v>
      </c>
      <c r="G3456">
        <f t="shared" si="53"/>
        <v>1</v>
      </c>
    </row>
    <row r="3457" spans="1:7" x14ac:dyDescent="0.3">
      <c r="A3457" t="s">
        <v>1</v>
      </c>
      <c r="B3457">
        <v>3454</v>
      </c>
      <c r="C3457">
        <v>442</v>
      </c>
      <c r="G3457">
        <f t="shared" si="53"/>
        <v>0</v>
      </c>
    </row>
    <row r="3458" spans="1:7" x14ac:dyDescent="0.3">
      <c r="A3458" t="s">
        <v>1</v>
      </c>
      <c r="B3458">
        <v>3455</v>
      </c>
      <c r="C3458">
        <v>792</v>
      </c>
      <c r="G3458">
        <f t="shared" si="53"/>
        <v>1</v>
      </c>
    </row>
    <row r="3459" spans="1:7" x14ac:dyDescent="0.3">
      <c r="A3459" t="s">
        <v>1</v>
      </c>
      <c r="B3459">
        <v>3456</v>
      </c>
      <c r="C3459">
        <v>826</v>
      </c>
      <c r="G3459">
        <f t="shared" si="53"/>
        <v>1</v>
      </c>
    </row>
    <row r="3460" spans="1:7" x14ac:dyDescent="0.3">
      <c r="A3460" t="s">
        <v>1</v>
      </c>
      <c r="B3460">
        <v>3457</v>
      </c>
      <c r="C3460">
        <v>637</v>
      </c>
      <c r="G3460">
        <f t="shared" ref="G3460:G3523" si="54">IF(C3460&gt;$E$5,1,0)</f>
        <v>1</v>
      </c>
    </row>
    <row r="3461" spans="1:7" x14ac:dyDescent="0.3">
      <c r="A3461" t="s">
        <v>1</v>
      </c>
      <c r="B3461">
        <v>3458</v>
      </c>
      <c r="C3461">
        <v>481</v>
      </c>
      <c r="G3461">
        <f t="shared" si="54"/>
        <v>0</v>
      </c>
    </row>
    <row r="3462" spans="1:7" x14ac:dyDescent="0.3">
      <c r="A3462" t="s">
        <v>1</v>
      </c>
      <c r="B3462">
        <v>3459</v>
      </c>
      <c r="C3462">
        <v>814</v>
      </c>
      <c r="G3462">
        <f t="shared" si="54"/>
        <v>1</v>
      </c>
    </row>
    <row r="3463" spans="1:7" x14ac:dyDescent="0.3">
      <c r="A3463" t="s">
        <v>1</v>
      </c>
      <c r="B3463">
        <v>3460</v>
      </c>
      <c r="C3463">
        <v>587</v>
      </c>
      <c r="G3463">
        <f t="shared" si="54"/>
        <v>0</v>
      </c>
    </row>
    <row r="3464" spans="1:7" x14ac:dyDescent="0.3">
      <c r="A3464" t="s">
        <v>1</v>
      </c>
      <c r="B3464">
        <v>3461</v>
      </c>
      <c r="C3464">
        <v>717</v>
      </c>
      <c r="G3464">
        <f t="shared" si="54"/>
        <v>1</v>
      </c>
    </row>
    <row r="3465" spans="1:7" x14ac:dyDescent="0.3">
      <c r="A3465" t="s">
        <v>1</v>
      </c>
      <c r="B3465">
        <v>3462</v>
      </c>
      <c r="C3465">
        <v>625</v>
      </c>
      <c r="G3465">
        <f t="shared" si="54"/>
        <v>1</v>
      </c>
    </row>
    <row r="3466" spans="1:7" x14ac:dyDescent="0.3">
      <c r="A3466" t="s">
        <v>1</v>
      </c>
      <c r="B3466">
        <v>3463</v>
      </c>
      <c r="C3466">
        <v>632</v>
      </c>
      <c r="G3466">
        <f t="shared" si="54"/>
        <v>1</v>
      </c>
    </row>
    <row r="3467" spans="1:7" x14ac:dyDescent="0.3">
      <c r="A3467" t="s">
        <v>1</v>
      </c>
      <c r="B3467">
        <v>3464</v>
      </c>
      <c r="C3467">
        <v>811</v>
      </c>
      <c r="G3467">
        <f t="shared" si="54"/>
        <v>1</v>
      </c>
    </row>
    <row r="3468" spans="1:7" x14ac:dyDescent="0.3">
      <c r="A3468" t="s">
        <v>1</v>
      </c>
      <c r="B3468">
        <v>3465</v>
      </c>
      <c r="C3468">
        <v>449</v>
      </c>
      <c r="G3468">
        <f t="shared" si="54"/>
        <v>0</v>
      </c>
    </row>
    <row r="3469" spans="1:7" x14ac:dyDescent="0.3">
      <c r="A3469" t="s">
        <v>1</v>
      </c>
      <c r="B3469">
        <v>3466</v>
      </c>
      <c r="C3469">
        <v>649</v>
      </c>
      <c r="G3469">
        <f t="shared" si="54"/>
        <v>1</v>
      </c>
    </row>
    <row r="3470" spans="1:7" x14ac:dyDescent="0.3">
      <c r="A3470" t="s">
        <v>1</v>
      </c>
      <c r="B3470">
        <v>3467</v>
      </c>
      <c r="C3470">
        <v>468</v>
      </c>
      <c r="G3470">
        <f t="shared" si="54"/>
        <v>0</v>
      </c>
    </row>
    <row r="3471" spans="1:7" x14ac:dyDescent="0.3">
      <c r="A3471" t="s">
        <v>1</v>
      </c>
      <c r="B3471">
        <v>3468</v>
      </c>
      <c r="C3471">
        <v>673</v>
      </c>
      <c r="G3471">
        <f t="shared" si="54"/>
        <v>1</v>
      </c>
    </row>
    <row r="3472" spans="1:7" x14ac:dyDescent="0.3">
      <c r="A3472" t="s">
        <v>1</v>
      </c>
      <c r="B3472">
        <v>3469</v>
      </c>
      <c r="C3472">
        <v>663</v>
      </c>
      <c r="G3472">
        <f t="shared" si="54"/>
        <v>1</v>
      </c>
    </row>
    <row r="3473" spans="1:7" x14ac:dyDescent="0.3">
      <c r="A3473" t="s">
        <v>1</v>
      </c>
      <c r="B3473">
        <v>3470</v>
      </c>
      <c r="C3473">
        <v>784</v>
      </c>
      <c r="G3473">
        <f t="shared" si="54"/>
        <v>1</v>
      </c>
    </row>
    <row r="3474" spans="1:7" x14ac:dyDescent="0.3">
      <c r="A3474" t="s">
        <v>1</v>
      </c>
      <c r="B3474">
        <v>3471</v>
      </c>
      <c r="C3474">
        <v>663</v>
      </c>
      <c r="G3474">
        <f t="shared" si="54"/>
        <v>1</v>
      </c>
    </row>
    <row r="3475" spans="1:7" x14ac:dyDescent="0.3">
      <c r="A3475" t="s">
        <v>1</v>
      </c>
      <c r="B3475">
        <v>3472</v>
      </c>
      <c r="C3475">
        <v>485</v>
      </c>
      <c r="G3475">
        <f t="shared" si="54"/>
        <v>0</v>
      </c>
    </row>
    <row r="3476" spans="1:7" x14ac:dyDescent="0.3">
      <c r="A3476" t="s">
        <v>1</v>
      </c>
      <c r="B3476">
        <v>3473</v>
      </c>
      <c r="C3476">
        <v>438</v>
      </c>
      <c r="G3476">
        <f t="shared" si="54"/>
        <v>0</v>
      </c>
    </row>
    <row r="3477" spans="1:7" x14ac:dyDescent="0.3">
      <c r="A3477" t="s">
        <v>1</v>
      </c>
      <c r="B3477">
        <v>3474</v>
      </c>
      <c r="C3477">
        <v>684</v>
      </c>
      <c r="G3477">
        <f t="shared" si="54"/>
        <v>1</v>
      </c>
    </row>
    <row r="3478" spans="1:7" x14ac:dyDescent="0.3">
      <c r="A3478" t="s">
        <v>1</v>
      </c>
      <c r="B3478">
        <v>3475</v>
      </c>
      <c r="C3478">
        <v>557</v>
      </c>
      <c r="G3478">
        <f t="shared" si="54"/>
        <v>0</v>
      </c>
    </row>
    <row r="3479" spans="1:7" x14ac:dyDescent="0.3">
      <c r="A3479" t="s">
        <v>1</v>
      </c>
      <c r="B3479">
        <v>3476</v>
      </c>
      <c r="C3479">
        <v>618</v>
      </c>
      <c r="G3479">
        <f t="shared" si="54"/>
        <v>0</v>
      </c>
    </row>
    <row r="3480" spans="1:7" x14ac:dyDescent="0.3">
      <c r="A3480" t="s">
        <v>1</v>
      </c>
      <c r="B3480">
        <v>3477</v>
      </c>
      <c r="C3480">
        <v>466</v>
      </c>
      <c r="G3480">
        <f t="shared" si="54"/>
        <v>0</v>
      </c>
    </row>
    <row r="3481" spans="1:7" x14ac:dyDescent="0.3">
      <c r="A3481" t="s">
        <v>1</v>
      </c>
      <c r="B3481">
        <v>3478</v>
      </c>
      <c r="C3481">
        <v>607</v>
      </c>
      <c r="G3481">
        <f t="shared" si="54"/>
        <v>0</v>
      </c>
    </row>
    <row r="3482" spans="1:7" x14ac:dyDescent="0.3">
      <c r="A3482" t="s">
        <v>1</v>
      </c>
      <c r="B3482">
        <v>3479</v>
      </c>
      <c r="C3482">
        <v>510</v>
      </c>
      <c r="G3482">
        <f t="shared" si="54"/>
        <v>0</v>
      </c>
    </row>
    <row r="3483" spans="1:7" x14ac:dyDescent="0.3">
      <c r="A3483" t="s">
        <v>1</v>
      </c>
      <c r="B3483">
        <v>3480</v>
      </c>
      <c r="C3483">
        <v>783</v>
      </c>
      <c r="G3483">
        <f t="shared" si="54"/>
        <v>1</v>
      </c>
    </row>
    <row r="3484" spans="1:7" x14ac:dyDescent="0.3">
      <c r="A3484" t="s">
        <v>1</v>
      </c>
      <c r="B3484">
        <v>3481</v>
      </c>
      <c r="C3484">
        <v>487</v>
      </c>
      <c r="G3484">
        <f t="shared" si="54"/>
        <v>0</v>
      </c>
    </row>
    <row r="3485" spans="1:7" x14ac:dyDescent="0.3">
      <c r="A3485" t="s">
        <v>1</v>
      </c>
      <c r="B3485">
        <v>3482</v>
      </c>
      <c r="C3485">
        <v>642</v>
      </c>
      <c r="G3485">
        <f t="shared" si="54"/>
        <v>1</v>
      </c>
    </row>
    <row r="3486" spans="1:7" x14ac:dyDescent="0.3">
      <c r="A3486" t="s">
        <v>1</v>
      </c>
      <c r="B3486">
        <v>3483</v>
      </c>
      <c r="C3486">
        <v>454</v>
      </c>
      <c r="G3486">
        <f t="shared" si="54"/>
        <v>0</v>
      </c>
    </row>
    <row r="3487" spans="1:7" x14ac:dyDescent="0.3">
      <c r="A3487" t="s">
        <v>1</v>
      </c>
      <c r="B3487">
        <v>3484</v>
      </c>
      <c r="C3487">
        <v>538</v>
      </c>
      <c r="G3487">
        <f t="shared" si="54"/>
        <v>0</v>
      </c>
    </row>
    <row r="3488" spans="1:7" x14ac:dyDescent="0.3">
      <c r="A3488" t="s">
        <v>1</v>
      </c>
      <c r="B3488">
        <v>3485</v>
      </c>
      <c r="C3488">
        <v>606</v>
      </c>
      <c r="G3488">
        <f t="shared" si="54"/>
        <v>0</v>
      </c>
    </row>
    <row r="3489" spans="1:7" x14ac:dyDescent="0.3">
      <c r="A3489" t="s">
        <v>1</v>
      </c>
      <c r="B3489">
        <v>3486</v>
      </c>
      <c r="C3489">
        <v>807</v>
      </c>
      <c r="G3489">
        <f t="shared" si="54"/>
        <v>1</v>
      </c>
    </row>
    <row r="3490" spans="1:7" x14ac:dyDescent="0.3">
      <c r="A3490" t="s">
        <v>1</v>
      </c>
      <c r="B3490">
        <v>3487</v>
      </c>
      <c r="C3490">
        <v>592</v>
      </c>
      <c r="G3490">
        <f t="shared" si="54"/>
        <v>0</v>
      </c>
    </row>
    <row r="3491" spans="1:7" x14ac:dyDescent="0.3">
      <c r="A3491" t="s">
        <v>1</v>
      </c>
      <c r="B3491">
        <v>3488</v>
      </c>
      <c r="C3491">
        <v>548</v>
      </c>
      <c r="G3491">
        <f t="shared" si="54"/>
        <v>0</v>
      </c>
    </row>
    <row r="3492" spans="1:7" x14ac:dyDescent="0.3">
      <c r="A3492" t="s">
        <v>1</v>
      </c>
      <c r="B3492">
        <v>3489</v>
      </c>
      <c r="C3492">
        <v>619</v>
      </c>
      <c r="G3492">
        <f t="shared" si="54"/>
        <v>0</v>
      </c>
    </row>
    <row r="3493" spans="1:7" x14ac:dyDescent="0.3">
      <c r="A3493" t="s">
        <v>1</v>
      </c>
      <c r="B3493">
        <v>3490</v>
      </c>
      <c r="C3493">
        <v>619</v>
      </c>
      <c r="G3493">
        <f t="shared" si="54"/>
        <v>0</v>
      </c>
    </row>
    <row r="3494" spans="1:7" x14ac:dyDescent="0.3">
      <c r="A3494" t="s">
        <v>1</v>
      </c>
      <c r="B3494">
        <v>3491</v>
      </c>
      <c r="C3494">
        <v>623</v>
      </c>
      <c r="G3494">
        <f t="shared" si="54"/>
        <v>1</v>
      </c>
    </row>
    <row r="3495" spans="1:7" x14ac:dyDescent="0.3">
      <c r="A3495" t="s">
        <v>1</v>
      </c>
      <c r="B3495">
        <v>3492</v>
      </c>
      <c r="C3495">
        <v>533</v>
      </c>
      <c r="G3495">
        <f t="shared" si="54"/>
        <v>0</v>
      </c>
    </row>
    <row r="3496" spans="1:7" x14ac:dyDescent="0.3">
      <c r="A3496" t="s">
        <v>1</v>
      </c>
      <c r="B3496">
        <v>3493</v>
      </c>
      <c r="C3496">
        <v>753</v>
      </c>
      <c r="G3496">
        <f t="shared" si="54"/>
        <v>1</v>
      </c>
    </row>
    <row r="3497" spans="1:7" x14ac:dyDescent="0.3">
      <c r="A3497" t="s">
        <v>1</v>
      </c>
      <c r="B3497">
        <v>3494</v>
      </c>
      <c r="C3497">
        <v>553</v>
      </c>
      <c r="G3497">
        <f t="shared" si="54"/>
        <v>0</v>
      </c>
    </row>
    <row r="3498" spans="1:7" x14ac:dyDescent="0.3">
      <c r="A3498" t="s">
        <v>1</v>
      </c>
      <c r="B3498">
        <v>3495</v>
      </c>
      <c r="C3498">
        <v>534</v>
      </c>
      <c r="G3498">
        <f t="shared" si="54"/>
        <v>0</v>
      </c>
    </row>
    <row r="3499" spans="1:7" x14ac:dyDescent="0.3">
      <c r="A3499" t="s">
        <v>1</v>
      </c>
      <c r="B3499">
        <v>3496</v>
      </c>
      <c r="C3499">
        <v>543</v>
      </c>
      <c r="G3499">
        <f t="shared" si="54"/>
        <v>0</v>
      </c>
    </row>
    <row r="3500" spans="1:7" x14ac:dyDescent="0.3">
      <c r="A3500" t="s">
        <v>1</v>
      </c>
      <c r="B3500">
        <v>3497</v>
      </c>
      <c r="C3500">
        <v>756</v>
      </c>
      <c r="G3500">
        <f t="shared" si="54"/>
        <v>1</v>
      </c>
    </row>
    <row r="3501" spans="1:7" x14ac:dyDescent="0.3">
      <c r="A3501" t="s">
        <v>1</v>
      </c>
      <c r="B3501">
        <v>3498</v>
      </c>
      <c r="C3501">
        <v>507</v>
      </c>
      <c r="G3501">
        <f t="shared" si="54"/>
        <v>0</v>
      </c>
    </row>
    <row r="3502" spans="1:7" x14ac:dyDescent="0.3">
      <c r="A3502" t="s">
        <v>1</v>
      </c>
      <c r="B3502">
        <v>3499</v>
      </c>
      <c r="C3502">
        <v>610</v>
      </c>
      <c r="G3502">
        <f t="shared" si="54"/>
        <v>0</v>
      </c>
    </row>
    <row r="3503" spans="1:7" x14ac:dyDescent="0.3">
      <c r="A3503" t="s">
        <v>1</v>
      </c>
      <c r="B3503">
        <v>3500</v>
      </c>
      <c r="C3503">
        <v>556</v>
      </c>
      <c r="G3503">
        <f t="shared" si="54"/>
        <v>0</v>
      </c>
    </row>
    <row r="3504" spans="1:7" x14ac:dyDescent="0.3">
      <c r="A3504" t="s">
        <v>1</v>
      </c>
      <c r="B3504">
        <v>3501</v>
      </c>
      <c r="C3504">
        <v>602</v>
      </c>
      <c r="G3504">
        <f t="shared" si="54"/>
        <v>0</v>
      </c>
    </row>
    <row r="3505" spans="1:7" x14ac:dyDescent="0.3">
      <c r="A3505" t="s">
        <v>1</v>
      </c>
      <c r="B3505">
        <v>3502</v>
      </c>
      <c r="C3505">
        <v>615</v>
      </c>
      <c r="G3505">
        <f t="shared" si="54"/>
        <v>0</v>
      </c>
    </row>
    <row r="3506" spans="1:7" x14ac:dyDescent="0.3">
      <c r="A3506" t="s">
        <v>1</v>
      </c>
      <c r="B3506">
        <v>3503</v>
      </c>
      <c r="C3506">
        <v>680</v>
      </c>
      <c r="G3506">
        <f t="shared" si="54"/>
        <v>1</v>
      </c>
    </row>
    <row r="3507" spans="1:7" x14ac:dyDescent="0.3">
      <c r="A3507" t="s">
        <v>1</v>
      </c>
      <c r="B3507">
        <v>3504</v>
      </c>
      <c r="C3507">
        <v>526</v>
      </c>
      <c r="G3507">
        <f t="shared" si="54"/>
        <v>0</v>
      </c>
    </row>
    <row r="3508" spans="1:7" x14ac:dyDescent="0.3">
      <c r="A3508" t="s">
        <v>1</v>
      </c>
      <c r="B3508">
        <v>3505</v>
      </c>
      <c r="C3508">
        <v>632</v>
      </c>
      <c r="G3508">
        <f t="shared" si="54"/>
        <v>1</v>
      </c>
    </row>
    <row r="3509" spans="1:7" x14ac:dyDescent="0.3">
      <c r="A3509" t="s">
        <v>1</v>
      </c>
      <c r="B3509">
        <v>3506</v>
      </c>
      <c r="C3509">
        <v>453</v>
      </c>
      <c r="G3509">
        <f t="shared" si="54"/>
        <v>0</v>
      </c>
    </row>
    <row r="3510" spans="1:7" x14ac:dyDescent="0.3">
      <c r="A3510" t="s">
        <v>1</v>
      </c>
      <c r="B3510">
        <v>3507</v>
      </c>
      <c r="C3510">
        <v>707</v>
      </c>
      <c r="G3510">
        <f t="shared" si="54"/>
        <v>1</v>
      </c>
    </row>
    <row r="3511" spans="1:7" x14ac:dyDescent="0.3">
      <c r="A3511" t="s">
        <v>1</v>
      </c>
      <c r="B3511">
        <v>3508</v>
      </c>
      <c r="C3511">
        <v>483</v>
      </c>
      <c r="G3511">
        <f t="shared" si="54"/>
        <v>0</v>
      </c>
    </row>
    <row r="3512" spans="1:7" x14ac:dyDescent="0.3">
      <c r="A3512" t="s">
        <v>1</v>
      </c>
      <c r="B3512">
        <v>3509</v>
      </c>
      <c r="C3512">
        <v>706</v>
      </c>
      <c r="G3512">
        <f t="shared" si="54"/>
        <v>1</v>
      </c>
    </row>
    <row r="3513" spans="1:7" x14ac:dyDescent="0.3">
      <c r="A3513" t="s">
        <v>1</v>
      </c>
      <c r="B3513">
        <v>3510</v>
      </c>
      <c r="C3513">
        <v>552</v>
      </c>
      <c r="G3513">
        <f t="shared" si="54"/>
        <v>0</v>
      </c>
    </row>
    <row r="3514" spans="1:7" x14ac:dyDescent="0.3">
      <c r="A3514" t="s">
        <v>1</v>
      </c>
      <c r="B3514">
        <v>3511</v>
      </c>
      <c r="C3514">
        <v>762</v>
      </c>
      <c r="G3514">
        <f t="shared" si="54"/>
        <v>1</v>
      </c>
    </row>
    <row r="3515" spans="1:7" x14ac:dyDescent="0.3">
      <c r="A3515" t="s">
        <v>1</v>
      </c>
      <c r="B3515">
        <v>3512</v>
      </c>
      <c r="C3515">
        <v>733</v>
      </c>
      <c r="G3515">
        <f t="shared" si="54"/>
        <v>1</v>
      </c>
    </row>
    <row r="3516" spans="1:7" x14ac:dyDescent="0.3">
      <c r="A3516" t="s">
        <v>1</v>
      </c>
      <c r="B3516">
        <v>3513</v>
      </c>
      <c r="C3516">
        <v>543</v>
      </c>
      <c r="G3516">
        <f t="shared" si="54"/>
        <v>0</v>
      </c>
    </row>
    <row r="3517" spans="1:7" x14ac:dyDescent="0.3">
      <c r="A3517" t="s">
        <v>1</v>
      </c>
      <c r="B3517">
        <v>3514</v>
      </c>
      <c r="C3517">
        <v>560</v>
      </c>
      <c r="G3517">
        <f t="shared" si="54"/>
        <v>0</v>
      </c>
    </row>
    <row r="3518" spans="1:7" x14ac:dyDescent="0.3">
      <c r="A3518" t="s">
        <v>1</v>
      </c>
      <c r="B3518">
        <v>3515</v>
      </c>
      <c r="C3518">
        <v>513</v>
      </c>
      <c r="G3518">
        <f t="shared" si="54"/>
        <v>0</v>
      </c>
    </row>
    <row r="3519" spans="1:7" x14ac:dyDescent="0.3">
      <c r="A3519" t="s">
        <v>1</v>
      </c>
      <c r="B3519">
        <v>3516</v>
      </c>
      <c r="C3519">
        <v>610</v>
      </c>
      <c r="G3519">
        <f t="shared" si="54"/>
        <v>0</v>
      </c>
    </row>
    <row r="3520" spans="1:7" x14ac:dyDescent="0.3">
      <c r="A3520" t="s">
        <v>1</v>
      </c>
      <c r="B3520">
        <v>3517</v>
      </c>
      <c r="C3520">
        <v>598</v>
      </c>
      <c r="G3520">
        <f t="shared" si="54"/>
        <v>0</v>
      </c>
    </row>
    <row r="3521" spans="1:7" x14ac:dyDescent="0.3">
      <c r="A3521" t="s">
        <v>1</v>
      </c>
      <c r="B3521">
        <v>3518</v>
      </c>
      <c r="C3521">
        <v>465</v>
      </c>
      <c r="G3521">
        <f t="shared" si="54"/>
        <v>0</v>
      </c>
    </row>
    <row r="3522" spans="1:7" x14ac:dyDescent="0.3">
      <c r="A3522" t="s">
        <v>1</v>
      </c>
      <c r="B3522">
        <v>3519</v>
      </c>
      <c r="C3522">
        <v>513</v>
      </c>
      <c r="G3522">
        <f t="shared" si="54"/>
        <v>0</v>
      </c>
    </row>
    <row r="3523" spans="1:7" x14ac:dyDescent="0.3">
      <c r="A3523" t="s">
        <v>1</v>
      </c>
      <c r="B3523">
        <v>3520</v>
      </c>
      <c r="C3523">
        <v>736</v>
      </c>
      <c r="G3523">
        <f t="shared" si="54"/>
        <v>1</v>
      </c>
    </row>
    <row r="3524" spans="1:7" x14ac:dyDescent="0.3">
      <c r="A3524" t="s">
        <v>1</v>
      </c>
      <c r="B3524">
        <v>3521</v>
      </c>
      <c r="C3524">
        <v>526</v>
      </c>
      <c r="G3524">
        <f t="shared" ref="G3524:G3587" si="55">IF(C3524&gt;$E$5,1,0)</f>
        <v>0</v>
      </c>
    </row>
    <row r="3525" spans="1:7" x14ac:dyDescent="0.3">
      <c r="A3525" t="s">
        <v>1</v>
      </c>
      <c r="B3525">
        <v>3522</v>
      </c>
      <c r="C3525">
        <v>662</v>
      </c>
      <c r="G3525">
        <f t="shared" si="55"/>
        <v>1</v>
      </c>
    </row>
    <row r="3526" spans="1:7" x14ac:dyDescent="0.3">
      <c r="A3526" t="s">
        <v>1</v>
      </c>
      <c r="B3526">
        <v>3523</v>
      </c>
      <c r="C3526">
        <v>402</v>
      </c>
      <c r="G3526">
        <f t="shared" si="55"/>
        <v>0</v>
      </c>
    </row>
    <row r="3527" spans="1:7" x14ac:dyDescent="0.3">
      <c r="A3527" t="s">
        <v>1</v>
      </c>
      <c r="B3527">
        <v>3524</v>
      </c>
      <c r="C3527">
        <v>492</v>
      </c>
      <c r="G3527">
        <f t="shared" si="55"/>
        <v>0</v>
      </c>
    </row>
    <row r="3528" spans="1:7" x14ac:dyDescent="0.3">
      <c r="A3528" t="s">
        <v>1</v>
      </c>
      <c r="B3528">
        <v>3525</v>
      </c>
      <c r="C3528">
        <v>665</v>
      </c>
      <c r="G3528">
        <f t="shared" si="55"/>
        <v>1</v>
      </c>
    </row>
    <row r="3529" spans="1:7" x14ac:dyDescent="0.3">
      <c r="A3529" t="s">
        <v>1</v>
      </c>
      <c r="B3529">
        <v>3526</v>
      </c>
      <c r="C3529">
        <v>617</v>
      </c>
      <c r="G3529">
        <f t="shared" si="55"/>
        <v>0</v>
      </c>
    </row>
    <row r="3530" spans="1:7" x14ac:dyDescent="0.3">
      <c r="A3530" t="s">
        <v>1</v>
      </c>
      <c r="B3530">
        <v>3527</v>
      </c>
      <c r="C3530">
        <v>508</v>
      </c>
      <c r="G3530">
        <f t="shared" si="55"/>
        <v>0</v>
      </c>
    </row>
    <row r="3531" spans="1:7" x14ac:dyDescent="0.3">
      <c r="A3531" t="s">
        <v>1</v>
      </c>
      <c r="B3531">
        <v>3528</v>
      </c>
      <c r="C3531">
        <v>613</v>
      </c>
      <c r="G3531">
        <f t="shared" si="55"/>
        <v>0</v>
      </c>
    </row>
    <row r="3532" spans="1:7" x14ac:dyDescent="0.3">
      <c r="A3532" t="s">
        <v>1</v>
      </c>
      <c r="B3532">
        <v>3529</v>
      </c>
      <c r="C3532">
        <v>505</v>
      </c>
      <c r="G3532">
        <f t="shared" si="55"/>
        <v>0</v>
      </c>
    </row>
    <row r="3533" spans="1:7" x14ac:dyDescent="0.3">
      <c r="A3533" t="s">
        <v>1</v>
      </c>
      <c r="B3533">
        <v>3530</v>
      </c>
      <c r="C3533">
        <v>447</v>
      </c>
      <c r="G3533">
        <f t="shared" si="55"/>
        <v>0</v>
      </c>
    </row>
    <row r="3534" spans="1:7" x14ac:dyDescent="0.3">
      <c r="A3534" t="s">
        <v>1</v>
      </c>
      <c r="B3534">
        <v>3531</v>
      </c>
      <c r="C3534">
        <v>516</v>
      </c>
      <c r="G3534">
        <f t="shared" si="55"/>
        <v>0</v>
      </c>
    </row>
    <row r="3535" spans="1:7" x14ac:dyDescent="0.3">
      <c r="A3535" t="s">
        <v>1</v>
      </c>
      <c r="B3535">
        <v>3532</v>
      </c>
      <c r="C3535">
        <v>741</v>
      </c>
      <c r="G3535">
        <f t="shared" si="55"/>
        <v>1</v>
      </c>
    </row>
    <row r="3536" spans="1:7" x14ac:dyDescent="0.3">
      <c r="A3536" t="s">
        <v>1</v>
      </c>
      <c r="B3536">
        <v>3533</v>
      </c>
      <c r="C3536">
        <v>527</v>
      </c>
      <c r="G3536">
        <f t="shared" si="55"/>
        <v>0</v>
      </c>
    </row>
    <row r="3537" spans="1:7" x14ac:dyDescent="0.3">
      <c r="A3537" t="s">
        <v>1</v>
      </c>
      <c r="B3537">
        <v>3534</v>
      </c>
      <c r="C3537">
        <v>372</v>
      </c>
      <c r="G3537">
        <f t="shared" si="55"/>
        <v>0</v>
      </c>
    </row>
    <row r="3538" spans="1:7" x14ac:dyDescent="0.3">
      <c r="A3538" t="s">
        <v>1</v>
      </c>
      <c r="B3538">
        <v>3535</v>
      </c>
      <c r="C3538">
        <v>574</v>
      </c>
      <c r="G3538">
        <f t="shared" si="55"/>
        <v>0</v>
      </c>
    </row>
    <row r="3539" spans="1:7" x14ac:dyDescent="0.3">
      <c r="A3539" t="s">
        <v>1</v>
      </c>
      <c r="B3539">
        <v>3536</v>
      </c>
      <c r="C3539">
        <v>661</v>
      </c>
      <c r="G3539">
        <f t="shared" si="55"/>
        <v>1</v>
      </c>
    </row>
    <row r="3540" spans="1:7" x14ac:dyDescent="0.3">
      <c r="A3540" t="s">
        <v>1</v>
      </c>
      <c r="B3540">
        <v>3537</v>
      </c>
      <c r="C3540">
        <v>595</v>
      </c>
      <c r="G3540">
        <f t="shared" si="55"/>
        <v>0</v>
      </c>
    </row>
    <row r="3541" spans="1:7" x14ac:dyDescent="0.3">
      <c r="A3541" t="s">
        <v>1</v>
      </c>
      <c r="B3541">
        <v>3538</v>
      </c>
      <c r="C3541">
        <v>620</v>
      </c>
      <c r="G3541">
        <f t="shared" si="55"/>
        <v>0</v>
      </c>
    </row>
    <row r="3542" spans="1:7" x14ac:dyDescent="0.3">
      <c r="A3542" t="s">
        <v>1</v>
      </c>
      <c r="B3542">
        <v>3539</v>
      </c>
      <c r="C3542">
        <v>518</v>
      </c>
      <c r="G3542">
        <f t="shared" si="55"/>
        <v>0</v>
      </c>
    </row>
    <row r="3543" spans="1:7" x14ac:dyDescent="0.3">
      <c r="A3543" t="s">
        <v>1</v>
      </c>
      <c r="B3543">
        <v>3540</v>
      </c>
      <c r="C3543">
        <v>575</v>
      </c>
      <c r="G3543">
        <f t="shared" si="55"/>
        <v>0</v>
      </c>
    </row>
    <row r="3544" spans="1:7" x14ac:dyDescent="0.3">
      <c r="A3544" t="s">
        <v>1</v>
      </c>
      <c r="B3544">
        <v>3541</v>
      </c>
      <c r="C3544">
        <v>512</v>
      </c>
      <c r="G3544">
        <f t="shared" si="55"/>
        <v>0</v>
      </c>
    </row>
    <row r="3545" spans="1:7" x14ac:dyDescent="0.3">
      <c r="A3545" t="s">
        <v>1</v>
      </c>
      <c r="B3545">
        <v>3542</v>
      </c>
      <c r="C3545">
        <v>361</v>
      </c>
      <c r="G3545">
        <f t="shared" si="55"/>
        <v>0</v>
      </c>
    </row>
    <row r="3546" spans="1:7" x14ac:dyDescent="0.3">
      <c r="A3546" t="s">
        <v>1</v>
      </c>
      <c r="B3546">
        <v>3543</v>
      </c>
      <c r="C3546">
        <v>604</v>
      </c>
      <c r="G3546">
        <f t="shared" si="55"/>
        <v>0</v>
      </c>
    </row>
    <row r="3547" spans="1:7" x14ac:dyDescent="0.3">
      <c r="A3547" t="s">
        <v>1</v>
      </c>
      <c r="B3547">
        <v>3544</v>
      </c>
      <c r="C3547">
        <v>690</v>
      </c>
      <c r="G3547">
        <f t="shared" si="55"/>
        <v>1</v>
      </c>
    </row>
    <row r="3548" spans="1:7" x14ac:dyDescent="0.3">
      <c r="A3548" t="s">
        <v>1</v>
      </c>
      <c r="B3548">
        <v>3545</v>
      </c>
      <c r="C3548">
        <v>425</v>
      </c>
      <c r="G3548">
        <f t="shared" si="55"/>
        <v>0</v>
      </c>
    </row>
    <row r="3549" spans="1:7" x14ac:dyDescent="0.3">
      <c r="A3549" t="s">
        <v>1</v>
      </c>
      <c r="B3549">
        <v>3546</v>
      </c>
      <c r="C3549">
        <v>381</v>
      </c>
      <c r="G3549">
        <f t="shared" si="55"/>
        <v>0</v>
      </c>
    </row>
    <row r="3550" spans="1:7" x14ac:dyDescent="0.3">
      <c r="A3550" t="s">
        <v>1</v>
      </c>
      <c r="B3550">
        <v>3547</v>
      </c>
      <c r="C3550">
        <v>649</v>
      </c>
      <c r="G3550">
        <f t="shared" si="55"/>
        <v>1</v>
      </c>
    </row>
    <row r="3551" spans="1:7" x14ac:dyDescent="0.3">
      <c r="A3551" t="s">
        <v>1</v>
      </c>
      <c r="B3551">
        <v>3548</v>
      </c>
      <c r="C3551">
        <v>502</v>
      </c>
      <c r="G3551">
        <f t="shared" si="55"/>
        <v>0</v>
      </c>
    </row>
    <row r="3552" spans="1:7" x14ac:dyDescent="0.3">
      <c r="A3552" t="s">
        <v>1</v>
      </c>
      <c r="B3552">
        <v>3549</v>
      </c>
      <c r="C3552">
        <v>487</v>
      </c>
      <c r="G3552">
        <f t="shared" si="55"/>
        <v>0</v>
      </c>
    </row>
    <row r="3553" spans="1:7" x14ac:dyDescent="0.3">
      <c r="A3553" t="s">
        <v>1</v>
      </c>
      <c r="B3553">
        <v>3550</v>
      </c>
      <c r="C3553">
        <v>661</v>
      </c>
      <c r="G3553">
        <f t="shared" si="55"/>
        <v>1</v>
      </c>
    </row>
    <row r="3554" spans="1:7" x14ac:dyDescent="0.3">
      <c r="A3554" t="s">
        <v>1</v>
      </c>
      <c r="B3554">
        <v>3551</v>
      </c>
      <c r="C3554">
        <v>473</v>
      </c>
      <c r="G3554">
        <f t="shared" si="55"/>
        <v>0</v>
      </c>
    </row>
    <row r="3555" spans="1:7" x14ac:dyDescent="0.3">
      <c r="A3555" t="s">
        <v>1</v>
      </c>
      <c r="B3555">
        <v>3552</v>
      </c>
      <c r="C3555">
        <v>750</v>
      </c>
      <c r="G3555">
        <f t="shared" si="55"/>
        <v>1</v>
      </c>
    </row>
    <row r="3556" spans="1:7" x14ac:dyDescent="0.3">
      <c r="A3556" t="s">
        <v>1</v>
      </c>
      <c r="B3556">
        <v>3553</v>
      </c>
      <c r="C3556">
        <v>625</v>
      </c>
      <c r="G3556">
        <f t="shared" si="55"/>
        <v>1</v>
      </c>
    </row>
    <row r="3557" spans="1:7" x14ac:dyDescent="0.3">
      <c r="A3557" t="s">
        <v>1</v>
      </c>
      <c r="B3557">
        <v>3554</v>
      </c>
      <c r="C3557">
        <v>782</v>
      </c>
      <c r="G3557">
        <f t="shared" si="55"/>
        <v>1</v>
      </c>
    </row>
    <row r="3558" spans="1:7" x14ac:dyDescent="0.3">
      <c r="A3558" t="s">
        <v>1</v>
      </c>
      <c r="B3558">
        <v>3555</v>
      </c>
      <c r="C3558">
        <v>755</v>
      </c>
      <c r="G3558">
        <f t="shared" si="55"/>
        <v>1</v>
      </c>
    </row>
    <row r="3559" spans="1:7" x14ac:dyDescent="0.3">
      <c r="A3559" t="s">
        <v>1</v>
      </c>
      <c r="B3559">
        <v>3556</v>
      </c>
      <c r="C3559">
        <v>504</v>
      </c>
      <c r="G3559">
        <f t="shared" si="55"/>
        <v>0</v>
      </c>
    </row>
    <row r="3560" spans="1:7" x14ac:dyDescent="0.3">
      <c r="A3560" t="s">
        <v>1</v>
      </c>
      <c r="B3560">
        <v>3557</v>
      </c>
      <c r="C3560">
        <v>644</v>
      </c>
      <c r="G3560">
        <f t="shared" si="55"/>
        <v>1</v>
      </c>
    </row>
    <row r="3561" spans="1:7" x14ac:dyDescent="0.3">
      <c r="A3561" t="s">
        <v>1</v>
      </c>
      <c r="B3561">
        <v>3558</v>
      </c>
      <c r="C3561">
        <v>758</v>
      </c>
      <c r="G3561">
        <f t="shared" si="55"/>
        <v>1</v>
      </c>
    </row>
    <row r="3562" spans="1:7" x14ac:dyDescent="0.3">
      <c r="A3562" t="s">
        <v>1</v>
      </c>
      <c r="B3562">
        <v>3559</v>
      </c>
      <c r="C3562">
        <v>599</v>
      </c>
      <c r="G3562">
        <f t="shared" si="55"/>
        <v>0</v>
      </c>
    </row>
    <row r="3563" spans="1:7" x14ac:dyDescent="0.3">
      <c r="A3563" t="s">
        <v>1</v>
      </c>
      <c r="B3563">
        <v>3560</v>
      </c>
      <c r="C3563">
        <v>576</v>
      </c>
      <c r="G3563">
        <f t="shared" si="55"/>
        <v>0</v>
      </c>
    </row>
    <row r="3564" spans="1:7" x14ac:dyDescent="0.3">
      <c r="A3564" t="s">
        <v>1</v>
      </c>
      <c r="B3564">
        <v>3561</v>
      </c>
      <c r="C3564">
        <v>656</v>
      </c>
      <c r="G3564">
        <f t="shared" si="55"/>
        <v>1</v>
      </c>
    </row>
    <row r="3565" spans="1:7" x14ac:dyDescent="0.3">
      <c r="A3565" t="s">
        <v>1</v>
      </c>
      <c r="B3565">
        <v>3562</v>
      </c>
      <c r="C3565">
        <v>670</v>
      </c>
      <c r="G3565">
        <f t="shared" si="55"/>
        <v>1</v>
      </c>
    </row>
    <row r="3566" spans="1:7" x14ac:dyDescent="0.3">
      <c r="A3566" t="s">
        <v>1</v>
      </c>
      <c r="B3566">
        <v>3563</v>
      </c>
      <c r="C3566">
        <v>559</v>
      </c>
      <c r="G3566">
        <f t="shared" si="55"/>
        <v>0</v>
      </c>
    </row>
    <row r="3567" spans="1:7" x14ac:dyDescent="0.3">
      <c r="A3567" t="s">
        <v>1</v>
      </c>
      <c r="B3567">
        <v>3564</v>
      </c>
      <c r="C3567">
        <v>566</v>
      </c>
      <c r="G3567">
        <f t="shared" si="55"/>
        <v>0</v>
      </c>
    </row>
    <row r="3568" spans="1:7" x14ac:dyDescent="0.3">
      <c r="A3568" t="s">
        <v>1</v>
      </c>
      <c r="B3568">
        <v>3565</v>
      </c>
      <c r="C3568">
        <v>705</v>
      </c>
      <c r="G3568">
        <f t="shared" si="55"/>
        <v>1</v>
      </c>
    </row>
    <row r="3569" spans="1:7" x14ac:dyDescent="0.3">
      <c r="A3569" t="s">
        <v>1</v>
      </c>
      <c r="B3569">
        <v>3566</v>
      </c>
      <c r="C3569">
        <v>757</v>
      </c>
      <c r="G3569">
        <f t="shared" si="55"/>
        <v>1</v>
      </c>
    </row>
    <row r="3570" spans="1:7" x14ac:dyDescent="0.3">
      <c r="A3570" t="s">
        <v>1</v>
      </c>
      <c r="B3570">
        <v>3567</v>
      </c>
      <c r="C3570">
        <v>833</v>
      </c>
      <c r="G3570">
        <f t="shared" si="55"/>
        <v>1</v>
      </c>
    </row>
    <row r="3571" spans="1:7" x14ac:dyDescent="0.3">
      <c r="A3571" t="s">
        <v>1</v>
      </c>
      <c r="B3571">
        <v>3568</v>
      </c>
      <c r="C3571">
        <v>592</v>
      </c>
      <c r="G3571">
        <f t="shared" si="55"/>
        <v>0</v>
      </c>
    </row>
    <row r="3572" spans="1:7" x14ac:dyDescent="0.3">
      <c r="A3572" t="s">
        <v>1</v>
      </c>
      <c r="B3572">
        <v>3569</v>
      </c>
      <c r="C3572">
        <v>543</v>
      </c>
      <c r="G3572">
        <f t="shared" si="55"/>
        <v>0</v>
      </c>
    </row>
    <row r="3573" spans="1:7" x14ac:dyDescent="0.3">
      <c r="A3573" t="s">
        <v>1</v>
      </c>
      <c r="B3573">
        <v>3570</v>
      </c>
      <c r="C3573">
        <v>479</v>
      </c>
      <c r="G3573">
        <f t="shared" si="55"/>
        <v>0</v>
      </c>
    </row>
    <row r="3574" spans="1:7" x14ac:dyDescent="0.3">
      <c r="A3574" t="s">
        <v>1</v>
      </c>
      <c r="B3574">
        <v>3571</v>
      </c>
      <c r="C3574">
        <v>614</v>
      </c>
      <c r="G3574">
        <f t="shared" si="55"/>
        <v>0</v>
      </c>
    </row>
    <row r="3575" spans="1:7" x14ac:dyDescent="0.3">
      <c r="A3575" t="s">
        <v>1</v>
      </c>
      <c r="B3575">
        <v>3572</v>
      </c>
      <c r="C3575">
        <v>678</v>
      </c>
      <c r="G3575">
        <f t="shared" si="55"/>
        <v>1</v>
      </c>
    </row>
    <row r="3576" spans="1:7" x14ac:dyDescent="0.3">
      <c r="A3576" t="s">
        <v>1</v>
      </c>
      <c r="B3576">
        <v>3573</v>
      </c>
      <c r="C3576">
        <v>462</v>
      </c>
      <c r="G3576">
        <f t="shared" si="55"/>
        <v>0</v>
      </c>
    </row>
    <row r="3577" spans="1:7" x14ac:dyDescent="0.3">
      <c r="A3577" t="s">
        <v>1</v>
      </c>
      <c r="B3577">
        <v>3574</v>
      </c>
      <c r="C3577">
        <v>511</v>
      </c>
      <c r="G3577">
        <f t="shared" si="55"/>
        <v>0</v>
      </c>
    </row>
    <row r="3578" spans="1:7" x14ac:dyDescent="0.3">
      <c r="A3578" t="s">
        <v>1</v>
      </c>
      <c r="B3578">
        <v>3575</v>
      </c>
      <c r="C3578">
        <v>608</v>
      </c>
      <c r="G3578">
        <f t="shared" si="55"/>
        <v>0</v>
      </c>
    </row>
    <row r="3579" spans="1:7" x14ac:dyDescent="0.3">
      <c r="A3579" t="s">
        <v>1</v>
      </c>
      <c r="B3579">
        <v>3576</v>
      </c>
      <c r="C3579">
        <v>532</v>
      </c>
      <c r="G3579">
        <f t="shared" si="55"/>
        <v>0</v>
      </c>
    </row>
    <row r="3580" spans="1:7" x14ac:dyDescent="0.3">
      <c r="A3580" t="s">
        <v>1</v>
      </c>
      <c r="B3580">
        <v>3577</v>
      </c>
      <c r="C3580">
        <v>704</v>
      </c>
      <c r="G3580">
        <f t="shared" si="55"/>
        <v>1</v>
      </c>
    </row>
    <row r="3581" spans="1:7" x14ac:dyDescent="0.3">
      <c r="A3581" t="s">
        <v>1</v>
      </c>
      <c r="B3581">
        <v>3578</v>
      </c>
      <c r="C3581">
        <v>603</v>
      </c>
      <c r="G3581">
        <f t="shared" si="55"/>
        <v>0</v>
      </c>
    </row>
    <row r="3582" spans="1:7" x14ac:dyDescent="0.3">
      <c r="A3582" t="s">
        <v>1</v>
      </c>
      <c r="B3582">
        <v>3579</v>
      </c>
      <c r="C3582">
        <v>445</v>
      </c>
      <c r="G3582">
        <f t="shared" si="55"/>
        <v>0</v>
      </c>
    </row>
    <row r="3583" spans="1:7" x14ac:dyDescent="0.3">
      <c r="A3583" t="s">
        <v>1</v>
      </c>
      <c r="B3583">
        <v>3580</v>
      </c>
      <c r="C3583">
        <v>464</v>
      </c>
      <c r="G3583">
        <f t="shared" si="55"/>
        <v>0</v>
      </c>
    </row>
    <row r="3584" spans="1:7" x14ac:dyDescent="0.3">
      <c r="A3584" t="s">
        <v>1</v>
      </c>
      <c r="B3584">
        <v>3581</v>
      </c>
      <c r="C3584">
        <v>558</v>
      </c>
      <c r="G3584">
        <f t="shared" si="55"/>
        <v>0</v>
      </c>
    </row>
    <row r="3585" spans="1:7" x14ac:dyDescent="0.3">
      <c r="A3585" t="s">
        <v>1</v>
      </c>
      <c r="B3585">
        <v>3582</v>
      </c>
      <c r="C3585">
        <v>666</v>
      </c>
      <c r="G3585">
        <f t="shared" si="55"/>
        <v>1</v>
      </c>
    </row>
    <row r="3586" spans="1:7" x14ac:dyDescent="0.3">
      <c r="A3586" t="s">
        <v>1</v>
      </c>
      <c r="B3586">
        <v>3583</v>
      </c>
      <c r="C3586">
        <v>533</v>
      </c>
      <c r="G3586">
        <f t="shared" si="55"/>
        <v>0</v>
      </c>
    </row>
    <row r="3587" spans="1:7" x14ac:dyDescent="0.3">
      <c r="A3587" t="s">
        <v>1</v>
      </c>
      <c r="B3587">
        <v>3584</v>
      </c>
      <c r="C3587">
        <v>803</v>
      </c>
      <c r="G3587">
        <f t="shared" si="55"/>
        <v>1</v>
      </c>
    </row>
    <row r="3588" spans="1:7" x14ac:dyDescent="0.3">
      <c r="A3588" t="s">
        <v>1</v>
      </c>
      <c r="B3588">
        <v>3585</v>
      </c>
      <c r="C3588">
        <v>781</v>
      </c>
      <c r="G3588">
        <f t="shared" ref="G3588:G3651" si="56">IF(C3588&gt;$E$5,1,0)</f>
        <v>1</v>
      </c>
    </row>
    <row r="3589" spans="1:7" x14ac:dyDescent="0.3">
      <c r="A3589" t="s">
        <v>1</v>
      </c>
      <c r="B3589">
        <v>3586</v>
      </c>
      <c r="C3589">
        <v>503</v>
      </c>
      <c r="G3589">
        <f t="shared" si="56"/>
        <v>0</v>
      </c>
    </row>
    <row r="3590" spans="1:7" x14ac:dyDescent="0.3">
      <c r="A3590" t="s">
        <v>1</v>
      </c>
      <c r="B3590">
        <v>3587</v>
      </c>
      <c r="C3590">
        <v>594</v>
      </c>
      <c r="G3590">
        <f t="shared" si="56"/>
        <v>0</v>
      </c>
    </row>
    <row r="3591" spans="1:7" x14ac:dyDescent="0.3">
      <c r="A3591" t="s">
        <v>1</v>
      </c>
      <c r="B3591">
        <v>3588</v>
      </c>
      <c r="C3591">
        <v>566</v>
      </c>
      <c r="G3591">
        <f t="shared" si="56"/>
        <v>0</v>
      </c>
    </row>
    <row r="3592" spans="1:7" x14ac:dyDescent="0.3">
      <c r="A3592" t="s">
        <v>1</v>
      </c>
      <c r="B3592">
        <v>3589</v>
      </c>
      <c r="C3592">
        <v>688</v>
      </c>
      <c r="G3592">
        <f t="shared" si="56"/>
        <v>1</v>
      </c>
    </row>
    <row r="3593" spans="1:7" x14ac:dyDescent="0.3">
      <c r="A3593" t="s">
        <v>1</v>
      </c>
      <c r="B3593">
        <v>3590</v>
      </c>
      <c r="C3593">
        <v>464</v>
      </c>
      <c r="G3593">
        <f t="shared" si="56"/>
        <v>0</v>
      </c>
    </row>
    <row r="3594" spans="1:7" x14ac:dyDescent="0.3">
      <c r="A3594" t="s">
        <v>1</v>
      </c>
      <c r="B3594">
        <v>3591</v>
      </c>
      <c r="C3594">
        <v>590</v>
      </c>
      <c r="G3594">
        <f t="shared" si="56"/>
        <v>0</v>
      </c>
    </row>
    <row r="3595" spans="1:7" x14ac:dyDescent="0.3">
      <c r="A3595" t="s">
        <v>1</v>
      </c>
      <c r="B3595">
        <v>3592</v>
      </c>
      <c r="C3595">
        <v>775</v>
      </c>
      <c r="G3595">
        <f t="shared" si="56"/>
        <v>1</v>
      </c>
    </row>
    <row r="3596" spans="1:7" x14ac:dyDescent="0.3">
      <c r="A3596" t="s">
        <v>1</v>
      </c>
      <c r="B3596">
        <v>3593</v>
      </c>
      <c r="C3596">
        <v>743</v>
      </c>
      <c r="G3596">
        <f t="shared" si="56"/>
        <v>1</v>
      </c>
    </row>
    <row r="3597" spans="1:7" x14ac:dyDescent="0.3">
      <c r="A3597" t="s">
        <v>1</v>
      </c>
      <c r="B3597">
        <v>3594</v>
      </c>
      <c r="C3597">
        <v>644</v>
      </c>
      <c r="G3597">
        <f t="shared" si="56"/>
        <v>1</v>
      </c>
    </row>
    <row r="3598" spans="1:7" x14ac:dyDescent="0.3">
      <c r="A3598" t="s">
        <v>1</v>
      </c>
      <c r="B3598">
        <v>3595</v>
      </c>
      <c r="C3598">
        <v>448</v>
      </c>
      <c r="G3598">
        <f t="shared" si="56"/>
        <v>0</v>
      </c>
    </row>
    <row r="3599" spans="1:7" x14ac:dyDescent="0.3">
      <c r="A3599" t="s">
        <v>1</v>
      </c>
      <c r="B3599">
        <v>3596</v>
      </c>
      <c r="C3599">
        <v>430</v>
      </c>
      <c r="G3599">
        <f t="shared" si="56"/>
        <v>0</v>
      </c>
    </row>
    <row r="3600" spans="1:7" x14ac:dyDescent="0.3">
      <c r="A3600" t="s">
        <v>1</v>
      </c>
      <c r="B3600">
        <v>3597</v>
      </c>
      <c r="C3600">
        <v>491</v>
      </c>
      <c r="G3600">
        <f t="shared" si="56"/>
        <v>0</v>
      </c>
    </row>
    <row r="3601" spans="1:7" x14ac:dyDescent="0.3">
      <c r="A3601" t="s">
        <v>1</v>
      </c>
      <c r="B3601">
        <v>3598</v>
      </c>
      <c r="C3601">
        <v>484</v>
      </c>
      <c r="G3601">
        <f t="shared" si="56"/>
        <v>0</v>
      </c>
    </row>
    <row r="3602" spans="1:7" x14ac:dyDescent="0.3">
      <c r="A3602" t="s">
        <v>1</v>
      </c>
      <c r="B3602">
        <v>3599</v>
      </c>
      <c r="C3602">
        <v>753</v>
      </c>
      <c r="G3602">
        <f t="shared" si="56"/>
        <v>1</v>
      </c>
    </row>
    <row r="3603" spans="1:7" x14ac:dyDescent="0.3">
      <c r="A3603" t="s">
        <v>1</v>
      </c>
      <c r="B3603">
        <v>3600</v>
      </c>
      <c r="C3603">
        <v>723</v>
      </c>
      <c r="G3603">
        <f t="shared" si="56"/>
        <v>1</v>
      </c>
    </row>
    <row r="3604" spans="1:7" x14ac:dyDescent="0.3">
      <c r="A3604" t="s">
        <v>1</v>
      </c>
      <c r="B3604">
        <v>3601</v>
      </c>
      <c r="C3604">
        <v>398</v>
      </c>
      <c r="G3604">
        <f t="shared" si="56"/>
        <v>0</v>
      </c>
    </row>
    <row r="3605" spans="1:7" x14ac:dyDescent="0.3">
      <c r="A3605" t="s">
        <v>1</v>
      </c>
      <c r="B3605">
        <v>3602</v>
      </c>
      <c r="C3605">
        <v>498</v>
      </c>
      <c r="G3605">
        <f t="shared" si="56"/>
        <v>0</v>
      </c>
    </row>
    <row r="3606" spans="1:7" x14ac:dyDescent="0.3">
      <c r="A3606" t="s">
        <v>1</v>
      </c>
      <c r="B3606">
        <v>3603</v>
      </c>
      <c r="C3606">
        <v>666</v>
      </c>
      <c r="G3606">
        <f t="shared" si="56"/>
        <v>1</v>
      </c>
    </row>
    <row r="3607" spans="1:7" x14ac:dyDescent="0.3">
      <c r="A3607" t="s">
        <v>1</v>
      </c>
      <c r="B3607">
        <v>3604</v>
      </c>
      <c r="C3607">
        <v>518</v>
      </c>
      <c r="G3607">
        <f t="shared" si="56"/>
        <v>0</v>
      </c>
    </row>
    <row r="3608" spans="1:7" x14ac:dyDescent="0.3">
      <c r="A3608" t="s">
        <v>1</v>
      </c>
      <c r="B3608">
        <v>3605</v>
      </c>
      <c r="C3608">
        <v>662</v>
      </c>
      <c r="G3608">
        <f t="shared" si="56"/>
        <v>1</v>
      </c>
    </row>
    <row r="3609" spans="1:7" x14ac:dyDescent="0.3">
      <c r="A3609" t="s">
        <v>1</v>
      </c>
      <c r="B3609">
        <v>3606</v>
      </c>
      <c r="C3609">
        <v>547</v>
      </c>
      <c r="G3609">
        <f t="shared" si="56"/>
        <v>0</v>
      </c>
    </row>
    <row r="3610" spans="1:7" x14ac:dyDescent="0.3">
      <c r="A3610" t="s">
        <v>1</v>
      </c>
      <c r="B3610">
        <v>3607</v>
      </c>
      <c r="C3610">
        <v>683</v>
      </c>
      <c r="G3610">
        <f t="shared" si="56"/>
        <v>1</v>
      </c>
    </row>
    <row r="3611" spans="1:7" x14ac:dyDescent="0.3">
      <c r="A3611" t="s">
        <v>1</v>
      </c>
      <c r="B3611">
        <v>3608</v>
      </c>
      <c r="C3611">
        <v>680</v>
      </c>
      <c r="G3611">
        <f t="shared" si="56"/>
        <v>1</v>
      </c>
    </row>
    <row r="3612" spans="1:7" x14ac:dyDescent="0.3">
      <c r="A3612" t="s">
        <v>1</v>
      </c>
      <c r="B3612">
        <v>3609</v>
      </c>
      <c r="C3612">
        <v>850</v>
      </c>
      <c r="G3612">
        <f t="shared" si="56"/>
        <v>1</v>
      </c>
    </row>
    <row r="3613" spans="1:7" x14ac:dyDescent="0.3">
      <c r="A3613" t="s">
        <v>1</v>
      </c>
      <c r="B3613">
        <v>3610</v>
      </c>
      <c r="C3613">
        <v>561</v>
      </c>
      <c r="G3613">
        <f t="shared" si="56"/>
        <v>0</v>
      </c>
    </row>
    <row r="3614" spans="1:7" x14ac:dyDescent="0.3">
      <c r="A3614" t="s">
        <v>1</v>
      </c>
      <c r="B3614">
        <v>3611</v>
      </c>
      <c r="C3614">
        <v>625</v>
      </c>
      <c r="G3614">
        <f t="shared" si="56"/>
        <v>1</v>
      </c>
    </row>
    <row r="3615" spans="1:7" x14ac:dyDescent="0.3">
      <c r="A3615" t="s">
        <v>1</v>
      </c>
      <c r="B3615">
        <v>3612</v>
      </c>
      <c r="C3615">
        <v>482</v>
      </c>
      <c r="G3615">
        <f t="shared" si="56"/>
        <v>0</v>
      </c>
    </row>
    <row r="3616" spans="1:7" x14ac:dyDescent="0.3">
      <c r="A3616" t="s">
        <v>1</v>
      </c>
      <c r="B3616">
        <v>3613</v>
      </c>
      <c r="C3616">
        <v>651</v>
      </c>
      <c r="G3616">
        <f t="shared" si="56"/>
        <v>1</v>
      </c>
    </row>
    <row r="3617" spans="1:7" x14ac:dyDescent="0.3">
      <c r="A3617" t="s">
        <v>1</v>
      </c>
      <c r="B3617">
        <v>3614</v>
      </c>
      <c r="C3617">
        <v>540</v>
      </c>
      <c r="G3617">
        <f t="shared" si="56"/>
        <v>0</v>
      </c>
    </row>
    <row r="3618" spans="1:7" x14ac:dyDescent="0.3">
      <c r="A3618" t="s">
        <v>1</v>
      </c>
      <c r="B3618">
        <v>3615</v>
      </c>
      <c r="C3618">
        <v>780</v>
      </c>
      <c r="G3618">
        <f t="shared" si="56"/>
        <v>1</v>
      </c>
    </row>
    <row r="3619" spans="1:7" x14ac:dyDescent="0.3">
      <c r="A3619" t="s">
        <v>1</v>
      </c>
      <c r="B3619">
        <v>3616</v>
      </c>
      <c r="C3619">
        <v>460</v>
      </c>
      <c r="G3619">
        <f t="shared" si="56"/>
        <v>0</v>
      </c>
    </row>
    <row r="3620" spans="1:7" x14ac:dyDescent="0.3">
      <c r="A3620" t="s">
        <v>1</v>
      </c>
      <c r="B3620">
        <v>3617</v>
      </c>
      <c r="C3620">
        <v>606</v>
      </c>
      <c r="G3620">
        <f t="shared" si="56"/>
        <v>0</v>
      </c>
    </row>
    <row r="3621" spans="1:7" x14ac:dyDescent="0.3">
      <c r="A3621" t="s">
        <v>1</v>
      </c>
      <c r="B3621">
        <v>3618</v>
      </c>
      <c r="C3621">
        <v>507</v>
      </c>
      <c r="G3621">
        <f t="shared" si="56"/>
        <v>0</v>
      </c>
    </row>
    <row r="3622" spans="1:7" x14ac:dyDescent="0.3">
      <c r="A3622" t="s">
        <v>1</v>
      </c>
      <c r="B3622">
        <v>3619</v>
      </c>
      <c r="C3622">
        <v>601</v>
      </c>
      <c r="G3622">
        <f t="shared" si="56"/>
        <v>0</v>
      </c>
    </row>
    <row r="3623" spans="1:7" x14ac:dyDescent="0.3">
      <c r="A3623" t="s">
        <v>1</v>
      </c>
      <c r="B3623">
        <v>3620</v>
      </c>
      <c r="C3623">
        <v>659</v>
      </c>
      <c r="G3623">
        <f t="shared" si="56"/>
        <v>1</v>
      </c>
    </row>
    <row r="3624" spans="1:7" x14ac:dyDescent="0.3">
      <c r="A3624" t="s">
        <v>1</v>
      </c>
      <c r="B3624">
        <v>3621</v>
      </c>
      <c r="C3624">
        <v>622</v>
      </c>
      <c r="G3624">
        <f t="shared" si="56"/>
        <v>1</v>
      </c>
    </row>
    <row r="3625" spans="1:7" x14ac:dyDescent="0.3">
      <c r="A3625" t="s">
        <v>1</v>
      </c>
      <c r="B3625">
        <v>3622</v>
      </c>
      <c r="C3625">
        <v>694</v>
      </c>
      <c r="G3625">
        <f t="shared" si="56"/>
        <v>1</v>
      </c>
    </row>
    <row r="3626" spans="1:7" x14ac:dyDescent="0.3">
      <c r="A3626" t="s">
        <v>1</v>
      </c>
      <c r="B3626">
        <v>3623</v>
      </c>
      <c r="C3626">
        <v>459</v>
      </c>
      <c r="G3626">
        <f t="shared" si="56"/>
        <v>0</v>
      </c>
    </row>
    <row r="3627" spans="1:7" x14ac:dyDescent="0.3">
      <c r="A3627" t="s">
        <v>1</v>
      </c>
      <c r="B3627">
        <v>3624</v>
      </c>
      <c r="C3627">
        <v>760</v>
      </c>
      <c r="G3627">
        <f t="shared" si="56"/>
        <v>1</v>
      </c>
    </row>
    <row r="3628" spans="1:7" x14ac:dyDescent="0.3">
      <c r="A3628" t="s">
        <v>1</v>
      </c>
      <c r="B3628">
        <v>3625</v>
      </c>
      <c r="C3628">
        <v>535</v>
      </c>
      <c r="G3628">
        <f t="shared" si="56"/>
        <v>0</v>
      </c>
    </row>
    <row r="3629" spans="1:7" x14ac:dyDescent="0.3">
      <c r="A3629" t="s">
        <v>1</v>
      </c>
      <c r="B3629">
        <v>3626</v>
      </c>
      <c r="C3629">
        <v>597</v>
      </c>
      <c r="G3629">
        <f t="shared" si="56"/>
        <v>0</v>
      </c>
    </row>
    <row r="3630" spans="1:7" x14ac:dyDescent="0.3">
      <c r="A3630" t="s">
        <v>1</v>
      </c>
      <c r="B3630">
        <v>3627</v>
      </c>
      <c r="C3630">
        <v>587</v>
      </c>
      <c r="G3630">
        <f t="shared" si="56"/>
        <v>0</v>
      </c>
    </row>
    <row r="3631" spans="1:7" x14ac:dyDescent="0.3">
      <c r="A3631" t="s">
        <v>1</v>
      </c>
      <c r="B3631">
        <v>3628</v>
      </c>
      <c r="C3631">
        <v>618</v>
      </c>
      <c r="G3631">
        <f t="shared" si="56"/>
        <v>0</v>
      </c>
    </row>
    <row r="3632" spans="1:7" x14ac:dyDescent="0.3">
      <c r="A3632" t="s">
        <v>1</v>
      </c>
      <c r="B3632">
        <v>3629</v>
      </c>
      <c r="C3632">
        <v>536</v>
      </c>
      <c r="G3632">
        <f t="shared" si="56"/>
        <v>0</v>
      </c>
    </row>
    <row r="3633" spans="1:7" x14ac:dyDescent="0.3">
      <c r="A3633" t="s">
        <v>1</v>
      </c>
      <c r="B3633">
        <v>3630</v>
      </c>
      <c r="C3633">
        <v>591</v>
      </c>
      <c r="G3633">
        <f t="shared" si="56"/>
        <v>0</v>
      </c>
    </row>
    <row r="3634" spans="1:7" x14ac:dyDescent="0.3">
      <c r="A3634" t="s">
        <v>1</v>
      </c>
      <c r="B3634">
        <v>3631</v>
      </c>
      <c r="C3634">
        <v>522</v>
      </c>
      <c r="G3634">
        <f t="shared" si="56"/>
        <v>0</v>
      </c>
    </row>
    <row r="3635" spans="1:7" x14ac:dyDescent="0.3">
      <c r="A3635" t="s">
        <v>1</v>
      </c>
      <c r="B3635">
        <v>3632</v>
      </c>
      <c r="C3635">
        <v>731</v>
      </c>
      <c r="G3635">
        <f t="shared" si="56"/>
        <v>1</v>
      </c>
    </row>
    <row r="3636" spans="1:7" x14ac:dyDescent="0.3">
      <c r="A3636" t="s">
        <v>1</v>
      </c>
      <c r="B3636">
        <v>3633</v>
      </c>
      <c r="C3636">
        <v>766</v>
      </c>
      <c r="G3636">
        <f t="shared" si="56"/>
        <v>1</v>
      </c>
    </row>
    <row r="3637" spans="1:7" x14ac:dyDescent="0.3">
      <c r="A3637" t="s">
        <v>1</v>
      </c>
      <c r="B3637">
        <v>3634</v>
      </c>
      <c r="C3637">
        <v>744</v>
      </c>
      <c r="G3637">
        <f t="shared" si="56"/>
        <v>1</v>
      </c>
    </row>
    <row r="3638" spans="1:7" x14ac:dyDescent="0.3">
      <c r="A3638" t="s">
        <v>1</v>
      </c>
      <c r="B3638">
        <v>3635</v>
      </c>
      <c r="C3638">
        <v>541</v>
      </c>
      <c r="G3638">
        <f t="shared" si="56"/>
        <v>0</v>
      </c>
    </row>
    <row r="3639" spans="1:7" x14ac:dyDescent="0.3">
      <c r="A3639" t="s">
        <v>1</v>
      </c>
      <c r="B3639">
        <v>3636</v>
      </c>
      <c r="C3639">
        <v>606</v>
      </c>
      <c r="G3639">
        <f t="shared" si="56"/>
        <v>0</v>
      </c>
    </row>
    <row r="3640" spans="1:7" x14ac:dyDescent="0.3">
      <c r="A3640" t="s">
        <v>1</v>
      </c>
      <c r="B3640">
        <v>3637</v>
      </c>
      <c r="C3640">
        <v>504</v>
      </c>
      <c r="G3640">
        <f t="shared" si="56"/>
        <v>0</v>
      </c>
    </row>
    <row r="3641" spans="1:7" x14ac:dyDescent="0.3">
      <c r="A3641" t="s">
        <v>1</v>
      </c>
      <c r="B3641">
        <v>3638</v>
      </c>
      <c r="C3641">
        <v>551</v>
      </c>
      <c r="G3641">
        <f t="shared" si="56"/>
        <v>0</v>
      </c>
    </row>
    <row r="3642" spans="1:7" x14ac:dyDescent="0.3">
      <c r="A3642" t="s">
        <v>1</v>
      </c>
      <c r="B3642">
        <v>3639</v>
      </c>
      <c r="C3642">
        <v>656</v>
      </c>
      <c r="G3642">
        <f t="shared" si="56"/>
        <v>1</v>
      </c>
    </row>
    <row r="3643" spans="1:7" x14ac:dyDescent="0.3">
      <c r="A3643" t="s">
        <v>1</v>
      </c>
      <c r="B3643">
        <v>3640</v>
      </c>
      <c r="C3643">
        <v>538</v>
      </c>
      <c r="G3643">
        <f t="shared" si="56"/>
        <v>0</v>
      </c>
    </row>
    <row r="3644" spans="1:7" x14ac:dyDescent="0.3">
      <c r="A3644" t="s">
        <v>1</v>
      </c>
      <c r="B3644">
        <v>3641</v>
      </c>
      <c r="C3644">
        <v>650</v>
      </c>
      <c r="G3644">
        <f t="shared" si="56"/>
        <v>1</v>
      </c>
    </row>
    <row r="3645" spans="1:7" x14ac:dyDescent="0.3">
      <c r="A3645" t="s">
        <v>1</v>
      </c>
      <c r="B3645">
        <v>3642</v>
      </c>
      <c r="C3645">
        <v>540</v>
      </c>
      <c r="G3645">
        <f t="shared" si="56"/>
        <v>0</v>
      </c>
    </row>
    <row r="3646" spans="1:7" x14ac:dyDescent="0.3">
      <c r="A3646" t="s">
        <v>1</v>
      </c>
      <c r="B3646">
        <v>3643</v>
      </c>
      <c r="C3646">
        <v>524</v>
      </c>
      <c r="G3646">
        <f t="shared" si="56"/>
        <v>0</v>
      </c>
    </row>
    <row r="3647" spans="1:7" x14ac:dyDescent="0.3">
      <c r="A3647" t="s">
        <v>1</v>
      </c>
      <c r="B3647">
        <v>3644</v>
      </c>
      <c r="C3647">
        <v>529</v>
      </c>
      <c r="G3647">
        <f t="shared" si="56"/>
        <v>0</v>
      </c>
    </row>
    <row r="3648" spans="1:7" x14ac:dyDescent="0.3">
      <c r="A3648" t="s">
        <v>1</v>
      </c>
      <c r="B3648">
        <v>3645</v>
      </c>
      <c r="C3648">
        <v>428</v>
      </c>
      <c r="G3648">
        <f t="shared" si="56"/>
        <v>0</v>
      </c>
    </row>
    <row r="3649" spans="1:7" x14ac:dyDescent="0.3">
      <c r="A3649" t="s">
        <v>1</v>
      </c>
      <c r="B3649">
        <v>3646</v>
      </c>
      <c r="C3649">
        <v>543</v>
      </c>
      <c r="G3649">
        <f t="shared" si="56"/>
        <v>0</v>
      </c>
    </row>
    <row r="3650" spans="1:7" x14ac:dyDescent="0.3">
      <c r="A3650" t="s">
        <v>1</v>
      </c>
      <c r="B3650">
        <v>3647</v>
      </c>
      <c r="C3650">
        <v>578</v>
      </c>
      <c r="G3650">
        <f t="shared" si="56"/>
        <v>0</v>
      </c>
    </row>
    <row r="3651" spans="1:7" x14ac:dyDescent="0.3">
      <c r="A3651" t="s">
        <v>1</v>
      </c>
      <c r="B3651">
        <v>3648</v>
      </c>
      <c r="C3651">
        <v>450</v>
      </c>
      <c r="G3651">
        <f t="shared" si="56"/>
        <v>0</v>
      </c>
    </row>
    <row r="3652" spans="1:7" x14ac:dyDescent="0.3">
      <c r="A3652" t="s">
        <v>1</v>
      </c>
      <c r="B3652">
        <v>3649</v>
      </c>
      <c r="C3652">
        <v>622</v>
      </c>
      <c r="G3652">
        <f t="shared" ref="G3652:G3715" si="57">IF(C3652&gt;$E$5,1,0)</f>
        <v>1</v>
      </c>
    </row>
    <row r="3653" spans="1:7" x14ac:dyDescent="0.3">
      <c r="A3653" t="s">
        <v>1</v>
      </c>
      <c r="B3653">
        <v>3650</v>
      </c>
      <c r="C3653">
        <v>748</v>
      </c>
      <c r="G3653">
        <f t="shared" si="57"/>
        <v>1</v>
      </c>
    </row>
    <row r="3654" spans="1:7" x14ac:dyDescent="0.3">
      <c r="A3654" t="s">
        <v>1</v>
      </c>
      <c r="B3654">
        <v>3651</v>
      </c>
      <c r="C3654">
        <v>545</v>
      </c>
      <c r="G3654">
        <f t="shared" si="57"/>
        <v>0</v>
      </c>
    </row>
    <row r="3655" spans="1:7" x14ac:dyDescent="0.3">
      <c r="A3655" t="s">
        <v>1</v>
      </c>
      <c r="B3655">
        <v>3652</v>
      </c>
      <c r="C3655">
        <v>727</v>
      </c>
      <c r="G3655">
        <f t="shared" si="57"/>
        <v>1</v>
      </c>
    </row>
    <row r="3656" spans="1:7" x14ac:dyDescent="0.3">
      <c r="A3656" t="s">
        <v>1</v>
      </c>
      <c r="B3656">
        <v>3653</v>
      </c>
      <c r="C3656">
        <v>662</v>
      </c>
      <c r="G3656">
        <f t="shared" si="57"/>
        <v>1</v>
      </c>
    </row>
    <row r="3657" spans="1:7" x14ac:dyDescent="0.3">
      <c r="A3657" t="s">
        <v>1</v>
      </c>
      <c r="B3657">
        <v>3654</v>
      </c>
      <c r="C3657">
        <v>810</v>
      </c>
      <c r="G3657">
        <f t="shared" si="57"/>
        <v>1</v>
      </c>
    </row>
    <row r="3658" spans="1:7" x14ac:dyDescent="0.3">
      <c r="A3658" t="s">
        <v>1</v>
      </c>
      <c r="B3658">
        <v>3655</v>
      </c>
      <c r="C3658">
        <v>415</v>
      </c>
      <c r="G3658">
        <f t="shared" si="57"/>
        <v>0</v>
      </c>
    </row>
    <row r="3659" spans="1:7" x14ac:dyDescent="0.3">
      <c r="A3659" t="s">
        <v>1</v>
      </c>
      <c r="B3659">
        <v>3656</v>
      </c>
      <c r="C3659">
        <v>534</v>
      </c>
      <c r="G3659">
        <f t="shared" si="57"/>
        <v>0</v>
      </c>
    </row>
    <row r="3660" spans="1:7" x14ac:dyDescent="0.3">
      <c r="A3660" t="s">
        <v>1</v>
      </c>
      <c r="B3660">
        <v>3657</v>
      </c>
      <c r="C3660">
        <v>656</v>
      </c>
      <c r="G3660">
        <f t="shared" si="57"/>
        <v>1</v>
      </c>
    </row>
    <row r="3661" spans="1:7" x14ac:dyDescent="0.3">
      <c r="A3661" t="s">
        <v>1</v>
      </c>
      <c r="B3661">
        <v>3658</v>
      </c>
      <c r="C3661">
        <v>496</v>
      </c>
      <c r="G3661">
        <f t="shared" si="57"/>
        <v>0</v>
      </c>
    </row>
    <row r="3662" spans="1:7" x14ac:dyDescent="0.3">
      <c r="A3662" t="s">
        <v>1</v>
      </c>
      <c r="B3662">
        <v>3659</v>
      </c>
      <c r="C3662">
        <v>743</v>
      </c>
      <c r="G3662">
        <f t="shared" si="57"/>
        <v>1</v>
      </c>
    </row>
    <row r="3663" spans="1:7" x14ac:dyDescent="0.3">
      <c r="A3663" t="s">
        <v>1</v>
      </c>
      <c r="B3663">
        <v>3660</v>
      </c>
      <c r="C3663">
        <v>580</v>
      </c>
      <c r="G3663">
        <f t="shared" si="57"/>
        <v>0</v>
      </c>
    </row>
    <row r="3664" spans="1:7" x14ac:dyDescent="0.3">
      <c r="A3664" t="s">
        <v>1</v>
      </c>
      <c r="B3664">
        <v>3661</v>
      </c>
      <c r="C3664">
        <v>687</v>
      </c>
      <c r="G3664">
        <f t="shared" si="57"/>
        <v>1</v>
      </c>
    </row>
    <row r="3665" spans="1:7" x14ac:dyDescent="0.3">
      <c r="A3665" t="s">
        <v>1</v>
      </c>
      <c r="B3665">
        <v>3662</v>
      </c>
      <c r="C3665">
        <v>583</v>
      </c>
      <c r="G3665">
        <f t="shared" si="57"/>
        <v>0</v>
      </c>
    </row>
    <row r="3666" spans="1:7" x14ac:dyDescent="0.3">
      <c r="A3666" t="s">
        <v>1</v>
      </c>
      <c r="B3666">
        <v>3663</v>
      </c>
      <c r="C3666">
        <v>777</v>
      </c>
      <c r="G3666">
        <f t="shared" si="57"/>
        <v>1</v>
      </c>
    </row>
    <row r="3667" spans="1:7" x14ac:dyDescent="0.3">
      <c r="A3667" t="s">
        <v>1</v>
      </c>
      <c r="B3667">
        <v>3664</v>
      </c>
      <c r="C3667">
        <v>639</v>
      </c>
      <c r="G3667">
        <f t="shared" si="57"/>
        <v>1</v>
      </c>
    </row>
    <row r="3668" spans="1:7" x14ac:dyDescent="0.3">
      <c r="A3668" t="s">
        <v>1</v>
      </c>
      <c r="B3668">
        <v>3665</v>
      </c>
      <c r="C3668">
        <v>443</v>
      </c>
      <c r="G3668">
        <f t="shared" si="57"/>
        <v>0</v>
      </c>
    </row>
    <row r="3669" spans="1:7" x14ac:dyDescent="0.3">
      <c r="A3669" t="s">
        <v>1</v>
      </c>
      <c r="B3669">
        <v>3666</v>
      </c>
      <c r="C3669">
        <v>796</v>
      </c>
      <c r="G3669">
        <f t="shared" si="57"/>
        <v>1</v>
      </c>
    </row>
    <row r="3670" spans="1:7" x14ac:dyDescent="0.3">
      <c r="A3670" t="s">
        <v>1</v>
      </c>
      <c r="B3670">
        <v>3667</v>
      </c>
      <c r="C3670">
        <v>480</v>
      </c>
      <c r="G3670">
        <f t="shared" si="57"/>
        <v>0</v>
      </c>
    </row>
    <row r="3671" spans="1:7" x14ac:dyDescent="0.3">
      <c r="A3671" t="s">
        <v>1</v>
      </c>
      <c r="B3671">
        <v>3668</v>
      </c>
      <c r="C3671">
        <v>591</v>
      </c>
      <c r="G3671">
        <f t="shared" si="57"/>
        <v>0</v>
      </c>
    </row>
    <row r="3672" spans="1:7" x14ac:dyDescent="0.3">
      <c r="A3672" t="s">
        <v>1</v>
      </c>
      <c r="B3672">
        <v>3669</v>
      </c>
      <c r="C3672">
        <v>509</v>
      </c>
      <c r="G3672">
        <f t="shared" si="57"/>
        <v>0</v>
      </c>
    </row>
    <row r="3673" spans="1:7" x14ac:dyDescent="0.3">
      <c r="A3673" t="s">
        <v>1</v>
      </c>
      <c r="B3673">
        <v>3670</v>
      </c>
      <c r="C3673">
        <v>595</v>
      </c>
      <c r="G3673">
        <f t="shared" si="57"/>
        <v>0</v>
      </c>
    </row>
    <row r="3674" spans="1:7" x14ac:dyDescent="0.3">
      <c r="A3674" t="s">
        <v>1</v>
      </c>
      <c r="B3674">
        <v>3671</v>
      </c>
      <c r="C3674">
        <v>460</v>
      </c>
      <c r="G3674">
        <f t="shared" si="57"/>
        <v>0</v>
      </c>
    </row>
    <row r="3675" spans="1:7" x14ac:dyDescent="0.3">
      <c r="A3675" t="s">
        <v>1</v>
      </c>
      <c r="B3675">
        <v>3672</v>
      </c>
      <c r="C3675">
        <v>497</v>
      </c>
      <c r="G3675">
        <f t="shared" si="57"/>
        <v>0</v>
      </c>
    </row>
    <row r="3676" spans="1:7" x14ac:dyDescent="0.3">
      <c r="A3676" t="s">
        <v>1</v>
      </c>
      <c r="B3676">
        <v>3673</v>
      </c>
      <c r="C3676">
        <v>505</v>
      </c>
      <c r="G3676">
        <f t="shared" si="57"/>
        <v>0</v>
      </c>
    </row>
    <row r="3677" spans="1:7" x14ac:dyDescent="0.3">
      <c r="A3677" t="s">
        <v>1</v>
      </c>
      <c r="B3677">
        <v>3674</v>
      </c>
      <c r="C3677">
        <v>589</v>
      </c>
      <c r="G3677">
        <f t="shared" si="57"/>
        <v>0</v>
      </c>
    </row>
    <row r="3678" spans="1:7" x14ac:dyDescent="0.3">
      <c r="A3678" t="s">
        <v>1</v>
      </c>
      <c r="B3678">
        <v>3675</v>
      </c>
      <c r="C3678">
        <v>657</v>
      </c>
      <c r="G3678">
        <f t="shared" si="57"/>
        <v>1</v>
      </c>
    </row>
    <row r="3679" spans="1:7" x14ac:dyDescent="0.3">
      <c r="A3679" t="s">
        <v>1</v>
      </c>
      <c r="B3679">
        <v>3676</v>
      </c>
      <c r="C3679">
        <v>406</v>
      </c>
      <c r="G3679">
        <f t="shared" si="57"/>
        <v>0</v>
      </c>
    </row>
    <row r="3680" spans="1:7" x14ac:dyDescent="0.3">
      <c r="A3680" t="s">
        <v>1</v>
      </c>
      <c r="B3680">
        <v>3677</v>
      </c>
      <c r="C3680">
        <v>634</v>
      </c>
      <c r="G3680">
        <f t="shared" si="57"/>
        <v>1</v>
      </c>
    </row>
    <row r="3681" spans="1:7" x14ac:dyDescent="0.3">
      <c r="A3681" t="s">
        <v>1</v>
      </c>
      <c r="B3681">
        <v>3678</v>
      </c>
      <c r="C3681">
        <v>679</v>
      </c>
      <c r="G3681">
        <f t="shared" si="57"/>
        <v>1</v>
      </c>
    </row>
    <row r="3682" spans="1:7" x14ac:dyDescent="0.3">
      <c r="A3682" t="s">
        <v>1</v>
      </c>
      <c r="B3682">
        <v>3679</v>
      </c>
      <c r="C3682">
        <v>651</v>
      </c>
      <c r="G3682">
        <f t="shared" si="57"/>
        <v>1</v>
      </c>
    </row>
    <row r="3683" spans="1:7" x14ac:dyDescent="0.3">
      <c r="A3683" t="s">
        <v>1</v>
      </c>
      <c r="B3683">
        <v>3680</v>
      </c>
      <c r="C3683">
        <v>587</v>
      </c>
      <c r="G3683">
        <f t="shared" si="57"/>
        <v>0</v>
      </c>
    </row>
    <row r="3684" spans="1:7" x14ac:dyDescent="0.3">
      <c r="A3684" t="s">
        <v>1</v>
      </c>
      <c r="B3684">
        <v>3681</v>
      </c>
      <c r="C3684">
        <v>850</v>
      </c>
      <c r="G3684">
        <f t="shared" si="57"/>
        <v>1</v>
      </c>
    </row>
    <row r="3685" spans="1:7" x14ac:dyDescent="0.3">
      <c r="A3685" t="s">
        <v>1</v>
      </c>
      <c r="B3685">
        <v>3682</v>
      </c>
      <c r="C3685">
        <v>850</v>
      </c>
      <c r="G3685">
        <f t="shared" si="57"/>
        <v>1</v>
      </c>
    </row>
    <row r="3686" spans="1:7" x14ac:dyDescent="0.3">
      <c r="A3686" t="s">
        <v>1</v>
      </c>
      <c r="B3686">
        <v>3683</v>
      </c>
      <c r="C3686">
        <v>440</v>
      </c>
      <c r="G3686">
        <f t="shared" si="57"/>
        <v>0</v>
      </c>
    </row>
    <row r="3687" spans="1:7" x14ac:dyDescent="0.3">
      <c r="A3687" t="s">
        <v>1</v>
      </c>
      <c r="B3687">
        <v>3684</v>
      </c>
      <c r="C3687">
        <v>574</v>
      </c>
      <c r="G3687">
        <f t="shared" si="57"/>
        <v>0</v>
      </c>
    </row>
    <row r="3688" spans="1:7" x14ac:dyDescent="0.3">
      <c r="A3688" t="s">
        <v>1</v>
      </c>
      <c r="B3688">
        <v>3685</v>
      </c>
      <c r="C3688">
        <v>455</v>
      </c>
      <c r="G3688">
        <f t="shared" si="57"/>
        <v>0</v>
      </c>
    </row>
    <row r="3689" spans="1:7" x14ac:dyDescent="0.3">
      <c r="A3689" t="s">
        <v>1</v>
      </c>
      <c r="B3689">
        <v>3686</v>
      </c>
      <c r="C3689">
        <v>418</v>
      </c>
      <c r="G3689">
        <f t="shared" si="57"/>
        <v>0</v>
      </c>
    </row>
    <row r="3690" spans="1:7" x14ac:dyDescent="0.3">
      <c r="A3690" t="s">
        <v>1</v>
      </c>
      <c r="B3690">
        <v>3687</v>
      </c>
      <c r="C3690">
        <v>770</v>
      </c>
      <c r="G3690">
        <f t="shared" si="57"/>
        <v>1</v>
      </c>
    </row>
    <row r="3691" spans="1:7" x14ac:dyDescent="0.3">
      <c r="A3691" t="s">
        <v>1</v>
      </c>
      <c r="B3691">
        <v>3688</v>
      </c>
      <c r="C3691">
        <v>540</v>
      </c>
      <c r="G3691">
        <f t="shared" si="57"/>
        <v>0</v>
      </c>
    </row>
    <row r="3692" spans="1:7" x14ac:dyDescent="0.3">
      <c r="A3692" t="s">
        <v>1</v>
      </c>
      <c r="B3692">
        <v>3689</v>
      </c>
      <c r="C3692">
        <v>645</v>
      </c>
      <c r="G3692">
        <f t="shared" si="57"/>
        <v>1</v>
      </c>
    </row>
    <row r="3693" spans="1:7" x14ac:dyDescent="0.3">
      <c r="A3693" t="s">
        <v>1</v>
      </c>
      <c r="B3693">
        <v>3690</v>
      </c>
      <c r="C3693">
        <v>514</v>
      </c>
      <c r="G3693">
        <f t="shared" si="57"/>
        <v>0</v>
      </c>
    </row>
    <row r="3694" spans="1:7" x14ac:dyDescent="0.3">
      <c r="A3694" t="s">
        <v>1</v>
      </c>
      <c r="B3694">
        <v>3691</v>
      </c>
      <c r="C3694">
        <v>473</v>
      </c>
      <c r="G3694">
        <f t="shared" si="57"/>
        <v>0</v>
      </c>
    </row>
    <row r="3695" spans="1:7" x14ac:dyDescent="0.3">
      <c r="A3695" t="s">
        <v>1</v>
      </c>
      <c r="B3695">
        <v>3692</v>
      </c>
      <c r="C3695">
        <v>606</v>
      </c>
      <c r="G3695">
        <f t="shared" si="57"/>
        <v>0</v>
      </c>
    </row>
    <row r="3696" spans="1:7" x14ac:dyDescent="0.3">
      <c r="A3696" t="s">
        <v>1</v>
      </c>
      <c r="B3696">
        <v>3693</v>
      </c>
      <c r="C3696">
        <v>471</v>
      </c>
      <c r="G3696">
        <f t="shared" si="57"/>
        <v>0</v>
      </c>
    </row>
    <row r="3697" spans="1:7" x14ac:dyDescent="0.3">
      <c r="A3697" t="s">
        <v>1</v>
      </c>
      <c r="B3697">
        <v>3694</v>
      </c>
      <c r="C3697">
        <v>465</v>
      </c>
      <c r="G3697">
        <f t="shared" si="57"/>
        <v>0</v>
      </c>
    </row>
    <row r="3698" spans="1:7" x14ac:dyDescent="0.3">
      <c r="A3698" t="s">
        <v>1</v>
      </c>
      <c r="B3698">
        <v>3695</v>
      </c>
      <c r="C3698">
        <v>453</v>
      </c>
      <c r="G3698">
        <f t="shared" si="57"/>
        <v>0</v>
      </c>
    </row>
    <row r="3699" spans="1:7" x14ac:dyDescent="0.3">
      <c r="A3699" t="s">
        <v>1</v>
      </c>
      <c r="B3699">
        <v>3696</v>
      </c>
      <c r="C3699">
        <v>542</v>
      </c>
      <c r="G3699">
        <f t="shared" si="57"/>
        <v>0</v>
      </c>
    </row>
    <row r="3700" spans="1:7" x14ac:dyDescent="0.3">
      <c r="A3700" t="s">
        <v>1</v>
      </c>
      <c r="B3700">
        <v>3697</v>
      </c>
      <c r="C3700">
        <v>687</v>
      </c>
      <c r="G3700">
        <f t="shared" si="57"/>
        <v>1</v>
      </c>
    </row>
    <row r="3701" spans="1:7" x14ac:dyDescent="0.3">
      <c r="A3701" t="s">
        <v>1</v>
      </c>
      <c r="B3701">
        <v>3698</v>
      </c>
      <c r="C3701">
        <v>457</v>
      </c>
      <c r="G3701">
        <f t="shared" si="57"/>
        <v>0</v>
      </c>
    </row>
    <row r="3702" spans="1:7" x14ac:dyDescent="0.3">
      <c r="A3702" t="s">
        <v>1</v>
      </c>
      <c r="B3702">
        <v>3699</v>
      </c>
      <c r="C3702">
        <v>511</v>
      </c>
      <c r="G3702">
        <f t="shared" si="57"/>
        <v>0</v>
      </c>
    </row>
    <row r="3703" spans="1:7" x14ac:dyDescent="0.3">
      <c r="A3703" t="s">
        <v>1</v>
      </c>
      <c r="B3703">
        <v>3700</v>
      </c>
      <c r="C3703">
        <v>683</v>
      </c>
      <c r="G3703">
        <f t="shared" si="57"/>
        <v>1</v>
      </c>
    </row>
    <row r="3704" spans="1:7" x14ac:dyDescent="0.3">
      <c r="A3704" t="s">
        <v>1</v>
      </c>
      <c r="B3704">
        <v>3701</v>
      </c>
      <c r="C3704">
        <v>557</v>
      </c>
      <c r="G3704">
        <f t="shared" si="57"/>
        <v>0</v>
      </c>
    </row>
    <row r="3705" spans="1:7" x14ac:dyDescent="0.3">
      <c r="A3705" t="s">
        <v>1</v>
      </c>
      <c r="B3705">
        <v>3702</v>
      </c>
      <c r="C3705">
        <v>514</v>
      </c>
      <c r="G3705">
        <f t="shared" si="57"/>
        <v>0</v>
      </c>
    </row>
    <row r="3706" spans="1:7" x14ac:dyDescent="0.3">
      <c r="A3706" t="s">
        <v>1</v>
      </c>
      <c r="B3706">
        <v>3703</v>
      </c>
      <c r="C3706">
        <v>509</v>
      </c>
      <c r="G3706">
        <f t="shared" si="57"/>
        <v>0</v>
      </c>
    </row>
    <row r="3707" spans="1:7" x14ac:dyDescent="0.3">
      <c r="A3707" t="s">
        <v>1</v>
      </c>
      <c r="B3707">
        <v>3704</v>
      </c>
      <c r="C3707">
        <v>497</v>
      </c>
      <c r="G3707">
        <f t="shared" si="57"/>
        <v>0</v>
      </c>
    </row>
    <row r="3708" spans="1:7" x14ac:dyDescent="0.3">
      <c r="A3708" t="s">
        <v>1</v>
      </c>
      <c r="B3708">
        <v>3705</v>
      </c>
      <c r="C3708">
        <v>624</v>
      </c>
      <c r="G3708">
        <f t="shared" si="57"/>
        <v>1</v>
      </c>
    </row>
    <row r="3709" spans="1:7" x14ac:dyDescent="0.3">
      <c r="A3709" t="s">
        <v>1</v>
      </c>
      <c r="B3709">
        <v>3706</v>
      </c>
      <c r="C3709">
        <v>723</v>
      </c>
      <c r="G3709">
        <f t="shared" si="57"/>
        <v>1</v>
      </c>
    </row>
    <row r="3710" spans="1:7" x14ac:dyDescent="0.3">
      <c r="A3710" t="s">
        <v>1</v>
      </c>
      <c r="B3710">
        <v>3707</v>
      </c>
      <c r="C3710">
        <v>507</v>
      </c>
      <c r="G3710">
        <f t="shared" si="57"/>
        <v>0</v>
      </c>
    </row>
    <row r="3711" spans="1:7" x14ac:dyDescent="0.3">
      <c r="A3711" t="s">
        <v>1</v>
      </c>
      <c r="B3711">
        <v>3708</v>
      </c>
      <c r="C3711">
        <v>438</v>
      </c>
      <c r="G3711">
        <f t="shared" si="57"/>
        <v>0</v>
      </c>
    </row>
    <row r="3712" spans="1:7" x14ac:dyDescent="0.3">
      <c r="A3712" t="s">
        <v>1</v>
      </c>
      <c r="B3712">
        <v>3709</v>
      </c>
      <c r="C3712">
        <v>644</v>
      </c>
      <c r="G3712">
        <f t="shared" si="57"/>
        <v>1</v>
      </c>
    </row>
    <row r="3713" spans="1:7" x14ac:dyDescent="0.3">
      <c r="A3713" t="s">
        <v>1</v>
      </c>
      <c r="B3713">
        <v>3710</v>
      </c>
      <c r="C3713">
        <v>569</v>
      </c>
      <c r="G3713">
        <f t="shared" si="57"/>
        <v>0</v>
      </c>
    </row>
    <row r="3714" spans="1:7" x14ac:dyDescent="0.3">
      <c r="A3714" t="s">
        <v>1</v>
      </c>
      <c r="B3714">
        <v>3711</v>
      </c>
      <c r="C3714">
        <v>487</v>
      </c>
      <c r="G3714">
        <f t="shared" si="57"/>
        <v>0</v>
      </c>
    </row>
    <row r="3715" spans="1:7" x14ac:dyDescent="0.3">
      <c r="A3715" t="s">
        <v>1</v>
      </c>
      <c r="B3715">
        <v>3712</v>
      </c>
      <c r="C3715">
        <v>780</v>
      </c>
      <c r="G3715">
        <f t="shared" si="57"/>
        <v>1</v>
      </c>
    </row>
    <row r="3716" spans="1:7" x14ac:dyDescent="0.3">
      <c r="A3716" t="s">
        <v>1</v>
      </c>
      <c r="B3716">
        <v>3713</v>
      </c>
      <c r="C3716">
        <v>840</v>
      </c>
      <c r="G3716">
        <f t="shared" ref="G3716:G3779" si="58">IF(C3716&gt;$E$5,1,0)</f>
        <v>1</v>
      </c>
    </row>
    <row r="3717" spans="1:7" x14ac:dyDescent="0.3">
      <c r="A3717" t="s">
        <v>1</v>
      </c>
      <c r="B3717">
        <v>3714</v>
      </c>
      <c r="C3717">
        <v>535</v>
      </c>
      <c r="G3717">
        <f t="shared" si="58"/>
        <v>0</v>
      </c>
    </row>
    <row r="3718" spans="1:7" x14ac:dyDescent="0.3">
      <c r="A3718" t="s">
        <v>1</v>
      </c>
      <c r="B3718">
        <v>3715</v>
      </c>
      <c r="C3718">
        <v>613</v>
      </c>
      <c r="G3718">
        <f t="shared" si="58"/>
        <v>0</v>
      </c>
    </row>
    <row r="3719" spans="1:7" x14ac:dyDescent="0.3">
      <c r="A3719" t="s">
        <v>1</v>
      </c>
      <c r="B3719">
        <v>3716</v>
      </c>
      <c r="C3719">
        <v>850</v>
      </c>
      <c r="G3719">
        <f t="shared" si="58"/>
        <v>1</v>
      </c>
    </row>
    <row r="3720" spans="1:7" x14ac:dyDescent="0.3">
      <c r="A3720" t="s">
        <v>1</v>
      </c>
      <c r="B3720">
        <v>3717</v>
      </c>
      <c r="C3720">
        <v>533</v>
      </c>
      <c r="G3720">
        <f t="shared" si="58"/>
        <v>0</v>
      </c>
    </row>
    <row r="3721" spans="1:7" x14ac:dyDescent="0.3">
      <c r="A3721" t="s">
        <v>1</v>
      </c>
      <c r="B3721">
        <v>3718</v>
      </c>
      <c r="C3721">
        <v>474</v>
      </c>
      <c r="G3721">
        <f t="shared" si="58"/>
        <v>0</v>
      </c>
    </row>
    <row r="3722" spans="1:7" x14ac:dyDescent="0.3">
      <c r="A3722" t="s">
        <v>1</v>
      </c>
      <c r="B3722">
        <v>3719</v>
      </c>
      <c r="C3722">
        <v>662</v>
      </c>
      <c r="G3722">
        <f t="shared" si="58"/>
        <v>1</v>
      </c>
    </row>
    <row r="3723" spans="1:7" x14ac:dyDescent="0.3">
      <c r="A3723" t="s">
        <v>1</v>
      </c>
      <c r="B3723">
        <v>3720</v>
      </c>
      <c r="C3723">
        <v>576</v>
      </c>
      <c r="G3723">
        <f t="shared" si="58"/>
        <v>0</v>
      </c>
    </row>
    <row r="3724" spans="1:7" x14ac:dyDescent="0.3">
      <c r="A3724" t="s">
        <v>1</v>
      </c>
      <c r="B3724">
        <v>3721</v>
      </c>
      <c r="C3724">
        <v>627</v>
      </c>
      <c r="G3724">
        <f t="shared" si="58"/>
        <v>1</v>
      </c>
    </row>
    <row r="3725" spans="1:7" x14ac:dyDescent="0.3">
      <c r="A3725" t="s">
        <v>1</v>
      </c>
      <c r="B3725">
        <v>3722</v>
      </c>
      <c r="C3725">
        <v>547</v>
      </c>
      <c r="G3725">
        <f t="shared" si="58"/>
        <v>0</v>
      </c>
    </row>
    <row r="3726" spans="1:7" x14ac:dyDescent="0.3">
      <c r="A3726" t="s">
        <v>1</v>
      </c>
      <c r="B3726">
        <v>3723</v>
      </c>
      <c r="C3726">
        <v>580</v>
      </c>
      <c r="G3726">
        <f t="shared" si="58"/>
        <v>0</v>
      </c>
    </row>
    <row r="3727" spans="1:7" x14ac:dyDescent="0.3">
      <c r="A3727" t="s">
        <v>1</v>
      </c>
      <c r="B3727">
        <v>3724</v>
      </c>
      <c r="C3727">
        <v>535</v>
      </c>
      <c r="G3727">
        <f t="shared" si="58"/>
        <v>0</v>
      </c>
    </row>
    <row r="3728" spans="1:7" x14ac:dyDescent="0.3">
      <c r="A3728" t="s">
        <v>1</v>
      </c>
      <c r="B3728">
        <v>3725</v>
      </c>
      <c r="C3728">
        <v>552</v>
      </c>
      <c r="G3728">
        <f t="shared" si="58"/>
        <v>0</v>
      </c>
    </row>
    <row r="3729" spans="1:7" x14ac:dyDescent="0.3">
      <c r="A3729" t="s">
        <v>1</v>
      </c>
      <c r="B3729">
        <v>3726</v>
      </c>
      <c r="C3729">
        <v>592</v>
      </c>
      <c r="G3729">
        <f t="shared" si="58"/>
        <v>0</v>
      </c>
    </row>
    <row r="3730" spans="1:7" x14ac:dyDescent="0.3">
      <c r="A3730" t="s">
        <v>1</v>
      </c>
      <c r="B3730">
        <v>3727</v>
      </c>
      <c r="C3730">
        <v>619</v>
      </c>
      <c r="G3730">
        <f t="shared" si="58"/>
        <v>0</v>
      </c>
    </row>
    <row r="3731" spans="1:7" x14ac:dyDescent="0.3">
      <c r="A3731" t="s">
        <v>1</v>
      </c>
      <c r="B3731">
        <v>3728</v>
      </c>
      <c r="C3731">
        <v>549</v>
      </c>
      <c r="G3731">
        <f t="shared" si="58"/>
        <v>0</v>
      </c>
    </row>
    <row r="3732" spans="1:7" x14ac:dyDescent="0.3">
      <c r="A3732" t="s">
        <v>1</v>
      </c>
      <c r="B3732">
        <v>3729</v>
      </c>
      <c r="C3732">
        <v>639</v>
      </c>
      <c r="G3732">
        <f t="shared" si="58"/>
        <v>1</v>
      </c>
    </row>
    <row r="3733" spans="1:7" x14ac:dyDescent="0.3">
      <c r="A3733" t="s">
        <v>1</v>
      </c>
      <c r="B3733">
        <v>3730</v>
      </c>
      <c r="C3733">
        <v>505</v>
      </c>
      <c r="G3733">
        <f t="shared" si="58"/>
        <v>0</v>
      </c>
    </row>
    <row r="3734" spans="1:7" x14ac:dyDescent="0.3">
      <c r="A3734" t="s">
        <v>1</v>
      </c>
      <c r="B3734">
        <v>3731</v>
      </c>
      <c r="C3734">
        <v>538</v>
      </c>
      <c r="G3734">
        <f t="shared" si="58"/>
        <v>0</v>
      </c>
    </row>
    <row r="3735" spans="1:7" x14ac:dyDescent="0.3">
      <c r="A3735" t="s">
        <v>1</v>
      </c>
      <c r="B3735">
        <v>3732</v>
      </c>
      <c r="C3735">
        <v>472</v>
      </c>
      <c r="G3735">
        <f t="shared" si="58"/>
        <v>0</v>
      </c>
    </row>
    <row r="3736" spans="1:7" x14ac:dyDescent="0.3">
      <c r="A3736" t="s">
        <v>1</v>
      </c>
      <c r="B3736">
        <v>3733</v>
      </c>
      <c r="C3736">
        <v>618</v>
      </c>
      <c r="G3736">
        <f t="shared" si="58"/>
        <v>0</v>
      </c>
    </row>
    <row r="3737" spans="1:7" x14ac:dyDescent="0.3">
      <c r="A3737" t="s">
        <v>1</v>
      </c>
      <c r="B3737">
        <v>3734</v>
      </c>
      <c r="C3737">
        <v>415</v>
      </c>
      <c r="G3737">
        <f t="shared" si="58"/>
        <v>0</v>
      </c>
    </row>
    <row r="3738" spans="1:7" x14ac:dyDescent="0.3">
      <c r="A3738" t="s">
        <v>1</v>
      </c>
      <c r="B3738">
        <v>3735</v>
      </c>
      <c r="C3738">
        <v>433</v>
      </c>
      <c r="G3738">
        <f t="shared" si="58"/>
        <v>0</v>
      </c>
    </row>
    <row r="3739" spans="1:7" x14ac:dyDescent="0.3">
      <c r="A3739" t="s">
        <v>1</v>
      </c>
      <c r="B3739">
        <v>3736</v>
      </c>
      <c r="C3739">
        <v>630</v>
      </c>
      <c r="G3739">
        <f t="shared" si="58"/>
        <v>1</v>
      </c>
    </row>
    <row r="3740" spans="1:7" x14ac:dyDescent="0.3">
      <c r="A3740" t="s">
        <v>1</v>
      </c>
      <c r="B3740">
        <v>3737</v>
      </c>
      <c r="C3740">
        <v>601</v>
      </c>
      <c r="G3740">
        <f t="shared" si="58"/>
        <v>0</v>
      </c>
    </row>
    <row r="3741" spans="1:7" x14ac:dyDescent="0.3">
      <c r="A3741" t="s">
        <v>1</v>
      </c>
      <c r="B3741">
        <v>3738</v>
      </c>
      <c r="C3741">
        <v>632</v>
      </c>
      <c r="G3741">
        <f t="shared" si="58"/>
        <v>1</v>
      </c>
    </row>
    <row r="3742" spans="1:7" x14ac:dyDescent="0.3">
      <c r="A3742" t="s">
        <v>1</v>
      </c>
      <c r="B3742">
        <v>3739</v>
      </c>
      <c r="C3742">
        <v>426</v>
      </c>
      <c r="G3742">
        <f t="shared" si="58"/>
        <v>0</v>
      </c>
    </row>
    <row r="3743" spans="1:7" x14ac:dyDescent="0.3">
      <c r="A3743" t="s">
        <v>1</v>
      </c>
      <c r="B3743">
        <v>3740</v>
      </c>
      <c r="C3743">
        <v>850</v>
      </c>
      <c r="G3743">
        <f t="shared" si="58"/>
        <v>1</v>
      </c>
    </row>
    <row r="3744" spans="1:7" x14ac:dyDescent="0.3">
      <c r="A3744" t="s">
        <v>1</v>
      </c>
      <c r="B3744">
        <v>3741</v>
      </c>
      <c r="C3744">
        <v>535</v>
      </c>
      <c r="G3744">
        <f t="shared" si="58"/>
        <v>0</v>
      </c>
    </row>
    <row r="3745" spans="1:7" x14ac:dyDescent="0.3">
      <c r="A3745" t="s">
        <v>1</v>
      </c>
      <c r="B3745">
        <v>3742</v>
      </c>
      <c r="C3745">
        <v>692</v>
      </c>
      <c r="G3745">
        <f t="shared" si="58"/>
        <v>1</v>
      </c>
    </row>
    <row r="3746" spans="1:7" x14ac:dyDescent="0.3">
      <c r="A3746" t="s">
        <v>1</v>
      </c>
      <c r="B3746">
        <v>3743</v>
      </c>
      <c r="C3746">
        <v>675</v>
      </c>
      <c r="G3746">
        <f t="shared" si="58"/>
        <v>1</v>
      </c>
    </row>
    <row r="3747" spans="1:7" x14ac:dyDescent="0.3">
      <c r="A3747" t="s">
        <v>1</v>
      </c>
      <c r="B3747">
        <v>3744</v>
      </c>
      <c r="C3747">
        <v>525</v>
      </c>
      <c r="G3747">
        <f t="shared" si="58"/>
        <v>0</v>
      </c>
    </row>
    <row r="3748" spans="1:7" x14ac:dyDescent="0.3">
      <c r="A3748" t="s">
        <v>1</v>
      </c>
      <c r="B3748">
        <v>3745</v>
      </c>
      <c r="C3748">
        <v>799</v>
      </c>
      <c r="G3748">
        <f t="shared" si="58"/>
        <v>1</v>
      </c>
    </row>
    <row r="3749" spans="1:7" x14ac:dyDescent="0.3">
      <c r="A3749" t="s">
        <v>1</v>
      </c>
      <c r="B3749">
        <v>3746</v>
      </c>
      <c r="C3749">
        <v>535</v>
      </c>
      <c r="G3749">
        <f t="shared" si="58"/>
        <v>0</v>
      </c>
    </row>
    <row r="3750" spans="1:7" x14ac:dyDescent="0.3">
      <c r="A3750" t="s">
        <v>1</v>
      </c>
      <c r="B3750">
        <v>3747</v>
      </c>
      <c r="C3750">
        <v>509</v>
      </c>
      <c r="G3750">
        <f t="shared" si="58"/>
        <v>0</v>
      </c>
    </row>
    <row r="3751" spans="1:7" x14ac:dyDescent="0.3">
      <c r="A3751" t="s">
        <v>1</v>
      </c>
      <c r="B3751">
        <v>3748</v>
      </c>
      <c r="C3751">
        <v>794</v>
      </c>
      <c r="G3751">
        <f t="shared" si="58"/>
        <v>1</v>
      </c>
    </row>
    <row r="3752" spans="1:7" x14ac:dyDescent="0.3">
      <c r="A3752" t="s">
        <v>1</v>
      </c>
      <c r="B3752">
        <v>3749</v>
      </c>
      <c r="C3752">
        <v>538</v>
      </c>
      <c r="G3752">
        <f t="shared" si="58"/>
        <v>0</v>
      </c>
    </row>
    <row r="3753" spans="1:7" x14ac:dyDescent="0.3">
      <c r="A3753" t="s">
        <v>1</v>
      </c>
      <c r="B3753">
        <v>3750</v>
      </c>
      <c r="C3753">
        <v>663</v>
      </c>
      <c r="G3753">
        <f t="shared" si="58"/>
        <v>1</v>
      </c>
    </row>
    <row r="3754" spans="1:7" x14ac:dyDescent="0.3">
      <c r="A3754" t="s">
        <v>1</v>
      </c>
      <c r="B3754">
        <v>3751</v>
      </c>
      <c r="C3754">
        <v>700</v>
      </c>
      <c r="G3754">
        <f t="shared" si="58"/>
        <v>1</v>
      </c>
    </row>
    <row r="3755" spans="1:7" x14ac:dyDescent="0.3">
      <c r="A3755" t="s">
        <v>1</v>
      </c>
      <c r="B3755">
        <v>3752</v>
      </c>
      <c r="C3755">
        <v>749</v>
      </c>
      <c r="G3755">
        <f t="shared" si="58"/>
        <v>1</v>
      </c>
    </row>
    <row r="3756" spans="1:7" x14ac:dyDescent="0.3">
      <c r="A3756" t="s">
        <v>1</v>
      </c>
      <c r="B3756">
        <v>3753</v>
      </c>
      <c r="C3756">
        <v>683</v>
      </c>
      <c r="G3756">
        <f t="shared" si="58"/>
        <v>1</v>
      </c>
    </row>
    <row r="3757" spans="1:7" x14ac:dyDescent="0.3">
      <c r="A3757" t="s">
        <v>1</v>
      </c>
      <c r="B3757">
        <v>3754</v>
      </c>
      <c r="C3757">
        <v>589</v>
      </c>
      <c r="G3757">
        <f t="shared" si="58"/>
        <v>0</v>
      </c>
    </row>
    <row r="3758" spans="1:7" x14ac:dyDescent="0.3">
      <c r="A3758" t="s">
        <v>1</v>
      </c>
      <c r="B3758">
        <v>3755</v>
      </c>
      <c r="C3758">
        <v>534</v>
      </c>
      <c r="G3758">
        <f t="shared" si="58"/>
        <v>0</v>
      </c>
    </row>
    <row r="3759" spans="1:7" x14ac:dyDescent="0.3">
      <c r="A3759" t="s">
        <v>1</v>
      </c>
      <c r="B3759">
        <v>3756</v>
      </c>
      <c r="C3759">
        <v>660</v>
      </c>
      <c r="G3759">
        <f t="shared" si="58"/>
        <v>1</v>
      </c>
    </row>
    <row r="3760" spans="1:7" x14ac:dyDescent="0.3">
      <c r="A3760" t="s">
        <v>1</v>
      </c>
      <c r="B3760">
        <v>3757</v>
      </c>
      <c r="C3760">
        <v>467</v>
      </c>
      <c r="G3760">
        <f t="shared" si="58"/>
        <v>0</v>
      </c>
    </row>
    <row r="3761" spans="1:7" x14ac:dyDescent="0.3">
      <c r="A3761" t="s">
        <v>1</v>
      </c>
      <c r="B3761">
        <v>3758</v>
      </c>
      <c r="C3761">
        <v>737</v>
      </c>
      <c r="G3761">
        <f t="shared" si="58"/>
        <v>1</v>
      </c>
    </row>
    <row r="3762" spans="1:7" x14ac:dyDescent="0.3">
      <c r="A3762" t="s">
        <v>1</v>
      </c>
      <c r="B3762">
        <v>3759</v>
      </c>
      <c r="C3762">
        <v>766</v>
      </c>
      <c r="G3762">
        <f t="shared" si="58"/>
        <v>1</v>
      </c>
    </row>
    <row r="3763" spans="1:7" x14ac:dyDescent="0.3">
      <c r="A3763" t="s">
        <v>1</v>
      </c>
      <c r="B3763">
        <v>3760</v>
      </c>
      <c r="C3763">
        <v>635</v>
      </c>
      <c r="G3763">
        <f t="shared" si="58"/>
        <v>1</v>
      </c>
    </row>
    <row r="3764" spans="1:7" x14ac:dyDescent="0.3">
      <c r="A3764" t="s">
        <v>1</v>
      </c>
      <c r="B3764">
        <v>3761</v>
      </c>
      <c r="C3764">
        <v>586</v>
      </c>
      <c r="G3764">
        <f t="shared" si="58"/>
        <v>0</v>
      </c>
    </row>
    <row r="3765" spans="1:7" x14ac:dyDescent="0.3">
      <c r="A3765" t="s">
        <v>1</v>
      </c>
      <c r="B3765">
        <v>3762</v>
      </c>
      <c r="C3765">
        <v>850</v>
      </c>
      <c r="G3765">
        <f t="shared" si="58"/>
        <v>1</v>
      </c>
    </row>
    <row r="3766" spans="1:7" x14ac:dyDescent="0.3">
      <c r="A3766" t="s">
        <v>1</v>
      </c>
      <c r="B3766">
        <v>3763</v>
      </c>
      <c r="C3766">
        <v>457</v>
      </c>
      <c r="G3766">
        <f t="shared" si="58"/>
        <v>0</v>
      </c>
    </row>
    <row r="3767" spans="1:7" x14ac:dyDescent="0.3">
      <c r="A3767" t="s">
        <v>1</v>
      </c>
      <c r="B3767">
        <v>3764</v>
      </c>
      <c r="C3767">
        <v>556</v>
      </c>
      <c r="G3767">
        <f t="shared" si="58"/>
        <v>0</v>
      </c>
    </row>
    <row r="3768" spans="1:7" x14ac:dyDescent="0.3">
      <c r="A3768" t="s">
        <v>1</v>
      </c>
      <c r="B3768">
        <v>3765</v>
      </c>
      <c r="C3768">
        <v>653</v>
      </c>
      <c r="G3768">
        <f t="shared" si="58"/>
        <v>1</v>
      </c>
    </row>
    <row r="3769" spans="1:7" x14ac:dyDescent="0.3">
      <c r="A3769" t="s">
        <v>1</v>
      </c>
      <c r="B3769">
        <v>3766</v>
      </c>
      <c r="C3769">
        <v>508</v>
      </c>
      <c r="G3769">
        <f t="shared" si="58"/>
        <v>0</v>
      </c>
    </row>
    <row r="3770" spans="1:7" x14ac:dyDescent="0.3">
      <c r="A3770" t="s">
        <v>1</v>
      </c>
      <c r="B3770">
        <v>3767</v>
      </c>
      <c r="C3770">
        <v>488</v>
      </c>
      <c r="G3770">
        <f t="shared" si="58"/>
        <v>0</v>
      </c>
    </row>
    <row r="3771" spans="1:7" x14ac:dyDescent="0.3">
      <c r="A3771" t="s">
        <v>1</v>
      </c>
      <c r="B3771">
        <v>3768</v>
      </c>
      <c r="C3771">
        <v>577</v>
      </c>
      <c r="G3771">
        <f t="shared" si="58"/>
        <v>0</v>
      </c>
    </row>
    <row r="3772" spans="1:7" x14ac:dyDescent="0.3">
      <c r="A3772" t="s">
        <v>1</v>
      </c>
      <c r="B3772">
        <v>3769</v>
      </c>
      <c r="C3772">
        <v>633</v>
      </c>
      <c r="G3772">
        <f t="shared" si="58"/>
        <v>1</v>
      </c>
    </row>
    <row r="3773" spans="1:7" x14ac:dyDescent="0.3">
      <c r="A3773" t="s">
        <v>1</v>
      </c>
      <c r="B3773">
        <v>3770</v>
      </c>
      <c r="C3773">
        <v>763</v>
      </c>
      <c r="G3773">
        <f t="shared" si="58"/>
        <v>1</v>
      </c>
    </row>
    <row r="3774" spans="1:7" x14ac:dyDescent="0.3">
      <c r="A3774" t="s">
        <v>1</v>
      </c>
      <c r="B3774">
        <v>3771</v>
      </c>
      <c r="C3774">
        <v>505</v>
      </c>
      <c r="G3774">
        <f t="shared" si="58"/>
        <v>0</v>
      </c>
    </row>
    <row r="3775" spans="1:7" x14ac:dyDescent="0.3">
      <c r="A3775" t="s">
        <v>1</v>
      </c>
      <c r="B3775">
        <v>3772</v>
      </c>
      <c r="C3775">
        <v>570</v>
      </c>
      <c r="G3775">
        <f t="shared" si="58"/>
        <v>0</v>
      </c>
    </row>
    <row r="3776" spans="1:7" x14ac:dyDescent="0.3">
      <c r="A3776" t="s">
        <v>1</v>
      </c>
      <c r="B3776">
        <v>3773</v>
      </c>
      <c r="C3776">
        <v>629</v>
      </c>
      <c r="G3776">
        <f t="shared" si="58"/>
        <v>1</v>
      </c>
    </row>
    <row r="3777" spans="1:7" x14ac:dyDescent="0.3">
      <c r="A3777" t="s">
        <v>1</v>
      </c>
      <c r="B3777">
        <v>3774</v>
      </c>
      <c r="C3777">
        <v>479</v>
      </c>
      <c r="G3777">
        <f t="shared" si="58"/>
        <v>0</v>
      </c>
    </row>
    <row r="3778" spans="1:7" x14ac:dyDescent="0.3">
      <c r="A3778" t="s">
        <v>1</v>
      </c>
      <c r="B3778">
        <v>3775</v>
      </c>
      <c r="C3778">
        <v>593</v>
      </c>
      <c r="G3778">
        <f t="shared" si="58"/>
        <v>0</v>
      </c>
    </row>
    <row r="3779" spans="1:7" x14ac:dyDescent="0.3">
      <c r="A3779" t="s">
        <v>1</v>
      </c>
      <c r="B3779">
        <v>3776</v>
      </c>
      <c r="C3779">
        <v>377</v>
      </c>
      <c r="G3779">
        <f t="shared" si="58"/>
        <v>0</v>
      </c>
    </row>
    <row r="3780" spans="1:7" x14ac:dyDescent="0.3">
      <c r="A3780" t="s">
        <v>1</v>
      </c>
      <c r="B3780">
        <v>3777</v>
      </c>
      <c r="C3780">
        <v>581</v>
      </c>
      <c r="G3780">
        <f t="shared" ref="G3780:G3843" si="59">IF(C3780&gt;$E$5,1,0)</f>
        <v>0</v>
      </c>
    </row>
    <row r="3781" spans="1:7" x14ac:dyDescent="0.3">
      <c r="A3781" t="s">
        <v>1</v>
      </c>
      <c r="B3781">
        <v>3778</v>
      </c>
      <c r="C3781">
        <v>533</v>
      </c>
      <c r="G3781">
        <f t="shared" si="59"/>
        <v>0</v>
      </c>
    </row>
    <row r="3782" spans="1:7" x14ac:dyDescent="0.3">
      <c r="A3782" t="s">
        <v>1</v>
      </c>
      <c r="B3782">
        <v>3779</v>
      </c>
      <c r="C3782">
        <v>730</v>
      </c>
      <c r="G3782">
        <f t="shared" si="59"/>
        <v>1</v>
      </c>
    </row>
    <row r="3783" spans="1:7" x14ac:dyDescent="0.3">
      <c r="A3783" t="s">
        <v>1</v>
      </c>
      <c r="B3783">
        <v>3780</v>
      </c>
      <c r="C3783">
        <v>632</v>
      </c>
      <c r="G3783">
        <f t="shared" si="59"/>
        <v>1</v>
      </c>
    </row>
    <row r="3784" spans="1:7" x14ac:dyDescent="0.3">
      <c r="A3784" t="s">
        <v>1</v>
      </c>
      <c r="B3784">
        <v>3781</v>
      </c>
      <c r="C3784">
        <v>554</v>
      </c>
      <c r="G3784">
        <f t="shared" si="59"/>
        <v>0</v>
      </c>
    </row>
    <row r="3785" spans="1:7" x14ac:dyDescent="0.3">
      <c r="A3785" t="s">
        <v>1</v>
      </c>
      <c r="B3785">
        <v>3782</v>
      </c>
      <c r="C3785">
        <v>482</v>
      </c>
      <c r="G3785">
        <f t="shared" si="59"/>
        <v>0</v>
      </c>
    </row>
    <row r="3786" spans="1:7" x14ac:dyDescent="0.3">
      <c r="A3786" t="s">
        <v>1</v>
      </c>
      <c r="B3786">
        <v>3783</v>
      </c>
      <c r="C3786">
        <v>483</v>
      </c>
      <c r="G3786">
        <f t="shared" si="59"/>
        <v>0</v>
      </c>
    </row>
    <row r="3787" spans="1:7" x14ac:dyDescent="0.3">
      <c r="A3787" t="s">
        <v>1</v>
      </c>
      <c r="B3787">
        <v>3784</v>
      </c>
      <c r="C3787">
        <v>685</v>
      </c>
      <c r="G3787">
        <f t="shared" si="59"/>
        <v>1</v>
      </c>
    </row>
    <row r="3788" spans="1:7" x14ac:dyDescent="0.3">
      <c r="A3788" t="s">
        <v>1</v>
      </c>
      <c r="B3788">
        <v>3785</v>
      </c>
      <c r="C3788">
        <v>661</v>
      </c>
      <c r="G3788">
        <f t="shared" si="59"/>
        <v>1</v>
      </c>
    </row>
    <row r="3789" spans="1:7" x14ac:dyDescent="0.3">
      <c r="A3789" t="s">
        <v>1</v>
      </c>
      <c r="B3789">
        <v>3786</v>
      </c>
      <c r="C3789">
        <v>658</v>
      </c>
      <c r="G3789">
        <f t="shared" si="59"/>
        <v>1</v>
      </c>
    </row>
    <row r="3790" spans="1:7" x14ac:dyDescent="0.3">
      <c r="A3790" t="s">
        <v>1</v>
      </c>
      <c r="B3790">
        <v>3787</v>
      </c>
      <c r="C3790">
        <v>655</v>
      </c>
      <c r="G3790">
        <f t="shared" si="59"/>
        <v>1</v>
      </c>
    </row>
    <row r="3791" spans="1:7" x14ac:dyDescent="0.3">
      <c r="A3791" t="s">
        <v>1</v>
      </c>
      <c r="B3791">
        <v>3788</v>
      </c>
      <c r="C3791">
        <v>506</v>
      </c>
      <c r="G3791">
        <f t="shared" si="59"/>
        <v>0</v>
      </c>
    </row>
    <row r="3792" spans="1:7" x14ac:dyDescent="0.3">
      <c r="A3792" t="s">
        <v>1</v>
      </c>
      <c r="B3792">
        <v>3789</v>
      </c>
      <c r="C3792">
        <v>612</v>
      </c>
      <c r="G3792">
        <f t="shared" si="59"/>
        <v>0</v>
      </c>
    </row>
    <row r="3793" spans="1:7" x14ac:dyDescent="0.3">
      <c r="A3793" t="s">
        <v>1</v>
      </c>
      <c r="B3793">
        <v>3790</v>
      </c>
      <c r="C3793">
        <v>599</v>
      </c>
      <c r="G3793">
        <f t="shared" si="59"/>
        <v>0</v>
      </c>
    </row>
    <row r="3794" spans="1:7" x14ac:dyDescent="0.3">
      <c r="A3794" t="s">
        <v>1</v>
      </c>
      <c r="B3794">
        <v>3791</v>
      </c>
      <c r="C3794">
        <v>454</v>
      </c>
      <c r="G3794">
        <f t="shared" si="59"/>
        <v>0</v>
      </c>
    </row>
    <row r="3795" spans="1:7" x14ac:dyDescent="0.3">
      <c r="A3795" t="s">
        <v>1</v>
      </c>
      <c r="B3795">
        <v>3792</v>
      </c>
      <c r="C3795">
        <v>704</v>
      </c>
      <c r="G3795">
        <f t="shared" si="59"/>
        <v>1</v>
      </c>
    </row>
    <row r="3796" spans="1:7" x14ac:dyDescent="0.3">
      <c r="A3796" t="s">
        <v>1</v>
      </c>
      <c r="B3796">
        <v>3793</v>
      </c>
      <c r="C3796">
        <v>581</v>
      </c>
      <c r="G3796">
        <f t="shared" si="59"/>
        <v>0</v>
      </c>
    </row>
    <row r="3797" spans="1:7" x14ac:dyDescent="0.3">
      <c r="A3797" t="s">
        <v>1</v>
      </c>
      <c r="B3797">
        <v>3794</v>
      </c>
      <c r="C3797">
        <v>533</v>
      </c>
      <c r="G3797">
        <f t="shared" si="59"/>
        <v>0</v>
      </c>
    </row>
    <row r="3798" spans="1:7" x14ac:dyDescent="0.3">
      <c r="A3798" t="s">
        <v>1</v>
      </c>
      <c r="B3798">
        <v>3795</v>
      </c>
      <c r="C3798">
        <v>676</v>
      </c>
      <c r="G3798">
        <f t="shared" si="59"/>
        <v>1</v>
      </c>
    </row>
    <row r="3799" spans="1:7" x14ac:dyDescent="0.3">
      <c r="A3799" t="s">
        <v>1</v>
      </c>
      <c r="B3799">
        <v>3796</v>
      </c>
      <c r="C3799">
        <v>717</v>
      </c>
      <c r="G3799">
        <f t="shared" si="59"/>
        <v>1</v>
      </c>
    </row>
    <row r="3800" spans="1:7" x14ac:dyDescent="0.3">
      <c r="A3800" t="s">
        <v>1</v>
      </c>
      <c r="B3800">
        <v>3797</v>
      </c>
      <c r="C3800">
        <v>749</v>
      </c>
      <c r="G3800">
        <f t="shared" si="59"/>
        <v>1</v>
      </c>
    </row>
    <row r="3801" spans="1:7" x14ac:dyDescent="0.3">
      <c r="A3801" t="s">
        <v>1</v>
      </c>
      <c r="B3801">
        <v>3798</v>
      </c>
      <c r="C3801">
        <v>499</v>
      </c>
      <c r="G3801">
        <f t="shared" si="59"/>
        <v>0</v>
      </c>
    </row>
    <row r="3802" spans="1:7" x14ac:dyDescent="0.3">
      <c r="A3802" t="s">
        <v>1</v>
      </c>
      <c r="B3802">
        <v>3799</v>
      </c>
      <c r="C3802">
        <v>745</v>
      </c>
      <c r="G3802">
        <f t="shared" si="59"/>
        <v>1</v>
      </c>
    </row>
    <row r="3803" spans="1:7" x14ac:dyDescent="0.3">
      <c r="A3803" t="s">
        <v>1</v>
      </c>
      <c r="B3803">
        <v>3800</v>
      </c>
      <c r="C3803">
        <v>729</v>
      </c>
      <c r="G3803">
        <f t="shared" si="59"/>
        <v>1</v>
      </c>
    </row>
    <row r="3804" spans="1:7" x14ac:dyDescent="0.3">
      <c r="A3804" t="s">
        <v>1</v>
      </c>
      <c r="B3804">
        <v>3801</v>
      </c>
      <c r="C3804">
        <v>749</v>
      </c>
      <c r="G3804">
        <f t="shared" si="59"/>
        <v>1</v>
      </c>
    </row>
    <row r="3805" spans="1:7" x14ac:dyDescent="0.3">
      <c r="A3805" t="s">
        <v>1</v>
      </c>
      <c r="B3805">
        <v>3802</v>
      </c>
      <c r="C3805">
        <v>486</v>
      </c>
      <c r="G3805">
        <f t="shared" si="59"/>
        <v>0</v>
      </c>
    </row>
    <row r="3806" spans="1:7" x14ac:dyDescent="0.3">
      <c r="A3806" t="s">
        <v>1</v>
      </c>
      <c r="B3806">
        <v>3803</v>
      </c>
      <c r="C3806">
        <v>600</v>
      </c>
      <c r="G3806">
        <f t="shared" si="59"/>
        <v>0</v>
      </c>
    </row>
    <row r="3807" spans="1:7" x14ac:dyDescent="0.3">
      <c r="A3807" t="s">
        <v>1</v>
      </c>
      <c r="B3807">
        <v>3804</v>
      </c>
      <c r="C3807">
        <v>692</v>
      </c>
      <c r="G3807">
        <f t="shared" si="59"/>
        <v>1</v>
      </c>
    </row>
    <row r="3808" spans="1:7" x14ac:dyDescent="0.3">
      <c r="A3808" t="s">
        <v>1</v>
      </c>
      <c r="B3808">
        <v>3805</v>
      </c>
      <c r="C3808">
        <v>524</v>
      </c>
      <c r="G3808">
        <f t="shared" si="59"/>
        <v>0</v>
      </c>
    </row>
    <row r="3809" spans="1:7" x14ac:dyDescent="0.3">
      <c r="A3809" t="s">
        <v>1</v>
      </c>
      <c r="B3809">
        <v>3806</v>
      </c>
      <c r="C3809">
        <v>591</v>
      </c>
      <c r="G3809">
        <f t="shared" si="59"/>
        <v>0</v>
      </c>
    </row>
    <row r="3810" spans="1:7" x14ac:dyDescent="0.3">
      <c r="A3810" t="s">
        <v>1</v>
      </c>
      <c r="B3810">
        <v>3807</v>
      </c>
      <c r="C3810">
        <v>514</v>
      </c>
      <c r="G3810">
        <f t="shared" si="59"/>
        <v>0</v>
      </c>
    </row>
    <row r="3811" spans="1:7" x14ac:dyDescent="0.3">
      <c r="A3811" t="s">
        <v>1</v>
      </c>
      <c r="B3811">
        <v>3808</v>
      </c>
      <c r="C3811">
        <v>455</v>
      </c>
      <c r="G3811">
        <f t="shared" si="59"/>
        <v>0</v>
      </c>
    </row>
    <row r="3812" spans="1:7" x14ac:dyDescent="0.3">
      <c r="A3812" t="s">
        <v>1</v>
      </c>
      <c r="B3812">
        <v>3809</v>
      </c>
      <c r="C3812">
        <v>713</v>
      </c>
      <c r="G3812">
        <f t="shared" si="59"/>
        <v>1</v>
      </c>
    </row>
    <row r="3813" spans="1:7" x14ac:dyDescent="0.3">
      <c r="A3813" t="s">
        <v>1</v>
      </c>
      <c r="B3813">
        <v>3810</v>
      </c>
      <c r="C3813">
        <v>712</v>
      </c>
      <c r="G3813">
        <f t="shared" si="59"/>
        <v>1</v>
      </c>
    </row>
    <row r="3814" spans="1:7" x14ac:dyDescent="0.3">
      <c r="A3814" t="s">
        <v>1</v>
      </c>
      <c r="B3814">
        <v>3811</v>
      </c>
      <c r="C3814">
        <v>573</v>
      </c>
      <c r="G3814">
        <f t="shared" si="59"/>
        <v>0</v>
      </c>
    </row>
    <row r="3815" spans="1:7" x14ac:dyDescent="0.3">
      <c r="A3815" t="s">
        <v>1</v>
      </c>
      <c r="B3815">
        <v>3812</v>
      </c>
      <c r="C3815">
        <v>594</v>
      </c>
      <c r="G3815">
        <f t="shared" si="59"/>
        <v>0</v>
      </c>
    </row>
    <row r="3816" spans="1:7" x14ac:dyDescent="0.3">
      <c r="A3816" t="s">
        <v>1</v>
      </c>
      <c r="B3816">
        <v>3813</v>
      </c>
      <c r="C3816">
        <v>518</v>
      </c>
      <c r="G3816">
        <f t="shared" si="59"/>
        <v>0</v>
      </c>
    </row>
    <row r="3817" spans="1:7" x14ac:dyDescent="0.3">
      <c r="A3817" t="s">
        <v>1</v>
      </c>
      <c r="B3817">
        <v>3814</v>
      </c>
      <c r="C3817">
        <v>679</v>
      </c>
      <c r="G3817">
        <f t="shared" si="59"/>
        <v>1</v>
      </c>
    </row>
    <row r="3818" spans="1:7" x14ac:dyDescent="0.3">
      <c r="A3818" t="s">
        <v>1</v>
      </c>
      <c r="B3818">
        <v>3815</v>
      </c>
      <c r="C3818">
        <v>503</v>
      </c>
      <c r="G3818">
        <f t="shared" si="59"/>
        <v>0</v>
      </c>
    </row>
    <row r="3819" spans="1:7" x14ac:dyDescent="0.3">
      <c r="A3819" t="s">
        <v>1</v>
      </c>
      <c r="B3819">
        <v>3816</v>
      </c>
      <c r="C3819">
        <v>705</v>
      </c>
      <c r="G3819">
        <f t="shared" si="59"/>
        <v>1</v>
      </c>
    </row>
    <row r="3820" spans="1:7" x14ac:dyDescent="0.3">
      <c r="A3820" t="s">
        <v>1</v>
      </c>
      <c r="B3820">
        <v>3817</v>
      </c>
      <c r="C3820">
        <v>566</v>
      </c>
      <c r="G3820">
        <f t="shared" si="59"/>
        <v>0</v>
      </c>
    </row>
    <row r="3821" spans="1:7" x14ac:dyDescent="0.3">
      <c r="A3821" t="s">
        <v>1</v>
      </c>
      <c r="B3821">
        <v>3818</v>
      </c>
      <c r="C3821">
        <v>477</v>
      </c>
      <c r="G3821">
        <f t="shared" si="59"/>
        <v>0</v>
      </c>
    </row>
    <row r="3822" spans="1:7" x14ac:dyDescent="0.3">
      <c r="A3822" t="s">
        <v>1</v>
      </c>
      <c r="B3822">
        <v>3819</v>
      </c>
      <c r="C3822">
        <v>498</v>
      </c>
      <c r="G3822">
        <f t="shared" si="59"/>
        <v>0</v>
      </c>
    </row>
    <row r="3823" spans="1:7" x14ac:dyDescent="0.3">
      <c r="A3823" t="s">
        <v>1</v>
      </c>
      <c r="B3823">
        <v>3820</v>
      </c>
      <c r="C3823">
        <v>574</v>
      </c>
      <c r="G3823">
        <f t="shared" si="59"/>
        <v>0</v>
      </c>
    </row>
    <row r="3824" spans="1:7" x14ac:dyDescent="0.3">
      <c r="A3824" t="s">
        <v>1</v>
      </c>
      <c r="B3824">
        <v>3821</v>
      </c>
      <c r="C3824">
        <v>520</v>
      </c>
      <c r="G3824">
        <f t="shared" si="59"/>
        <v>0</v>
      </c>
    </row>
    <row r="3825" spans="1:7" x14ac:dyDescent="0.3">
      <c r="A3825" t="s">
        <v>1</v>
      </c>
      <c r="B3825">
        <v>3822</v>
      </c>
      <c r="C3825">
        <v>807</v>
      </c>
      <c r="G3825">
        <f t="shared" si="59"/>
        <v>1</v>
      </c>
    </row>
    <row r="3826" spans="1:7" x14ac:dyDescent="0.3">
      <c r="A3826" t="s">
        <v>1</v>
      </c>
      <c r="B3826">
        <v>3823</v>
      </c>
      <c r="C3826">
        <v>410</v>
      </c>
      <c r="G3826">
        <f t="shared" si="59"/>
        <v>0</v>
      </c>
    </row>
    <row r="3827" spans="1:7" x14ac:dyDescent="0.3">
      <c r="A3827" t="s">
        <v>1</v>
      </c>
      <c r="B3827">
        <v>3824</v>
      </c>
      <c r="C3827">
        <v>651</v>
      </c>
      <c r="G3827">
        <f t="shared" si="59"/>
        <v>1</v>
      </c>
    </row>
    <row r="3828" spans="1:7" x14ac:dyDescent="0.3">
      <c r="A3828" t="s">
        <v>1</v>
      </c>
      <c r="B3828">
        <v>3825</v>
      </c>
      <c r="C3828">
        <v>501</v>
      </c>
      <c r="G3828">
        <f t="shared" si="59"/>
        <v>0</v>
      </c>
    </row>
    <row r="3829" spans="1:7" x14ac:dyDescent="0.3">
      <c r="A3829" t="s">
        <v>1</v>
      </c>
      <c r="B3829">
        <v>3826</v>
      </c>
      <c r="C3829">
        <v>674</v>
      </c>
      <c r="G3829">
        <f t="shared" si="59"/>
        <v>1</v>
      </c>
    </row>
    <row r="3830" spans="1:7" x14ac:dyDescent="0.3">
      <c r="A3830" t="s">
        <v>1</v>
      </c>
      <c r="B3830">
        <v>3827</v>
      </c>
      <c r="C3830">
        <v>566</v>
      </c>
      <c r="G3830">
        <f t="shared" si="59"/>
        <v>0</v>
      </c>
    </row>
    <row r="3831" spans="1:7" x14ac:dyDescent="0.3">
      <c r="A3831" t="s">
        <v>1</v>
      </c>
      <c r="B3831">
        <v>3828</v>
      </c>
      <c r="C3831">
        <v>762</v>
      </c>
      <c r="G3831">
        <f t="shared" si="59"/>
        <v>1</v>
      </c>
    </row>
    <row r="3832" spans="1:7" x14ac:dyDescent="0.3">
      <c r="A3832" t="s">
        <v>1</v>
      </c>
      <c r="B3832">
        <v>3829</v>
      </c>
      <c r="C3832">
        <v>501</v>
      </c>
      <c r="G3832">
        <f t="shared" si="59"/>
        <v>0</v>
      </c>
    </row>
    <row r="3833" spans="1:7" x14ac:dyDescent="0.3">
      <c r="A3833" t="s">
        <v>1</v>
      </c>
      <c r="B3833">
        <v>3830</v>
      </c>
      <c r="C3833">
        <v>709</v>
      </c>
      <c r="G3833">
        <f t="shared" si="59"/>
        <v>1</v>
      </c>
    </row>
    <row r="3834" spans="1:7" x14ac:dyDescent="0.3">
      <c r="A3834" t="s">
        <v>1</v>
      </c>
      <c r="B3834">
        <v>3831</v>
      </c>
      <c r="C3834">
        <v>547</v>
      </c>
      <c r="G3834">
        <f t="shared" si="59"/>
        <v>0</v>
      </c>
    </row>
    <row r="3835" spans="1:7" x14ac:dyDescent="0.3">
      <c r="A3835" t="s">
        <v>1</v>
      </c>
      <c r="B3835">
        <v>3832</v>
      </c>
      <c r="C3835">
        <v>506</v>
      </c>
      <c r="G3835">
        <f t="shared" si="59"/>
        <v>0</v>
      </c>
    </row>
    <row r="3836" spans="1:7" x14ac:dyDescent="0.3">
      <c r="A3836" t="s">
        <v>1</v>
      </c>
      <c r="B3836">
        <v>3833</v>
      </c>
      <c r="C3836">
        <v>746</v>
      </c>
      <c r="G3836">
        <f t="shared" si="59"/>
        <v>1</v>
      </c>
    </row>
    <row r="3837" spans="1:7" x14ac:dyDescent="0.3">
      <c r="A3837" t="s">
        <v>1</v>
      </c>
      <c r="B3837">
        <v>3834</v>
      </c>
      <c r="C3837">
        <v>510</v>
      </c>
      <c r="G3837">
        <f t="shared" si="59"/>
        <v>0</v>
      </c>
    </row>
    <row r="3838" spans="1:7" x14ac:dyDescent="0.3">
      <c r="A3838" t="s">
        <v>1</v>
      </c>
      <c r="B3838">
        <v>3835</v>
      </c>
      <c r="C3838">
        <v>627</v>
      </c>
      <c r="G3838">
        <f t="shared" si="59"/>
        <v>1</v>
      </c>
    </row>
    <row r="3839" spans="1:7" x14ac:dyDescent="0.3">
      <c r="A3839" t="s">
        <v>1</v>
      </c>
      <c r="B3839">
        <v>3836</v>
      </c>
      <c r="C3839">
        <v>612</v>
      </c>
      <c r="G3839">
        <f t="shared" si="59"/>
        <v>0</v>
      </c>
    </row>
    <row r="3840" spans="1:7" x14ac:dyDescent="0.3">
      <c r="A3840" t="s">
        <v>1</v>
      </c>
      <c r="B3840">
        <v>3837</v>
      </c>
      <c r="C3840">
        <v>559</v>
      </c>
      <c r="G3840">
        <f t="shared" si="59"/>
        <v>0</v>
      </c>
    </row>
    <row r="3841" spans="1:7" x14ac:dyDescent="0.3">
      <c r="A3841" t="s">
        <v>1</v>
      </c>
      <c r="B3841">
        <v>3838</v>
      </c>
      <c r="C3841">
        <v>646</v>
      </c>
      <c r="G3841">
        <f t="shared" si="59"/>
        <v>1</v>
      </c>
    </row>
    <row r="3842" spans="1:7" x14ac:dyDescent="0.3">
      <c r="A3842" t="s">
        <v>1</v>
      </c>
      <c r="B3842">
        <v>3839</v>
      </c>
      <c r="C3842">
        <v>521</v>
      </c>
      <c r="G3842">
        <f t="shared" si="59"/>
        <v>0</v>
      </c>
    </row>
    <row r="3843" spans="1:7" x14ac:dyDescent="0.3">
      <c r="A3843" t="s">
        <v>1</v>
      </c>
      <c r="B3843">
        <v>3840</v>
      </c>
      <c r="C3843">
        <v>676</v>
      </c>
      <c r="G3843">
        <f t="shared" si="59"/>
        <v>1</v>
      </c>
    </row>
    <row r="3844" spans="1:7" x14ac:dyDescent="0.3">
      <c r="A3844" t="s">
        <v>1</v>
      </c>
      <c r="B3844">
        <v>3841</v>
      </c>
      <c r="C3844">
        <v>642</v>
      </c>
      <c r="G3844">
        <f t="shared" ref="G3844:G3907" si="60">IF(C3844&gt;$E$5,1,0)</f>
        <v>1</v>
      </c>
    </row>
    <row r="3845" spans="1:7" x14ac:dyDescent="0.3">
      <c r="A3845" t="s">
        <v>1</v>
      </c>
      <c r="B3845">
        <v>3842</v>
      </c>
      <c r="C3845">
        <v>461</v>
      </c>
      <c r="G3845">
        <f t="shared" si="60"/>
        <v>0</v>
      </c>
    </row>
    <row r="3846" spans="1:7" x14ac:dyDescent="0.3">
      <c r="A3846" t="s">
        <v>1</v>
      </c>
      <c r="B3846">
        <v>3843</v>
      </c>
      <c r="C3846">
        <v>532</v>
      </c>
      <c r="G3846">
        <f t="shared" si="60"/>
        <v>0</v>
      </c>
    </row>
    <row r="3847" spans="1:7" x14ac:dyDescent="0.3">
      <c r="A3847" t="s">
        <v>1</v>
      </c>
      <c r="B3847">
        <v>3844</v>
      </c>
      <c r="C3847">
        <v>691</v>
      </c>
      <c r="G3847">
        <f t="shared" si="60"/>
        <v>1</v>
      </c>
    </row>
    <row r="3848" spans="1:7" x14ac:dyDescent="0.3">
      <c r="A3848" t="s">
        <v>1</v>
      </c>
      <c r="B3848">
        <v>3845</v>
      </c>
      <c r="C3848">
        <v>675</v>
      </c>
      <c r="G3848">
        <f t="shared" si="60"/>
        <v>1</v>
      </c>
    </row>
    <row r="3849" spans="1:7" x14ac:dyDescent="0.3">
      <c r="A3849" t="s">
        <v>1</v>
      </c>
      <c r="B3849">
        <v>3846</v>
      </c>
      <c r="C3849">
        <v>548</v>
      </c>
      <c r="G3849">
        <f t="shared" si="60"/>
        <v>0</v>
      </c>
    </row>
    <row r="3850" spans="1:7" x14ac:dyDescent="0.3">
      <c r="A3850" t="s">
        <v>1</v>
      </c>
      <c r="B3850">
        <v>3847</v>
      </c>
      <c r="C3850">
        <v>730</v>
      </c>
      <c r="G3850">
        <f t="shared" si="60"/>
        <v>1</v>
      </c>
    </row>
    <row r="3851" spans="1:7" x14ac:dyDescent="0.3">
      <c r="A3851" t="s">
        <v>1</v>
      </c>
      <c r="B3851">
        <v>3848</v>
      </c>
      <c r="C3851">
        <v>794</v>
      </c>
      <c r="G3851">
        <f t="shared" si="60"/>
        <v>1</v>
      </c>
    </row>
    <row r="3852" spans="1:7" x14ac:dyDescent="0.3">
      <c r="A3852" t="s">
        <v>1</v>
      </c>
      <c r="B3852">
        <v>3849</v>
      </c>
      <c r="C3852">
        <v>486</v>
      </c>
      <c r="G3852">
        <f t="shared" si="60"/>
        <v>0</v>
      </c>
    </row>
    <row r="3853" spans="1:7" x14ac:dyDescent="0.3">
      <c r="A3853" t="s">
        <v>1</v>
      </c>
      <c r="B3853">
        <v>3850</v>
      </c>
      <c r="C3853">
        <v>602</v>
      </c>
      <c r="G3853">
        <f t="shared" si="60"/>
        <v>0</v>
      </c>
    </row>
    <row r="3854" spans="1:7" x14ac:dyDescent="0.3">
      <c r="A3854" t="s">
        <v>1</v>
      </c>
      <c r="B3854">
        <v>3851</v>
      </c>
      <c r="C3854">
        <v>590</v>
      </c>
      <c r="G3854">
        <f t="shared" si="60"/>
        <v>0</v>
      </c>
    </row>
    <row r="3855" spans="1:7" x14ac:dyDescent="0.3">
      <c r="A3855" t="s">
        <v>1</v>
      </c>
      <c r="B3855">
        <v>3852</v>
      </c>
      <c r="C3855">
        <v>560</v>
      </c>
      <c r="G3855">
        <f t="shared" si="60"/>
        <v>0</v>
      </c>
    </row>
    <row r="3856" spans="1:7" x14ac:dyDescent="0.3">
      <c r="A3856" t="s">
        <v>1</v>
      </c>
      <c r="B3856">
        <v>3853</v>
      </c>
      <c r="C3856">
        <v>516</v>
      </c>
      <c r="G3856">
        <f t="shared" si="60"/>
        <v>0</v>
      </c>
    </row>
    <row r="3857" spans="1:7" x14ac:dyDescent="0.3">
      <c r="A3857" t="s">
        <v>1</v>
      </c>
      <c r="B3857">
        <v>3854</v>
      </c>
      <c r="C3857">
        <v>732</v>
      </c>
      <c r="G3857">
        <f t="shared" si="60"/>
        <v>1</v>
      </c>
    </row>
    <row r="3858" spans="1:7" x14ac:dyDescent="0.3">
      <c r="A3858" t="s">
        <v>1</v>
      </c>
      <c r="B3858">
        <v>3855</v>
      </c>
      <c r="C3858">
        <v>581</v>
      </c>
      <c r="G3858">
        <f t="shared" si="60"/>
        <v>0</v>
      </c>
    </row>
    <row r="3859" spans="1:7" x14ac:dyDescent="0.3">
      <c r="A3859" t="s">
        <v>1</v>
      </c>
      <c r="B3859">
        <v>3856</v>
      </c>
      <c r="C3859">
        <v>651</v>
      </c>
      <c r="G3859">
        <f t="shared" si="60"/>
        <v>1</v>
      </c>
    </row>
    <row r="3860" spans="1:7" x14ac:dyDescent="0.3">
      <c r="A3860" t="s">
        <v>1</v>
      </c>
      <c r="B3860">
        <v>3857</v>
      </c>
      <c r="C3860">
        <v>573</v>
      </c>
      <c r="G3860">
        <f t="shared" si="60"/>
        <v>0</v>
      </c>
    </row>
    <row r="3861" spans="1:7" x14ac:dyDescent="0.3">
      <c r="A3861" t="s">
        <v>1</v>
      </c>
      <c r="B3861">
        <v>3858</v>
      </c>
      <c r="C3861">
        <v>639</v>
      </c>
      <c r="G3861">
        <f t="shared" si="60"/>
        <v>1</v>
      </c>
    </row>
    <row r="3862" spans="1:7" x14ac:dyDescent="0.3">
      <c r="A3862" t="s">
        <v>1</v>
      </c>
      <c r="B3862">
        <v>3859</v>
      </c>
      <c r="C3862">
        <v>349</v>
      </c>
      <c r="G3862">
        <f t="shared" si="60"/>
        <v>0</v>
      </c>
    </row>
    <row r="3863" spans="1:7" x14ac:dyDescent="0.3">
      <c r="A3863" t="s">
        <v>1</v>
      </c>
      <c r="B3863">
        <v>3860</v>
      </c>
      <c r="C3863">
        <v>524</v>
      </c>
      <c r="G3863">
        <f t="shared" si="60"/>
        <v>0</v>
      </c>
    </row>
    <row r="3864" spans="1:7" x14ac:dyDescent="0.3">
      <c r="A3864" t="s">
        <v>1</v>
      </c>
      <c r="B3864">
        <v>3861</v>
      </c>
      <c r="C3864">
        <v>716</v>
      </c>
      <c r="G3864">
        <f t="shared" si="60"/>
        <v>1</v>
      </c>
    </row>
    <row r="3865" spans="1:7" x14ac:dyDescent="0.3">
      <c r="A3865" t="s">
        <v>1</v>
      </c>
      <c r="B3865">
        <v>3862</v>
      </c>
      <c r="C3865">
        <v>558</v>
      </c>
      <c r="G3865">
        <f t="shared" si="60"/>
        <v>0</v>
      </c>
    </row>
    <row r="3866" spans="1:7" x14ac:dyDescent="0.3">
      <c r="A3866" t="s">
        <v>1</v>
      </c>
      <c r="B3866">
        <v>3863</v>
      </c>
      <c r="C3866">
        <v>673</v>
      </c>
      <c r="G3866">
        <f t="shared" si="60"/>
        <v>1</v>
      </c>
    </row>
    <row r="3867" spans="1:7" x14ac:dyDescent="0.3">
      <c r="A3867" t="s">
        <v>1</v>
      </c>
      <c r="B3867">
        <v>3864</v>
      </c>
      <c r="C3867">
        <v>649</v>
      </c>
      <c r="G3867">
        <f t="shared" si="60"/>
        <v>1</v>
      </c>
    </row>
    <row r="3868" spans="1:7" x14ac:dyDescent="0.3">
      <c r="A3868" t="s">
        <v>1</v>
      </c>
      <c r="B3868">
        <v>3865</v>
      </c>
      <c r="C3868">
        <v>724</v>
      </c>
      <c r="G3868">
        <f t="shared" si="60"/>
        <v>1</v>
      </c>
    </row>
    <row r="3869" spans="1:7" x14ac:dyDescent="0.3">
      <c r="A3869" t="s">
        <v>1</v>
      </c>
      <c r="B3869">
        <v>3866</v>
      </c>
      <c r="C3869">
        <v>565</v>
      </c>
      <c r="G3869">
        <f t="shared" si="60"/>
        <v>0</v>
      </c>
    </row>
    <row r="3870" spans="1:7" x14ac:dyDescent="0.3">
      <c r="A3870" t="s">
        <v>1</v>
      </c>
      <c r="B3870">
        <v>3867</v>
      </c>
      <c r="C3870">
        <v>608</v>
      </c>
      <c r="G3870">
        <f t="shared" si="60"/>
        <v>0</v>
      </c>
    </row>
    <row r="3871" spans="1:7" x14ac:dyDescent="0.3">
      <c r="A3871" t="s">
        <v>1</v>
      </c>
      <c r="B3871">
        <v>3868</v>
      </c>
      <c r="C3871">
        <v>608</v>
      </c>
      <c r="G3871">
        <f t="shared" si="60"/>
        <v>0</v>
      </c>
    </row>
    <row r="3872" spans="1:7" x14ac:dyDescent="0.3">
      <c r="A3872" t="s">
        <v>1</v>
      </c>
      <c r="B3872">
        <v>3869</v>
      </c>
      <c r="C3872">
        <v>655</v>
      </c>
      <c r="G3872">
        <f t="shared" si="60"/>
        <v>1</v>
      </c>
    </row>
    <row r="3873" spans="1:7" x14ac:dyDescent="0.3">
      <c r="A3873" t="s">
        <v>1</v>
      </c>
      <c r="B3873">
        <v>3870</v>
      </c>
      <c r="C3873">
        <v>587</v>
      </c>
      <c r="G3873">
        <f t="shared" si="60"/>
        <v>0</v>
      </c>
    </row>
    <row r="3874" spans="1:7" x14ac:dyDescent="0.3">
      <c r="A3874" t="s">
        <v>1</v>
      </c>
      <c r="B3874">
        <v>3871</v>
      </c>
      <c r="C3874">
        <v>665</v>
      </c>
      <c r="G3874">
        <f t="shared" si="60"/>
        <v>1</v>
      </c>
    </row>
    <row r="3875" spans="1:7" x14ac:dyDescent="0.3">
      <c r="A3875" t="s">
        <v>1</v>
      </c>
      <c r="B3875">
        <v>3872</v>
      </c>
      <c r="C3875">
        <v>664</v>
      </c>
      <c r="G3875">
        <f t="shared" si="60"/>
        <v>1</v>
      </c>
    </row>
    <row r="3876" spans="1:7" x14ac:dyDescent="0.3">
      <c r="A3876" t="s">
        <v>1</v>
      </c>
      <c r="B3876">
        <v>3873</v>
      </c>
      <c r="C3876">
        <v>710</v>
      </c>
      <c r="G3876">
        <f t="shared" si="60"/>
        <v>1</v>
      </c>
    </row>
    <row r="3877" spans="1:7" x14ac:dyDescent="0.3">
      <c r="A3877" t="s">
        <v>1</v>
      </c>
      <c r="B3877">
        <v>3874</v>
      </c>
      <c r="C3877">
        <v>424</v>
      </c>
      <c r="G3877">
        <f t="shared" si="60"/>
        <v>0</v>
      </c>
    </row>
    <row r="3878" spans="1:7" x14ac:dyDescent="0.3">
      <c r="A3878" t="s">
        <v>1</v>
      </c>
      <c r="B3878">
        <v>3875</v>
      </c>
      <c r="C3878">
        <v>650</v>
      </c>
      <c r="G3878">
        <f t="shared" si="60"/>
        <v>1</v>
      </c>
    </row>
    <row r="3879" spans="1:7" x14ac:dyDescent="0.3">
      <c r="A3879" t="s">
        <v>1</v>
      </c>
      <c r="B3879">
        <v>3876</v>
      </c>
      <c r="C3879">
        <v>630</v>
      </c>
      <c r="G3879">
        <f t="shared" si="60"/>
        <v>1</v>
      </c>
    </row>
    <row r="3880" spans="1:7" x14ac:dyDescent="0.3">
      <c r="A3880" t="s">
        <v>1</v>
      </c>
      <c r="B3880">
        <v>3877</v>
      </c>
      <c r="C3880">
        <v>762</v>
      </c>
      <c r="G3880">
        <f t="shared" si="60"/>
        <v>1</v>
      </c>
    </row>
    <row r="3881" spans="1:7" x14ac:dyDescent="0.3">
      <c r="A3881" t="s">
        <v>1</v>
      </c>
      <c r="B3881">
        <v>3878</v>
      </c>
      <c r="C3881">
        <v>551</v>
      </c>
      <c r="G3881">
        <f t="shared" si="60"/>
        <v>0</v>
      </c>
    </row>
    <row r="3882" spans="1:7" x14ac:dyDescent="0.3">
      <c r="A3882" t="s">
        <v>1</v>
      </c>
      <c r="B3882">
        <v>3879</v>
      </c>
      <c r="C3882">
        <v>409</v>
      </c>
      <c r="G3882">
        <f t="shared" si="60"/>
        <v>0</v>
      </c>
    </row>
    <row r="3883" spans="1:7" x14ac:dyDescent="0.3">
      <c r="A3883" t="s">
        <v>1</v>
      </c>
      <c r="B3883">
        <v>3880</v>
      </c>
      <c r="C3883">
        <v>556</v>
      </c>
      <c r="G3883">
        <f t="shared" si="60"/>
        <v>0</v>
      </c>
    </row>
    <row r="3884" spans="1:7" x14ac:dyDescent="0.3">
      <c r="A3884" t="s">
        <v>1</v>
      </c>
      <c r="B3884">
        <v>3881</v>
      </c>
      <c r="C3884">
        <v>542</v>
      </c>
      <c r="G3884">
        <f t="shared" si="60"/>
        <v>0</v>
      </c>
    </row>
    <row r="3885" spans="1:7" x14ac:dyDescent="0.3">
      <c r="A3885" t="s">
        <v>1</v>
      </c>
      <c r="B3885">
        <v>3882</v>
      </c>
      <c r="C3885">
        <v>679</v>
      </c>
      <c r="G3885">
        <f t="shared" si="60"/>
        <v>1</v>
      </c>
    </row>
    <row r="3886" spans="1:7" x14ac:dyDescent="0.3">
      <c r="A3886" t="s">
        <v>1</v>
      </c>
      <c r="B3886">
        <v>3883</v>
      </c>
      <c r="C3886">
        <v>707</v>
      </c>
      <c r="G3886">
        <f t="shared" si="60"/>
        <v>1</v>
      </c>
    </row>
    <row r="3887" spans="1:7" x14ac:dyDescent="0.3">
      <c r="A3887" t="s">
        <v>1</v>
      </c>
      <c r="B3887">
        <v>3884</v>
      </c>
      <c r="C3887">
        <v>775</v>
      </c>
      <c r="G3887">
        <f t="shared" si="60"/>
        <v>1</v>
      </c>
    </row>
    <row r="3888" spans="1:7" x14ac:dyDescent="0.3">
      <c r="A3888" t="s">
        <v>1</v>
      </c>
      <c r="B3888">
        <v>3885</v>
      </c>
      <c r="C3888">
        <v>661</v>
      </c>
      <c r="G3888">
        <f t="shared" si="60"/>
        <v>1</v>
      </c>
    </row>
    <row r="3889" spans="1:7" x14ac:dyDescent="0.3">
      <c r="A3889" t="s">
        <v>1</v>
      </c>
      <c r="B3889">
        <v>3886</v>
      </c>
      <c r="C3889">
        <v>633</v>
      </c>
      <c r="G3889">
        <f t="shared" si="60"/>
        <v>1</v>
      </c>
    </row>
    <row r="3890" spans="1:7" x14ac:dyDescent="0.3">
      <c r="A3890" t="s">
        <v>1</v>
      </c>
      <c r="B3890">
        <v>3887</v>
      </c>
      <c r="C3890">
        <v>666</v>
      </c>
      <c r="G3890">
        <f t="shared" si="60"/>
        <v>1</v>
      </c>
    </row>
    <row r="3891" spans="1:7" x14ac:dyDescent="0.3">
      <c r="A3891" t="s">
        <v>1</v>
      </c>
      <c r="B3891">
        <v>3888</v>
      </c>
      <c r="C3891">
        <v>492</v>
      </c>
      <c r="G3891">
        <f t="shared" si="60"/>
        <v>0</v>
      </c>
    </row>
    <row r="3892" spans="1:7" x14ac:dyDescent="0.3">
      <c r="A3892" t="s">
        <v>1</v>
      </c>
      <c r="B3892">
        <v>3889</v>
      </c>
      <c r="C3892">
        <v>525</v>
      </c>
      <c r="G3892">
        <f t="shared" si="60"/>
        <v>0</v>
      </c>
    </row>
    <row r="3893" spans="1:7" x14ac:dyDescent="0.3">
      <c r="A3893" t="s">
        <v>1</v>
      </c>
      <c r="B3893">
        <v>3890</v>
      </c>
      <c r="C3893">
        <v>765</v>
      </c>
      <c r="G3893">
        <f t="shared" si="60"/>
        <v>1</v>
      </c>
    </row>
    <row r="3894" spans="1:7" x14ac:dyDescent="0.3">
      <c r="A3894" t="s">
        <v>1</v>
      </c>
      <c r="B3894">
        <v>3891</v>
      </c>
      <c r="C3894">
        <v>831</v>
      </c>
      <c r="G3894">
        <f t="shared" si="60"/>
        <v>1</v>
      </c>
    </row>
    <row r="3895" spans="1:7" x14ac:dyDescent="0.3">
      <c r="A3895" t="s">
        <v>1</v>
      </c>
      <c r="B3895">
        <v>3892</v>
      </c>
      <c r="C3895">
        <v>795</v>
      </c>
      <c r="G3895">
        <f t="shared" si="60"/>
        <v>1</v>
      </c>
    </row>
    <row r="3896" spans="1:7" x14ac:dyDescent="0.3">
      <c r="A3896" t="s">
        <v>1</v>
      </c>
      <c r="B3896">
        <v>3893</v>
      </c>
      <c r="C3896">
        <v>515</v>
      </c>
      <c r="G3896">
        <f t="shared" si="60"/>
        <v>0</v>
      </c>
    </row>
    <row r="3897" spans="1:7" x14ac:dyDescent="0.3">
      <c r="A3897" t="s">
        <v>1</v>
      </c>
      <c r="B3897">
        <v>3894</v>
      </c>
      <c r="C3897">
        <v>548</v>
      </c>
      <c r="G3897">
        <f t="shared" si="60"/>
        <v>0</v>
      </c>
    </row>
    <row r="3898" spans="1:7" x14ac:dyDescent="0.3">
      <c r="A3898" t="s">
        <v>1</v>
      </c>
      <c r="B3898">
        <v>3895</v>
      </c>
      <c r="C3898">
        <v>547</v>
      </c>
      <c r="G3898">
        <f t="shared" si="60"/>
        <v>0</v>
      </c>
    </row>
    <row r="3899" spans="1:7" x14ac:dyDescent="0.3">
      <c r="A3899" t="s">
        <v>1</v>
      </c>
      <c r="B3899">
        <v>3896</v>
      </c>
      <c r="C3899">
        <v>440</v>
      </c>
      <c r="G3899">
        <f t="shared" si="60"/>
        <v>0</v>
      </c>
    </row>
    <row r="3900" spans="1:7" x14ac:dyDescent="0.3">
      <c r="A3900" t="s">
        <v>1</v>
      </c>
      <c r="B3900">
        <v>3897</v>
      </c>
      <c r="C3900">
        <v>574</v>
      </c>
      <c r="G3900">
        <f t="shared" si="60"/>
        <v>0</v>
      </c>
    </row>
    <row r="3901" spans="1:7" x14ac:dyDescent="0.3">
      <c r="A3901" t="s">
        <v>1</v>
      </c>
      <c r="B3901">
        <v>3898</v>
      </c>
      <c r="C3901">
        <v>463</v>
      </c>
      <c r="G3901">
        <f t="shared" si="60"/>
        <v>0</v>
      </c>
    </row>
    <row r="3902" spans="1:7" x14ac:dyDescent="0.3">
      <c r="A3902" t="s">
        <v>1</v>
      </c>
      <c r="B3902">
        <v>3899</v>
      </c>
      <c r="C3902">
        <v>667</v>
      </c>
      <c r="G3902">
        <f t="shared" si="60"/>
        <v>1</v>
      </c>
    </row>
    <row r="3903" spans="1:7" x14ac:dyDescent="0.3">
      <c r="A3903" t="s">
        <v>1</v>
      </c>
      <c r="B3903">
        <v>3900</v>
      </c>
      <c r="C3903">
        <v>607</v>
      </c>
      <c r="G3903">
        <f t="shared" si="60"/>
        <v>0</v>
      </c>
    </row>
    <row r="3904" spans="1:7" x14ac:dyDescent="0.3">
      <c r="A3904" t="s">
        <v>1</v>
      </c>
      <c r="B3904">
        <v>3901</v>
      </c>
      <c r="C3904">
        <v>534</v>
      </c>
      <c r="G3904">
        <f t="shared" si="60"/>
        <v>0</v>
      </c>
    </row>
    <row r="3905" spans="1:7" x14ac:dyDescent="0.3">
      <c r="A3905" t="s">
        <v>1</v>
      </c>
      <c r="B3905">
        <v>3902</v>
      </c>
      <c r="C3905">
        <v>727</v>
      </c>
      <c r="G3905">
        <f t="shared" si="60"/>
        <v>1</v>
      </c>
    </row>
    <row r="3906" spans="1:7" x14ac:dyDescent="0.3">
      <c r="A3906" t="s">
        <v>1</v>
      </c>
      <c r="B3906">
        <v>3903</v>
      </c>
      <c r="C3906">
        <v>664</v>
      </c>
      <c r="G3906">
        <f t="shared" si="60"/>
        <v>1</v>
      </c>
    </row>
    <row r="3907" spans="1:7" x14ac:dyDescent="0.3">
      <c r="A3907" t="s">
        <v>1</v>
      </c>
      <c r="B3907">
        <v>3904</v>
      </c>
      <c r="C3907">
        <v>588</v>
      </c>
      <c r="G3907">
        <f t="shared" si="60"/>
        <v>0</v>
      </c>
    </row>
    <row r="3908" spans="1:7" x14ac:dyDescent="0.3">
      <c r="A3908" t="s">
        <v>1</v>
      </c>
      <c r="B3908">
        <v>3905</v>
      </c>
      <c r="C3908">
        <v>819</v>
      </c>
      <c r="G3908">
        <f t="shared" ref="G3908:G3971" si="61">IF(C3908&gt;$E$5,1,0)</f>
        <v>1</v>
      </c>
    </row>
    <row r="3909" spans="1:7" x14ac:dyDescent="0.3">
      <c r="A3909" t="s">
        <v>1</v>
      </c>
      <c r="B3909">
        <v>3906</v>
      </c>
      <c r="C3909">
        <v>625</v>
      </c>
      <c r="G3909">
        <f t="shared" si="61"/>
        <v>1</v>
      </c>
    </row>
    <row r="3910" spans="1:7" x14ac:dyDescent="0.3">
      <c r="A3910" t="s">
        <v>1</v>
      </c>
      <c r="B3910">
        <v>3907</v>
      </c>
      <c r="C3910">
        <v>572</v>
      </c>
      <c r="G3910">
        <f t="shared" si="61"/>
        <v>0</v>
      </c>
    </row>
    <row r="3911" spans="1:7" x14ac:dyDescent="0.3">
      <c r="A3911" t="s">
        <v>1</v>
      </c>
      <c r="B3911">
        <v>3908</v>
      </c>
      <c r="C3911">
        <v>513</v>
      </c>
      <c r="G3911">
        <f t="shared" si="61"/>
        <v>0</v>
      </c>
    </row>
    <row r="3912" spans="1:7" x14ac:dyDescent="0.3">
      <c r="A3912" t="s">
        <v>1</v>
      </c>
      <c r="B3912">
        <v>3909</v>
      </c>
      <c r="C3912">
        <v>585</v>
      </c>
      <c r="G3912">
        <f t="shared" si="61"/>
        <v>0</v>
      </c>
    </row>
    <row r="3913" spans="1:7" x14ac:dyDescent="0.3">
      <c r="A3913" t="s">
        <v>1</v>
      </c>
      <c r="B3913">
        <v>3910</v>
      </c>
      <c r="C3913">
        <v>685</v>
      </c>
      <c r="G3913">
        <f t="shared" si="61"/>
        <v>1</v>
      </c>
    </row>
    <row r="3914" spans="1:7" x14ac:dyDescent="0.3">
      <c r="A3914" t="s">
        <v>1</v>
      </c>
      <c r="B3914">
        <v>3911</v>
      </c>
      <c r="C3914">
        <v>736</v>
      </c>
      <c r="G3914">
        <f t="shared" si="61"/>
        <v>1</v>
      </c>
    </row>
    <row r="3915" spans="1:7" x14ac:dyDescent="0.3">
      <c r="A3915" t="s">
        <v>1</v>
      </c>
      <c r="B3915">
        <v>3912</v>
      </c>
      <c r="C3915">
        <v>535</v>
      </c>
      <c r="G3915">
        <f t="shared" si="61"/>
        <v>0</v>
      </c>
    </row>
    <row r="3916" spans="1:7" x14ac:dyDescent="0.3">
      <c r="A3916" t="s">
        <v>1</v>
      </c>
      <c r="B3916">
        <v>3913</v>
      </c>
      <c r="C3916">
        <v>605</v>
      </c>
      <c r="G3916">
        <f t="shared" si="61"/>
        <v>0</v>
      </c>
    </row>
    <row r="3917" spans="1:7" x14ac:dyDescent="0.3">
      <c r="A3917" t="s">
        <v>1</v>
      </c>
      <c r="B3917">
        <v>3914</v>
      </c>
      <c r="C3917">
        <v>576</v>
      </c>
      <c r="G3917">
        <f t="shared" si="61"/>
        <v>0</v>
      </c>
    </row>
    <row r="3918" spans="1:7" x14ac:dyDescent="0.3">
      <c r="A3918" t="s">
        <v>1</v>
      </c>
      <c r="B3918">
        <v>3915</v>
      </c>
      <c r="C3918">
        <v>698</v>
      </c>
      <c r="G3918">
        <f t="shared" si="61"/>
        <v>1</v>
      </c>
    </row>
    <row r="3919" spans="1:7" x14ac:dyDescent="0.3">
      <c r="A3919" t="s">
        <v>1</v>
      </c>
      <c r="B3919">
        <v>3916</v>
      </c>
      <c r="C3919">
        <v>757</v>
      </c>
      <c r="G3919">
        <f t="shared" si="61"/>
        <v>1</v>
      </c>
    </row>
    <row r="3920" spans="1:7" x14ac:dyDescent="0.3">
      <c r="A3920" t="s">
        <v>1</v>
      </c>
      <c r="B3920">
        <v>3917</v>
      </c>
      <c r="C3920">
        <v>561</v>
      </c>
      <c r="G3920">
        <f t="shared" si="61"/>
        <v>0</v>
      </c>
    </row>
    <row r="3921" spans="1:7" x14ac:dyDescent="0.3">
      <c r="A3921" t="s">
        <v>1</v>
      </c>
      <c r="B3921">
        <v>3918</v>
      </c>
      <c r="C3921">
        <v>515</v>
      </c>
      <c r="G3921">
        <f t="shared" si="61"/>
        <v>0</v>
      </c>
    </row>
    <row r="3922" spans="1:7" x14ac:dyDescent="0.3">
      <c r="A3922" t="s">
        <v>1</v>
      </c>
      <c r="B3922">
        <v>3919</v>
      </c>
      <c r="C3922">
        <v>631</v>
      </c>
      <c r="G3922">
        <f t="shared" si="61"/>
        <v>1</v>
      </c>
    </row>
    <row r="3923" spans="1:7" x14ac:dyDescent="0.3">
      <c r="A3923" t="s">
        <v>1</v>
      </c>
      <c r="B3923">
        <v>3920</v>
      </c>
      <c r="C3923">
        <v>493</v>
      </c>
      <c r="G3923">
        <f t="shared" si="61"/>
        <v>0</v>
      </c>
    </row>
    <row r="3924" spans="1:7" x14ac:dyDescent="0.3">
      <c r="A3924" t="s">
        <v>1</v>
      </c>
      <c r="B3924">
        <v>3921</v>
      </c>
      <c r="C3924">
        <v>751</v>
      </c>
      <c r="G3924">
        <f t="shared" si="61"/>
        <v>1</v>
      </c>
    </row>
    <row r="3925" spans="1:7" x14ac:dyDescent="0.3">
      <c r="A3925" t="s">
        <v>1</v>
      </c>
      <c r="B3925">
        <v>3922</v>
      </c>
      <c r="C3925">
        <v>696</v>
      </c>
      <c r="G3925">
        <f t="shared" si="61"/>
        <v>1</v>
      </c>
    </row>
    <row r="3926" spans="1:7" x14ac:dyDescent="0.3">
      <c r="A3926" t="s">
        <v>1</v>
      </c>
      <c r="B3926">
        <v>3923</v>
      </c>
      <c r="C3926">
        <v>403</v>
      </c>
      <c r="G3926">
        <f t="shared" si="61"/>
        <v>0</v>
      </c>
    </row>
    <row r="3927" spans="1:7" x14ac:dyDescent="0.3">
      <c r="A3927" t="s">
        <v>1</v>
      </c>
      <c r="B3927">
        <v>3924</v>
      </c>
      <c r="C3927">
        <v>823</v>
      </c>
      <c r="G3927">
        <f t="shared" si="61"/>
        <v>1</v>
      </c>
    </row>
    <row r="3928" spans="1:7" x14ac:dyDescent="0.3">
      <c r="A3928" t="s">
        <v>1</v>
      </c>
      <c r="B3928">
        <v>3925</v>
      </c>
      <c r="C3928">
        <v>503</v>
      </c>
      <c r="G3928">
        <f t="shared" si="61"/>
        <v>0</v>
      </c>
    </row>
    <row r="3929" spans="1:7" x14ac:dyDescent="0.3">
      <c r="A3929" t="s">
        <v>1</v>
      </c>
      <c r="B3929">
        <v>3926</v>
      </c>
      <c r="C3929">
        <v>720</v>
      </c>
      <c r="G3929">
        <f t="shared" si="61"/>
        <v>1</v>
      </c>
    </row>
    <row r="3930" spans="1:7" x14ac:dyDescent="0.3">
      <c r="A3930" t="s">
        <v>1</v>
      </c>
      <c r="B3930">
        <v>3927</v>
      </c>
      <c r="C3930">
        <v>580</v>
      </c>
      <c r="G3930">
        <f t="shared" si="61"/>
        <v>0</v>
      </c>
    </row>
    <row r="3931" spans="1:7" x14ac:dyDescent="0.3">
      <c r="A3931" t="s">
        <v>1</v>
      </c>
      <c r="B3931">
        <v>3928</v>
      </c>
      <c r="C3931">
        <v>590</v>
      </c>
      <c r="G3931">
        <f t="shared" si="61"/>
        <v>0</v>
      </c>
    </row>
    <row r="3932" spans="1:7" x14ac:dyDescent="0.3">
      <c r="A3932" t="s">
        <v>1</v>
      </c>
      <c r="B3932">
        <v>3929</v>
      </c>
      <c r="C3932">
        <v>768</v>
      </c>
      <c r="G3932">
        <f t="shared" si="61"/>
        <v>1</v>
      </c>
    </row>
    <row r="3933" spans="1:7" x14ac:dyDescent="0.3">
      <c r="A3933" t="s">
        <v>1</v>
      </c>
      <c r="B3933">
        <v>3930</v>
      </c>
      <c r="C3933">
        <v>530</v>
      </c>
      <c r="G3933">
        <f t="shared" si="61"/>
        <v>0</v>
      </c>
    </row>
    <row r="3934" spans="1:7" x14ac:dyDescent="0.3">
      <c r="A3934" t="s">
        <v>1</v>
      </c>
      <c r="B3934">
        <v>3931</v>
      </c>
      <c r="C3934">
        <v>752</v>
      </c>
      <c r="G3934">
        <f t="shared" si="61"/>
        <v>1</v>
      </c>
    </row>
    <row r="3935" spans="1:7" x14ac:dyDescent="0.3">
      <c r="A3935" t="s">
        <v>1</v>
      </c>
      <c r="B3935">
        <v>3932</v>
      </c>
      <c r="C3935">
        <v>618</v>
      </c>
      <c r="G3935">
        <f t="shared" si="61"/>
        <v>0</v>
      </c>
    </row>
    <row r="3936" spans="1:7" x14ac:dyDescent="0.3">
      <c r="A3936" t="s">
        <v>1</v>
      </c>
      <c r="B3936">
        <v>3933</v>
      </c>
      <c r="C3936">
        <v>671</v>
      </c>
      <c r="G3936">
        <f t="shared" si="61"/>
        <v>1</v>
      </c>
    </row>
    <row r="3937" spans="1:7" x14ac:dyDescent="0.3">
      <c r="A3937" t="s">
        <v>1</v>
      </c>
      <c r="B3937">
        <v>3934</v>
      </c>
      <c r="C3937">
        <v>610</v>
      </c>
      <c r="G3937">
        <f t="shared" si="61"/>
        <v>0</v>
      </c>
    </row>
    <row r="3938" spans="1:7" x14ac:dyDescent="0.3">
      <c r="A3938" t="s">
        <v>1</v>
      </c>
      <c r="B3938">
        <v>3935</v>
      </c>
      <c r="C3938">
        <v>455</v>
      </c>
      <c r="G3938">
        <f t="shared" si="61"/>
        <v>0</v>
      </c>
    </row>
    <row r="3939" spans="1:7" x14ac:dyDescent="0.3">
      <c r="A3939" t="s">
        <v>1</v>
      </c>
      <c r="B3939">
        <v>3936</v>
      </c>
      <c r="C3939">
        <v>377</v>
      </c>
      <c r="G3939">
        <f t="shared" si="61"/>
        <v>0</v>
      </c>
    </row>
    <row r="3940" spans="1:7" x14ac:dyDescent="0.3">
      <c r="A3940" t="s">
        <v>1</v>
      </c>
      <c r="B3940">
        <v>3937</v>
      </c>
      <c r="C3940">
        <v>726</v>
      </c>
      <c r="G3940">
        <f t="shared" si="61"/>
        <v>1</v>
      </c>
    </row>
    <row r="3941" spans="1:7" x14ac:dyDescent="0.3">
      <c r="A3941" t="s">
        <v>1</v>
      </c>
      <c r="B3941">
        <v>3938</v>
      </c>
      <c r="C3941">
        <v>602</v>
      </c>
      <c r="G3941">
        <f t="shared" si="61"/>
        <v>0</v>
      </c>
    </row>
    <row r="3942" spans="1:7" x14ac:dyDescent="0.3">
      <c r="A3942" t="s">
        <v>1</v>
      </c>
      <c r="B3942">
        <v>3939</v>
      </c>
      <c r="C3942">
        <v>668</v>
      </c>
      <c r="G3942">
        <f t="shared" si="61"/>
        <v>1</v>
      </c>
    </row>
    <row r="3943" spans="1:7" x14ac:dyDescent="0.3">
      <c r="A3943" t="s">
        <v>1</v>
      </c>
      <c r="B3943">
        <v>3940</v>
      </c>
      <c r="C3943">
        <v>511</v>
      </c>
      <c r="G3943">
        <f t="shared" si="61"/>
        <v>0</v>
      </c>
    </row>
    <row r="3944" spans="1:7" x14ac:dyDescent="0.3">
      <c r="A3944" t="s">
        <v>1</v>
      </c>
      <c r="B3944">
        <v>3941</v>
      </c>
      <c r="C3944">
        <v>640</v>
      </c>
      <c r="G3944">
        <f t="shared" si="61"/>
        <v>1</v>
      </c>
    </row>
    <row r="3945" spans="1:7" x14ac:dyDescent="0.3">
      <c r="A3945" t="s">
        <v>1</v>
      </c>
      <c r="B3945">
        <v>3942</v>
      </c>
      <c r="C3945">
        <v>693</v>
      </c>
      <c r="G3945">
        <f t="shared" si="61"/>
        <v>1</v>
      </c>
    </row>
    <row r="3946" spans="1:7" x14ac:dyDescent="0.3">
      <c r="A3946" t="s">
        <v>1</v>
      </c>
      <c r="B3946">
        <v>3943</v>
      </c>
      <c r="C3946">
        <v>850</v>
      </c>
      <c r="G3946">
        <f t="shared" si="61"/>
        <v>1</v>
      </c>
    </row>
    <row r="3947" spans="1:7" x14ac:dyDescent="0.3">
      <c r="A3947" t="s">
        <v>1</v>
      </c>
      <c r="B3947">
        <v>3944</v>
      </c>
      <c r="C3947">
        <v>590</v>
      </c>
      <c r="G3947">
        <f t="shared" si="61"/>
        <v>0</v>
      </c>
    </row>
    <row r="3948" spans="1:7" x14ac:dyDescent="0.3">
      <c r="A3948" t="s">
        <v>1</v>
      </c>
      <c r="B3948">
        <v>3945</v>
      </c>
      <c r="C3948">
        <v>738</v>
      </c>
      <c r="G3948">
        <f t="shared" si="61"/>
        <v>1</v>
      </c>
    </row>
    <row r="3949" spans="1:7" x14ac:dyDescent="0.3">
      <c r="A3949" t="s">
        <v>1</v>
      </c>
      <c r="B3949">
        <v>3946</v>
      </c>
      <c r="C3949">
        <v>779</v>
      </c>
      <c r="G3949">
        <f t="shared" si="61"/>
        <v>1</v>
      </c>
    </row>
    <row r="3950" spans="1:7" x14ac:dyDescent="0.3">
      <c r="A3950" t="s">
        <v>1</v>
      </c>
      <c r="B3950">
        <v>3947</v>
      </c>
      <c r="C3950">
        <v>521</v>
      </c>
      <c r="G3950">
        <f t="shared" si="61"/>
        <v>0</v>
      </c>
    </row>
    <row r="3951" spans="1:7" x14ac:dyDescent="0.3">
      <c r="A3951" t="s">
        <v>1</v>
      </c>
      <c r="B3951">
        <v>3948</v>
      </c>
      <c r="C3951">
        <v>635</v>
      </c>
      <c r="G3951">
        <f t="shared" si="61"/>
        <v>1</v>
      </c>
    </row>
    <row r="3952" spans="1:7" x14ac:dyDescent="0.3">
      <c r="A3952" t="s">
        <v>1</v>
      </c>
      <c r="B3952">
        <v>3949</v>
      </c>
      <c r="C3952">
        <v>661</v>
      </c>
      <c r="G3952">
        <f t="shared" si="61"/>
        <v>1</v>
      </c>
    </row>
    <row r="3953" spans="1:7" x14ac:dyDescent="0.3">
      <c r="A3953" t="s">
        <v>1</v>
      </c>
      <c r="B3953">
        <v>3950</v>
      </c>
      <c r="C3953">
        <v>602</v>
      </c>
      <c r="G3953">
        <f t="shared" si="61"/>
        <v>0</v>
      </c>
    </row>
    <row r="3954" spans="1:7" x14ac:dyDescent="0.3">
      <c r="A3954" t="s">
        <v>1</v>
      </c>
      <c r="B3954">
        <v>3951</v>
      </c>
      <c r="C3954">
        <v>677</v>
      </c>
      <c r="G3954">
        <f t="shared" si="61"/>
        <v>1</v>
      </c>
    </row>
    <row r="3955" spans="1:7" x14ac:dyDescent="0.3">
      <c r="A3955" t="s">
        <v>1</v>
      </c>
      <c r="B3955">
        <v>3952</v>
      </c>
      <c r="C3955">
        <v>605</v>
      </c>
      <c r="G3955">
        <f t="shared" si="61"/>
        <v>0</v>
      </c>
    </row>
    <row r="3956" spans="1:7" x14ac:dyDescent="0.3">
      <c r="A3956" t="s">
        <v>1</v>
      </c>
      <c r="B3956">
        <v>3953</v>
      </c>
      <c r="C3956">
        <v>593</v>
      </c>
      <c r="G3956">
        <f t="shared" si="61"/>
        <v>0</v>
      </c>
    </row>
    <row r="3957" spans="1:7" x14ac:dyDescent="0.3">
      <c r="A3957" t="s">
        <v>1</v>
      </c>
      <c r="B3957">
        <v>3954</v>
      </c>
      <c r="C3957">
        <v>594</v>
      </c>
      <c r="G3957">
        <f t="shared" si="61"/>
        <v>0</v>
      </c>
    </row>
    <row r="3958" spans="1:7" x14ac:dyDescent="0.3">
      <c r="A3958" t="s">
        <v>1</v>
      </c>
      <c r="B3958">
        <v>3955</v>
      </c>
      <c r="C3958">
        <v>672</v>
      </c>
      <c r="G3958">
        <f t="shared" si="61"/>
        <v>1</v>
      </c>
    </row>
    <row r="3959" spans="1:7" x14ac:dyDescent="0.3">
      <c r="A3959" t="s">
        <v>1</v>
      </c>
      <c r="B3959">
        <v>3956</v>
      </c>
      <c r="C3959">
        <v>751</v>
      </c>
      <c r="G3959">
        <f t="shared" si="61"/>
        <v>1</v>
      </c>
    </row>
    <row r="3960" spans="1:7" x14ac:dyDescent="0.3">
      <c r="A3960" t="s">
        <v>1</v>
      </c>
      <c r="B3960">
        <v>3957</v>
      </c>
      <c r="C3960">
        <v>757</v>
      </c>
      <c r="G3960">
        <f t="shared" si="61"/>
        <v>1</v>
      </c>
    </row>
    <row r="3961" spans="1:7" x14ac:dyDescent="0.3">
      <c r="A3961" t="s">
        <v>1</v>
      </c>
      <c r="B3961">
        <v>3958</v>
      </c>
      <c r="C3961">
        <v>709</v>
      </c>
      <c r="G3961">
        <f t="shared" si="61"/>
        <v>1</v>
      </c>
    </row>
    <row r="3962" spans="1:7" x14ac:dyDescent="0.3">
      <c r="A3962" t="s">
        <v>1</v>
      </c>
      <c r="B3962">
        <v>3959</v>
      </c>
      <c r="C3962">
        <v>558</v>
      </c>
      <c r="G3962">
        <f t="shared" si="61"/>
        <v>0</v>
      </c>
    </row>
    <row r="3963" spans="1:7" x14ac:dyDescent="0.3">
      <c r="A3963" t="s">
        <v>1</v>
      </c>
      <c r="B3963">
        <v>3960</v>
      </c>
      <c r="C3963">
        <v>563</v>
      </c>
      <c r="G3963">
        <f t="shared" si="61"/>
        <v>0</v>
      </c>
    </row>
    <row r="3964" spans="1:7" x14ac:dyDescent="0.3">
      <c r="A3964" t="s">
        <v>1</v>
      </c>
      <c r="B3964">
        <v>3961</v>
      </c>
      <c r="C3964">
        <v>638</v>
      </c>
      <c r="G3964">
        <f t="shared" si="61"/>
        <v>1</v>
      </c>
    </row>
    <row r="3965" spans="1:7" x14ac:dyDescent="0.3">
      <c r="A3965" t="s">
        <v>1</v>
      </c>
      <c r="B3965">
        <v>3962</v>
      </c>
      <c r="C3965">
        <v>557</v>
      </c>
      <c r="G3965">
        <f t="shared" si="61"/>
        <v>0</v>
      </c>
    </row>
    <row r="3966" spans="1:7" x14ac:dyDescent="0.3">
      <c r="A3966" t="s">
        <v>1</v>
      </c>
      <c r="B3966">
        <v>3963</v>
      </c>
      <c r="C3966">
        <v>634</v>
      </c>
      <c r="G3966">
        <f t="shared" si="61"/>
        <v>1</v>
      </c>
    </row>
    <row r="3967" spans="1:7" x14ac:dyDescent="0.3">
      <c r="A3967" t="s">
        <v>1</v>
      </c>
      <c r="B3967">
        <v>3964</v>
      </c>
      <c r="C3967">
        <v>595</v>
      </c>
      <c r="G3967">
        <f t="shared" si="61"/>
        <v>0</v>
      </c>
    </row>
    <row r="3968" spans="1:7" x14ac:dyDescent="0.3">
      <c r="A3968" t="s">
        <v>1</v>
      </c>
      <c r="B3968">
        <v>3965</v>
      </c>
      <c r="C3968">
        <v>741</v>
      </c>
      <c r="G3968">
        <f t="shared" si="61"/>
        <v>1</v>
      </c>
    </row>
    <row r="3969" spans="1:7" x14ac:dyDescent="0.3">
      <c r="A3969" t="s">
        <v>1</v>
      </c>
      <c r="B3969">
        <v>3966</v>
      </c>
      <c r="C3969">
        <v>846</v>
      </c>
      <c r="G3969">
        <f t="shared" si="61"/>
        <v>1</v>
      </c>
    </row>
    <row r="3970" spans="1:7" x14ac:dyDescent="0.3">
      <c r="A3970" t="s">
        <v>1</v>
      </c>
      <c r="B3970">
        <v>3967</v>
      </c>
      <c r="C3970">
        <v>634</v>
      </c>
      <c r="G3970">
        <f t="shared" si="61"/>
        <v>1</v>
      </c>
    </row>
    <row r="3971" spans="1:7" x14ac:dyDescent="0.3">
      <c r="A3971" t="s">
        <v>1</v>
      </c>
      <c r="B3971">
        <v>3968</v>
      </c>
      <c r="C3971">
        <v>740</v>
      </c>
      <c r="G3971">
        <f t="shared" si="61"/>
        <v>1</v>
      </c>
    </row>
    <row r="3972" spans="1:7" x14ac:dyDescent="0.3">
      <c r="A3972" t="s">
        <v>1</v>
      </c>
      <c r="B3972">
        <v>3969</v>
      </c>
      <c r="C3972">
        <v>850</v>
      </c>
      <c r="G3972">
        <f t="shared" ref="G3972:G4035" si="62">IF(C3972&gt;$E$5,1,0)</f>
        <v>1</v>
      </c>
    </row>
    <row r="3973" spans="1:7" x14ac:dyDescent="0.3">
      <c r="A3973" t="s">
        <v>1</v>
      </c>
      <c r="B3973">
        <v>3970</v>
      </c>
      <c r="C3973">
        <v>663</v>
      </c>
      <c r="G3973">
        <f t="shared" si="62"/>
        <v>1</v>
      </c>
    </row>
    <row r="3974" spans="1:7" x14ac:dyDescent="0.3">
      <c r="A3974" t="s">
        <v>1</v>
      </c>
      <c r="B3974">
        <v>3971</v>
      </c>
      <c r="C3974">
        <v>438</v>
      </c>
      <c r="G3974">
        <f t="shared" si="62"/>
        <v>0</v>
      </c>
    </row>
    <row r="3975" spans="1:7" x14ac:dyDescent="0.3">
      <c r="A3975" t="s">
        <v>1</v>
      </c>
      <c r="B3975">
        <v>3972</v>
      </c>
      <c r="C3975">
        <v>647</v>
      </c>
      <c r="G3975">
        <f t="shared" si="62"/>
        <v>1</v>
      </c>
    </row>
    <row r="3976" spans="1:7" x14ac:dyDescent="0.3">
      <c r="A3976" t="s">
        <v>1</v>
      </c>
      <c r="B3976">
        <v>3973</v>
      </c>
      <c r="C3976">
        <v>612</v>
      </c>
      <c r="G3976">
        <f t="shared" si="62"/>
        <v>0</v>
      </c>
    </row>
    <row r="3977" spans="1:7" x14ac:dyDescent="0.3">
      <c r="A3977" t="s">
        <v>1</v>
      </c>
      <c r="B3977">
        <v>3974</v>
      </c>
      <c r="C3977">
        <v>471</v>
      </c>
      <c r="G3977">
        <f t="shared" si="62"/>
        <v>0</v>
      </c>
    </row>
    <row r="3978" spans="1:7" x14ac:dyDescent="0.3">
      <c r="A3978" t="s">
        <v>1</v>
      </c>
      <c r="B3978">
        <v>3975</v>
      </c>
      <c r="C3978">
        <v>602</v>
      </c>
      <c r="G3978">
        <f t="shared" si="62"/>
        <v>0</v>
      </c>
    </row>
    <row r="3979" spans="1:7" x14ac:dyDescent="0.3">
      <c r="A3979" t="s">
        <v>1</v>
      </c>
      <c r="B3979">
        <v>3976</v>
      </c>
      <c r="C3979">
        <v>455</v>
      </c>
      <c r="G3979">
        <f t="shared" si="62"/>
        <v>0</v>
      </c>
    </row>
    <row r="3980" spans="1:7" x14ac:dyDescent="0.3">
      <c r="A3980" t="s">
        <v>1</v>
      </c>
      <c r="B3980">
        <v>3977</v>
      </c>
      <c r="C3980">
        <v>638</v>
      </c>
      <c r="G3980">
        <f t="shared" si="62"/>
        <v>1</v>
      </c>
    </row>
    <row r="3981" spans="1:7" x14ac:dyDescent="0.3">
      <c r="A3981" t="s">
        <v>1</v>
      </c>
      <c r="B3981">
        <v>3978</v>
      </c>
      <c r="C3981">
        <v>528</v>
      </c>
      <c r="G3981">
        <f t="shared" si="62"/>
        <v>0</v>
      </c>
    </row>
    <row r="3982" spans="1:7" x14ac:dyDescent="0.3">
      <c r="A3982" t="s">
        <v>1</v>
      </c>
      <c r="B3982">
        <v>3979</v>
      </c>
      <c r="C3982">
        <v>585</v>
      </c>
      <c r="G3982">
        <f t="shared" si="62"/>
        <v>0</v>
      </c>
    </row>
    <row r="3983" spans="1:7" x14ac:dyDescent="0.3">
      <c r="A3983" t="s">
        <v>1</v>
      </c>
      <c r="B3983">
        <v>3980</v>
      </c>
      <c r="C3983">
        <v>675</v>
      </c>
      <c r="G3983">
        <f t="shared" si="62"/>
        <v>1</v>
      </c>
    </row>
    <row r="3984" spans="1:7" x14ac:dyDescent="0.3">
      <c r="A3984" t="s">
        <v>1</v>
      </c>
      <c r="B3984">
        <v>3981</v>
      </c>
      <c r="C3984">
        <v>566</v>
      </c>
      <c r="G3984">
        <f t="shared" si="62"/>
        <v>0</v>
      </c>
    </row>
    <row r="3985" spans="1:7" x14ac:dyDescent="0.3">
      <c r="A3985" t="s">
        <v>1</v>
      </c>
      <c r="B3985">
        <v>3982</v>
      </c>
      <c r="C3985">
        <v>592</v>
      </c>
      <c r="G3985">
        <f t="shared" si="62"/>
        <v>0</v>
      </c>
    </row>
    <row r="3986" spans="1:7" x14ac:dyDescent="0.3">
      <c r="A3986" t="s">
        <v>1</v>
      </c>
      <c r="B3986">
        <v>3983</v>
      </c>
      <c r="C3986">
        <v>515</v>
      </c>
      <c r="G3986">
        <f t="shared" si="62"/>
        <v>0</v>
      </c>
    </row>
    <row r="3987" spans="1:7" x14ac:dyDescent="0.3">
      <c r="A3987" t="s">
        <v>1</v>
      </c>
      <c r="B3987">
        <v>3984</v>
      </c>
      <c r="C3987">
        <v>637</v>
      </c>
      <c r="G3987">
        <f t="shared" si="62"/>
        <v>1</v>
      </c>
    </row>
    <row r="3988" spans="1:7" x14ac:dyDescent="0.3">
      <c r="A3988" t="s">
        <v>1</v>
      </c>
      <c r="B3988">
        <v>3985</v>
      </c>
      <c r="C3988">
        <v>452</v>
      </c>
      <c r="G3988">
        <f t="shared" si="62"/>
        <v>0</v>
      </c>
    </row>
    <row r="3989" spans="1:7" x14ac:dyDescent="0.3">
      <c r="A3989" t="s">
        <v>1</v>
      </c>
      <c r="B3989">
        <v>3986</v>
      </c>
      <c r="C3989">
        <v>495</v>
      </c>
      <c r="G3989">
        <f t="shared" si="62"/>
        <v>0</v>
      </c>
    </row>
    <row r="3990" spans="1:7" x14ac:dyDescent="0.3">
      <c r="A3990" t="s">
        <v>1</v>
      </c>
      <c r="B3990">
        <v>3987</v>
      </c>
      <c r="C3990">
        <v>539</v>
      </c>
      <c r="G3990">
        <f t="shared" si="62"/>
        <v>0</v>
      </c>
    </row>
    <row r="3991" spans="1:7" x14ac:dyDescent="0.3">
      <c r="A3991" t="s">
        <v>1</v>
      </c>
      <c r="B3991">
        <v>3988</v>
      </c>
      <c r="C3991">
        <v>840</v>
      </c>
      <c r="G3991">
        <f t="shared" si="62"/>
        <v>1</v>
      </c>
    </row>
    <row r="3992" spans="1:7" x14ac:dyDescent="0.3">
      <c r="A3992" t="s">
        <v>1</v>
      </c>
      <c r="B3992">
        <v>3989</v>
      </c>
      <c r="C3992">
        <v>570</v>
      </c>
      <c r="G3992">
        <f t="shared" si="62"/>
        <v>0</v>
      </c>
    </row>
    <row r="3993" spans="1:7" x14ac:dyDescent="0.3">
      <c r="A3993" t="s">
        <v>1</v>
      </c>
      <c r="B3993">
        <v>3990</v>
      </c>
      <c r="C3993">
        <v>734</v>
      </c>
      <c r="G3993">
        <f t="shared" si="62"/>
        <v>1</v>
      </c>
    </row>
    <row r="3994" spans="1:7" x14ac:dyDescent="0.3">
      <c r="A3994" t="s">
        <v>1</v>
      </c>
      <c r="B3994">
        <v>3991</v>
      </c>
      <c r="C3994">
        <v>850</v>
      </c>
      <c r="G3994">
        <f t="shared" si="62"/>
        <v>1</v>
      </c>
    </row>
    <row r="3995" spans="1:7" x14ac:dyDescent="0.3">
      <c r="A3995" t="s">
        <v>1</v>
      </c>
      <c r="B3995">
        <v>3992</v>
      </c>
      <c r="C3995">
        <v>730</v>
      </c>
      <c r="G3995">
        <f t="shared" si="62"/>
        <v>1</v>
      </c>
    </row>
    <row r="3996" spans="1:7" x14ac:dyDescent="0.3">
      <c r="A3996" t="s">
        <v>1</v>
      </c>
      <c r="B3996">
        <v>3993</v>
      </c>
      <c r="C3996">
        <v>704</v>
      </c>
      <c r="G3996">
        <f t="shared" si="62"/>
        <v>1</v>
      </c>
    </row>
    <row r="3997" spans="1:7" x14ac:dyDescent="0.3">
      <c r="A3997" t="s">
        <v>1</v>
      </c>
      <c r="B3997">
        <v>3994</v>
      </c>
      <c r="C3997">
        <v>595</v>
      </c>
      <c r="G3997">
        <f t="shared" si="62"/>
        <v>0</v>
      </c>
    </row>
    <row r="3998" spans="1:7" x14ac:dyDescent="0.3">
      <c r="A3998" t="s">
        <v>1</v>
      </c>
      <c r="B3998">
        <v>3995</v>
      </c>
      <c r="C3998">
        <v>802</v>
      </c>
      <c r="G3998">
        <f t="shared" si="62"/>
        <v>1</v>
      </c>
    </row>
    <row r="3999" spans="1:7" x14ac:dyDescent="0.3">
      <c r="A3999" t="s">
        <v>1</v>
      </c>
      <c r="B3999">
        <v>3996</v>
      </c>
      <c r="C3999">
        <v>391</v>
      </c>
      <c r="G3999">
        <f t="shared" si="62"/>
        <v>0</v>
      </c>
    </row>
    <row r="4000" spans="1:7" x14ac:dyDescent="0.3">
      <c r="A4000" t="s">
        <v>1</v>
      </c>
      <c r="B4000">
        <v>3997</v>
      </c>
      <c r="C4000">
        <v>532</v>
      </c>
      <c r="G4000">
        <f t="shared" si="62"/>
        <v>0</v>
      </c>
    </row>
    <row r="4001" spans="1:7" x14ac:dyDescent="0.3">
      <c r="A4001" t="s">
        <v>1</v>
      </c>
      <c r="B4001">
        <v>3998</v>
      </c>
      <c r="C4001">
        <v>834</v>
      </c>
      <c r="G4001">
        <f t="shared" si="62"/>
        <v>1</v>
      </c>
    </row>
    <row r="4002" spans="1:7" x14ac:dyDescent="0.3">
      <c r="A4002" t="s">
        <v>1</v>
      </c>
      <c r="B4002">
        <v>3999</v>
      </c>
      <c r="C4002">
        <v>729</v>
      </c>
      <c r="G4002">
        <f t="shared" si="62"/>
        <v>1</v>
      </c>
    </row>
    <row r="4003" spans="1:7" x14ac:dyDescent="0.3">
      <c r="A4003" t="s">
        <v>1</v>
      </c>
      <c r="B4003">
        <v>4000</v>
      </c>
      <c r="C4003">
        <v>624</v>
      </c>
      <c r="G4003">
        <f t="shared" si="62"/>
        <v>1</v>
      </c>
    </row>
    <row r="4004" spans="1:7" x14ac:dyDescent="0.3">
      <c r="A4004" t="s">
        <v>1</v>
      </c>
      <c r="B4004">
        <v>4001</v>
      </c>
      <c r="C4004">
        <v>810</v>
      </c>
      <c r="G4004">
        <f t="shared" si="62"/>
        <v>1</v>
      </c>
    </row>
    <row r="4005" spans="1:7" x14ac:dyDescent="0.3">
      <c r="A4005" t="s">
        <v>1</v>
      </c>
      <c r="B4005">
        <v>4002</v>
      </c>
      <c r="C4005">
        <v>698</v>
      </c>
      <c r="G4005">
        <f t="shared" si="62"/>
        <v>1</v>
      </c>
    </row>
    <row r="4006" spans="1:7" x14ac:dyDescent="0.3">
      <c r="A4006" t="s">
        <v>1</v>
      </c>
      <c r="B4006">
        <v>4003</v>
      </c>
      <c r="C4006">
        <v>634</v>
      </c>
      <c r="G4006">
        <f t="shared" si="62"/>
        <v>1</v>
      </c>
    </row>
    <row r="4007" spans="1:7" x14ac:dyDescent="0.3">
      <c r="A4007" t="s">
        <v>1</v>
      </c>
      <c r="B4007">
        <v>4004</v>
      </c>
      <c r="C4007">
        <v>401</v>
      </c>
      <c r="G4007">
        <f t="shared" si="62"/>
        <v>0</v>
      </c>
    </row>
    <row r="4008" spans="1:7" x14ac:dyDescent="0.3">
      <c r="A4008" t="s">
        <v>1</v>
      </c>
      <c r="B4008">
        <v>4005</v>
      </c>
      <c r="C4008">
        <v>417</v>
      </c>
      <c r="G4008">
        <f t="shared" si="62"/>
        <v>0</v>
      </c>
    </row>
    <row r="4009" spans="1:7" x14ac:dyDescent="0.3">
      <c r="A4009" t="s">
        <v>1</v>
      </c>
      <c r="B4009">
        <v>4006</v>
      </c>
      <c r="C4009">
        <v>484</v>
      </c>
      <c r="G4009">
        <f t="shared" si="62"/>
        <v>0</v>
      </c>
    </row>
    <row r="4010" spans="1:7" x14ac:dyDescent="0.3">
      <c r="A4010" t="s">
        <v>1</v>
      </c>
      <c r="B4010">
        <v>4007</v>
      </c>
      <c r="C4010">
        <v>593</v>
      </c>
      <c r="G4010">
        <f t="shared" si="62"/>
        <v>0</v>
      </c>
    </row>
    <row r="4011" spans="1:7" x14ac:dyDescent="0.3">
      <c r="A4011" t="s">
        <v>1</v>
      </c>
      <c r="B4011">
        <v>4008</v>
      </c>
      <c r="C4011">
        <v>733</v>
      </c>
      <c r="G4011">
        <f t="shared" si="62"/>
        <v>1</v>
      </c>
    </row>
    <row r="4012" spans="1:7" x14ac:dyDescent="0.3">
      <c r="A4012" t="s">
        <v>1</v>
      </c>
      <c r="B4012">
        <v>4009</v>
      </c>
      <c r="C4012">
        <v>610</v>
      </c>
      <c r="G4012">
        <f t="shared" si="62"/>
        <v>0</v>
      </c>
    </row>
    <row r="4013" spans="1:7" x14ac:dyDescent="0.3">
      <c r="A4013" t="s">
        <v>1</v>
      </c>
      <c r="B4013">
        <v>4010</v>
      </c>
      <c r="C4013">
        <v>641</v>
      </c>
      <c r="G4013">
        <f t="shared" si="62"/>
        <v>1</v>
      </c>
    </row>
    <row r="4014" spans="1:7" x14ac:dyDescent="0.3">
      <c r="A4014" t="s">
        <v>1</v>
      </c>
      <c r="B4014">
        <v>4011</v>
      </c>
      <c r="C4014">
        <v>502</v>
      </c>
      <c r="G4014">
        <f t="shared" si="62"/>
        <v>0</v>
      </c>
    </row>
    <row r="4015" spans="1:7" x14ac:dyDescent="0.3">
      <c r="A4015" t="s">
        <v>1</v>
      </c>
      <c r="B4015">
        <v>4012</v>
      </c>
      <c r="C4015">
        <v>450</v>
      </c>
      <c r="G4015">
        <f t="shared" si="62"/>
        <v>0</v>
      </c>
    </row>
    <row r="4016" spans="1:7" x14ac:dyDescent="0.3">
      <c r="A4016" t="s">
        <v>1</v>
      </c>
      <c r="B4016">
        <v>4013</v>
      </c>
      <c r="C4016">
        <v>360</v>
      </c>
      <c r="G4016">
        <f t="shared" si="62"/>
        <v>0</v>
      </c>
    </row>
    <row r="4017" spans="1:7" x14ac:dyDescent="0.3">
      <c r="A4017" t="s">
        <v>1</v>
      </c>
      <c r="B4017">
        <v>4014</v>
      </c>
      <c r="C4017">
        <v>699</v>
      </c>
      <c r="G4017">
        <f t="shared" si="62"/>
        <v>1</v>
      </c>
    </row>
    <row r="4018" spans="1:7" x14ac:dyDescent="0.3">
      <c r="A4018" t="s">
        <v>1</v>
      </c>
      <c r="B4018">
        <v>4015</v>
      </c>
      <c r="C4018">
        <v>496</v>
      </c>
      <c r="G4018">
        <f t="shared" si="62"/>
        <v>0</v>
      </c>
    </row>
    <row r="4019" spans="1:7" x14ac:dyDescent="0.3">
      <c r="A4019" t="s">
        <v>1</v>
      </c>
      <c r="B4019">
        <v>4016</v>
      </c>
      <c r="C4019">
        <v>730</v>
      </c>
      <c r="G4019">
        <f t="shared" si="62"/>
        <v>1</v>
      </c>
    </row>
    <row r="4020" spans="1:7" x14ac:dyDescent="0.3">
      <c r="A4020" t="s">
        <v>1</v>
      </c>
      <c r="B4020">
        <v>4017</v>
      </c>
      <c r="C4020">
        <v>512</v>
      </c>
      <c r="G4020">
        <f t="shared" si="62"/>
        <v>0</v>
      </c>
    </row>
    <row r="4021" spans="1:7" x14ac:dyDescent="0.3">
      <c r="A4021" t="s">
        <v>1</v>
      </c>
      <c r="B4021">
        <v>4018</v>
      </c>
      <c r="C4021">
        <v>603</v>
      </c>
      <c r="G4021">
        <f t="shared" si="62"/>
        <v>0</v>
      </c>
    </row>
    <row r="4022" spans="1:7" x14ac:dyDescent="0.3">
      <c r="A4022" t="s">
        <v>1</v>
      </c>
      <c r="B4022">
        <v>4019</v>
      </c>
      <c r="C4022">
        <v>534</v>
      </c>
      <c r="G4022">
        <f t="shared" si="62"/>
        <v>0</v>
      </c>
    </row>
    <row r="4023" spans="1:7" x14ac:dyDescent="0.3">
      <c r="A4023" t="s">
        <v>1</v>
      </c>
      <c r="B4023">
        <v>4020</v>
      </c>
      <c r="C4023">
        <v>816</v>
      </c>
      <c r="G4023">
        <f t="shared" si="62"/>
        <v>1</v>
      </c>
    </row>
    <row r="4024" spans="1:7" x14ac:dyDescent="0.3">
      <c r="A4024" t="s">
        <v>1</v>
      </c>
      <c r="B4024">
        <v>4021</v>
      </c>
      <c r="C4024">
        <v>680</v>
      </c>
      <c r="G4024">
        <f t="shared" si="62"/>
        <v>1</v>
      </c>
    </row>
    <row r="4025" spans="1:7" x14ac:dyDescent="0.3">
      <c r="A4025" t="s">
        <v>1</v>
      </c>
      <c r="B4025">
        <v>4022</v>
      </c>
      <c r="C4025">
        <v>760</v>
      </c>
      <c r="G4025">
        <f t="shared" si="62"/>
        <v>1</v>
      </c>
    </row>
    <row r="4026" spans="1:7" x14ac:dyDescent="0.3">
      <c r="A4026" t="s">
        <v>1</v>
      </c>
      <c r="B4026">
        <v>4023</v>
      </c>
      <c r="C4026">
        <v>514</v>
      </c>
      <c r="G4026">
        <f t="shared" si="62"/>
        <v>0</v>
      </c>
    </row>
    <row r="4027" spans="1:7" x14ac:dyDescent="0.3">
      <c r="A4027" t="s">
        <v>1</v>
      </c>
      <c r="B4027">
        <v>4024</v>
      </c>
      <c r="C4027">
        <v>686</v>
      </c>
      <c r="G4027">
        <f t="shared" si="62"/>
        <v>1</v>
      </c>
    </row>
    <row r="4028" spans="1:7" x14ac:dyDescent="0.3">
      <c r="A4028" t="s">
        <v>1</v>
      </c>
      <c r="B4028">
        <v>4025</v>
      </c>
      <c r="C4028">
        <v>529</v>
      </c>
      <c r="G4028">
        <f t="shared" si="62"/>
        <v>0</v>
      </c>
    </row>
    <row r="4029" spans="1:7" x14ac:dyDescent="0.3">
      <c r="A4029" t="s">
        <v>1</v>
      </c>
      <c r="B4029">
        <v>4026</v>
      </c>
      <c r="C4029">
        <v>481</v>
      </c>
      <c r="G4029">
        <f t="shared" si="62"/>
        <v>0</v>
      </c>
    </row>
    <row r="4030" spans="1:7" x14ac:dyDescent="0.3">
      <c r="A4030" t="s">
        <v>1</v>
      </c>
      <c r="B4030">
        <v>4027</v>
      </c>
      <c r="C4030">
        <v>542</v>
      </c>
      <c r="G4030">
        <f t="shared" si="62"/>
        <v>0</v>
      </c>
    </row>
    <row r="4031" spans="1:7" x14ac:dyDescent="0.3">
      <c r="A4031" t="s">
        <v>1</v>
      </c>
      <c r="B4031">
        <v>4028</v>
      </c>
      <c r="C4031">
        <v>628</v>
      </c>
      <c r="G4031">
        <f t="shared" si="62"/>
        <v>1</v>
      </c>
    </row>
    <row r="4032" spans="1:7" x14ac:dyDescent="0.3">
      <c r="A4032" t="s">
        <v>1</v>
      </c>
      <c r="B4032">
        <v>4029</v>
      </c>
      <c r="C4032">
        <v>534</v>
      </c>
      <c r="G4032">
        <f t="shared" si="62"/>
        <v>0</v>
      </c>
    </row>
    <row r="4033" spans="1:7" x14ac:dyDescent="0.3">
      <c r="A4033" t="s">
        <v>1</v>
      </c>
      <c r="B4033">
        <v>4030</v>
      </c>
      <c r="C4033">
        <v>669</v>
      </c>
      <c r="G4033">
        <f t="shared" si="62"/>
        <v>1</v>
      </c>
    </row>
    <row r="4034" spans="1:7" x14ac:dyDescent="0.3">
      <c r="A4034" t="s">
        <v>1</v>
      </c>
      <c r="B4034">
        <v>4031</v>
      </c>
      <c r="C4034">
        <v>438</v>
      </c>
      <c r="G4034">
        <f t="shared" si="62"/>
        <v>0</v>
      </c>
    </row>
    <row r="4035" spans="1:7" x14ac:dyDescent="0.3">
      <c r="A4035" t="s">
        <v>1</v>
      </c>
      <c r="B4035">
        <v>4032</v>
      </c>
      <c r="C4035">
        <v>582</v>
      </c>
      <c r="G4035">
        <f t="shared" si="62"/>
        <v>0</v>
      </c>
    </row>
    <row r="4036" spans="1:7" x14ac:dyDescent="0.3">
      <c r="A4036" t="s">
        <v>1</v>
      </c>
      <c r="B4036">
        <v>4033</v>
      </c>
      <c r="C4036">
        <v>568</v>
      </c>
      <c r="G4036">
        <f t="shared" ref="G4036:G4099" si="63">IF(C4036&gt;$E$5,1,0)</f>
        <v>0</v>
      </c>
    </row>
    <row r="4037" spans="1:7" x14ac:dyDescent="0.3">
      <c r="A4037" t="s">
        <v>1</v>
      </c>
      <c r="B4037">
        <v>4034</v>
      </c>
      <c r="C4037">
        <v>516</v>
      </c>
      <c r="G4037">
        <f t="shared" si="63"/>
        <v>0</v>
      </c>
    </row>
    <row r="4038" spans="1:7" x14ac:dyDescent="0.3">
      <c r="A4038" t="s">
        <v>1</v>
      </c>
      <c r="B4038">
        <v>4035</v>
      </c>
      <c r="C4038">
        <v>596</v>
      </c>
      <c r="G4038">
        <f t="shared" si="63"/>
        <v>0</v>
      </c>
    </row>
    <row r="4039" spans="1:7" x14ac:dyDescent="0.3">
      <c r="A4039" t="s">
        <v>1</v>
      </c>
      <c r="B4039">
        <v>4036</v>
      </c>
      <c r="C4039">
        <v>587</v>
      </c>
      <c r="G4039">
        <f t="shared" si="63"/>
        <v>0</v>
      </c>
    </row>
    <row r="4040" spans="1:7" x14ac:dyDescent="0.3">
      <c r="A4040" t="s">
        <v>1</v>
      </c>
      <c r="B4040">
        <v>4037</v>
      </c>
      <c r="C4040">
        <v>670</v>
      </c>
      <c r="G4040">
        <f t="shared" si="63"/>
        <v>1</v>
      </c>
    </row>
    <row r="4041" spans="1:7" x14ac:dyDescent="0.3">
      <c r="A4041" t="s">
        <v>1</v>
      </c>
      <c r="B4041">
        <v>4038</v>
      </c>
      <c r="C4041">
        <v>434</v>
      </c>
      <c r="G4041">
        <f t="shared" si="63"/>
        <v>0</v>
      </c>
    </row>
    <row r="4042" spans="1:7" x14ac:dyDescent="0.3">
      <c r="A4042" t="s">
        <v>1</v>
      </c>
      <c r="B4042">
        <v>4039</v>
      </c>
      <c r="C4042">
        <v>432</v>
      </c>
      <c r="G4042">
        <f t="shared" si="63"/>
        <v>0</v>
      </c>
    </row>
    <row r="4043" spans="1:7" x14ac:dyDescent="0.3">
      <c r="A4043" t="s">
        <v>1</v>
      </c>
      <c r="B4043">
        <v>4040</v>
      </c>
      <c r="C4043">
        <v>674</v>
      </c>
      <c r="G4043">
        <f t="shared" si="63"/>
        <v>1</v>
      </c>
    </row>
    <row r="4044" spans="1:7" x14ac:dyDescent="0.3">
      <c r="A4044" t="s">
        <v>1</v>
      </c>
      <c r="B4044">
        <v>4041</v>
      </c>
      <c r="C4044">
        <v>541</v>
      </c>
      <c r="G4044">
        <f t="shared" si="63"/>
        <v>0</v>
      </c>
    </row>
    <row r="4045" spans="1:7" x14ac:dyDescent="0.3">
      <c r="A4045" t="s">
        <v>1</v>
      </c>
      <c r="B4045">
        <v>4042</v>
      </c>
      <c r="C4045">
        <v>783</v>
      </c>
      <c r="G4045">
        <f t="shared" si="63"/>
        <v>1</v>
      </c>
    </row>
    <row r="4046" spans="1:7" x14ac:dyDescent="0.3">
      <c r="A4046" t="s">
        <v>1</v>
      </c>
      <c r="B4046">
        <v>4043</v>
      </c>
      <c r="C4046">
        <v>606</v>
      </c>
      <c r="G4046">
        <f t="shared" si="63"/>
        <v>0</v>
      </c>
    </row>
    <row r="4047" spans="1:7" x14ac:dyDescent="0.3">
      <c r="A4047" t="s">
        <v>1</v>
      </c>
      <c r="B4047">
        <v>4044</v>
      </c>
      <c r="C4047">
        <v>558</v>
      </c>
      <c r="G4047">
        <f t="shared" si="63"/>
        <v>0</v>
      </c>
    </row>
    <row r="4048" spans="1:7" x14ac:dyDescent="0.3">
      <c r="A4048" t="s">
        <v>1</v>
      </c>
      <c r="B4048">
        <v>4045</v>
      </c>
      <c r="C4048">
        <v>537</v>
      </c>
      <c r="G4048">
        <f t="shared" si="63"/>
        <v>0</v>
      </c>
    </row>
    <row r="4049" spans="1:7" x14ac:dyDescent="0.3">
      <c r="A4049" t="s">
        <v>1</v>
      </c>
      <c r="B4049">
        <v>4046</v>
      </c>
      <c r="C4049">
        <v>752</v>
      </c>
      <c r="G4049">
        <f t="shared" si="63"/>
        <v>1</v>
      </c>
    </row>
    <row r="4050" spans="1:7" x14ac:dyDescent="0.3">
      <c r="A4050" t="s">
        <v>1</v>
      </c>
      <c r="B4050">
        <v>4047</v>
      </c>
      <c r="C4050">
        <v>641</v>
      </c>
      <c r="G4050">
        <f t="shared" si="63"/>
        <v>1</v>
      </c>
    </row>
    <row r="4051" spans="1:7" x14ac:dyDescent="0.3">
      <c r="A4051" t="s">
        <v>1</v>
      </c>
      <c r="B4051">
        <v>4048</v>
      </c>
      <c r="C4051">
        <v>734</v>
      </c>
      <c r="G4051">
        <f t="shared" si="63"/>
        <v>1</v>
      </c>
    </row>
    <row r="4052" spans="1:7" x14ac:dyDescent="0.3">
      <c r="A4052" t="s">
        <v>1</v>
      </c>
      <c r="B4052">
        <v>4049</v>
      </c>
      <c r="C4052">
        <v>434</v>
      </c>
      <c r="G4052">
        <f t="shared" si="63"/>
        <v>0</v>
      </c>
    </row>
    <row r="4053" spans="1:7" x14ac:dyDescent="0.3">
      <c r="A4053" t="s">
        <v>1</v>
      </c>
      <c r="B4053">
        <v>4050</v>
      </c>
      <c r="C4053">
        <v>512</v>
      </c>
      <c r="G4053">
        <f t="shared" si="63"/>
        <v>0</v>
      </c>
    </row>
    <row r="4054" spans="1:7" x14ac:dyDescent="0.3">
      <c r="A4054" t="s">
        <v>1</v>
      </c>
      <c r="B4054">
        <v>4051</v>
      </c>
      <c r="C4054">
        <v>535</v>
      </c>
      <c r="G4054">
        <f t="shared" si="63"/>
        <v>0</v>
      </c>
    </row>
    <row r="4055" spans="1:7" x14ac:dyDescent="0.3">
      <c r="A4055" t="s">
        <v>1</v>
      </c>
      <c r="B4055">
        <v>4052</v>
      </c>
      <c r="C4055">
        <v>807</v>
      </c>
      <c r="G4055">
        <f t="shared" si="63"/>
        <v>1</v>
      </c>
    </row>
    <row r="4056" spans="1:7" x14ac:dyDescent="0.3">
      <c r="A4056" t="s">
        <v>1</v>
      </c>
      <c r="B4056">
        <v>4053</v>
      </c>
      <c r="C4056">
        <v>609</v>
      </c>
      <c r="G4056">
        <f t="shared" si="63"/>
        <v>0</v>
      </c>
    </row>
    <row r="4057" spans="1:7" x14ac:dyDescent="0.3">
      <c r="A4057" t="s">
        <v>1</v>
      </c>
      <c r="B4057">
        <v>4054</v>
      </c>
      <c r="C4057">
        <v>641</v>
      </c>
      <c r="G4057">
        <f t="shared" si="63"/>
        <v>1</v>
      </c>
    </row>
    <row r="4058" spans="1:7" x14ac:dyDescent="0.3">
      <c r="A4058" t="s">
        <v>1</v>
      </c>
      <c r="B4058">
        <v>4055</v>
      </c>
      <c r="C4058">
        <v>467</v>
      </c>
      <c r="G4058">
        <f t="shared" si="63"/>
        <v>0</v>
      </c>
    </row>
    <row r="4059" spans="1:7" x14ac:dyDescent="0.3">
      <c r="A4059" t="s">
        <v>1</v>
      </c>
      <c r="B4059">
        <v>4056</v>
      </c>
      <c r="C4059">
        <v>595</v>
      </c>
      <c r="G4059">
        <f t="shared" si="63"/>
        <v>0</v>
      </c>
    </row>
    <row r="4060" spans="1:7" x14ac:dyDescent="0.3">
      <c r="A4060" t="s">
        <v>1</v>
      </c>
      <c r="B4060">
        <v>4057</v>
      </c>
      <c r="C4060">
        <v>735</v>
      </c>
      <c r="G4060">
        <f t="shared" si="63"/>
        <v>1</v>
      </c>
    </row>
    <row r="4061" spans="1:7" x14ac:dyDescent="0.3">
      <c r="A4061" t="s">
        <v>1</v>
      </c>
      <c r="B4061">
        <v>4058</v>
      </c>
      <c r="C4061">
        <v>516</v>
      </c>
      <c r="G4061">
        <f t="shared" si="63"/>
        <v>0</v>
      </c>
    </row>
    <row r="4062" spans="1:7" x14ac:dyDescent="0.3">
      <c r="A4062" t="s">
        <v>1</v>
      </c>
      <c r="B4062">
        <v>4059</v>
      </c>
      <c r="C4062">
        <v>439</v>
      </c>
      <c r="G4062">
        <f t="shared" si="63"/>
        <v>0</v>
      </c>
    </row>
    <row r="4063" spans="1:7" x14ac:dyDescent="0.3">
      <c r="A4063" t="s">
        <v>1</v>
      </c>
      <c r="B4063">
        <v>4060</v>
      </c>
      <c r="C4063">
        <v>850</v>
      </c>
      <c r="G4063">
        <f t="shared" si="63"/>
        <v>1</v>
      </c>
    </row>
    <row r="4064" spans="1:7" x14ac:dyDescent="0.3">
      <c r="A4064" t="s">
        <v>1</v>
      </c>
      <c r="B4064">
        <v>4061</v>
      </c>
      <c r="C4064">
        <v>566</v>
      </c>
      <c r="G4064">
        <f t="shared" si="63"/>
        <v>0</v>
      </c>
    </row>
    <row r="4065" spans="1:7" x14ac:dyDescent="0.3">
      <c r="A4065" t="s">
        <v>1</v>
      </c>
      <c r="B4065">
        <v>4062</v>
      </c>
      <c r="C4065">
        <v>576</v>
      </c>
      <c r="G4065">
        <f t="shared" si="63"/>
        <v>0</v>
      </c>
    </row>
    <row r="4066" spans="1:7" x14ac:dyDescent="0.3">
      <c r="A4066" t="s">
        <v>1</v>
      </c>
      <c r="B4066">
        <v>4063</v>
      </c>
      <c r="C4066">
        <v>606</v>
      </c>
      <c r="G4066">
        <f t="shared" si="63"/>
        <v>0</v>
      </c>
    </row>
    <row r="4067" spans="1:7" x14ac:dyDescent="0.3">
      <c r="A4067" t="s">
        <v>1</v>
      </c>
      <c r="B4067">
        <v>4064</v>
      </c>
      <c r="C4067">
        <v>595</v>
      </c>
      <c r="G4067">
        <f t="shared" si="63"/>
        <v>0</v>
      </c>
    </row>
    <row r="4068" spans="1:7" x14ac:dyDescent="0.3">
      <c r="A4068" t="s">
        <v>1</v>
      </c>
      <c r="B4068">
        <v>4065</v>
      </c>
      <c r="C4068">
        <v>487</v>
      </c>
      <c r="G4068">
        <f t="shared" si="63"/>
        <v>0</v>
      </c>
    </row>
    <row r="4069" spans="1:7" x14ac:dyDescent="0.3">
      <c r="A4069" t="s">
        <v>1</v>
      </c>
      <c r="B4069">
        <v>4066</v>
      </c>
      <c r="C4069">
        <v>621</v>
      </c>
      <c r="G4069">
        <f t="shared" si="63"/>
        <v>1</v>
      </c>
    </row>
    <row r="4070" spans="1:7" x14ac:dyDescent="0.3">
      <c r="A4070" t="s">
        <v>1</v>
      </c>
      <c r="B4070">
        <v>4067</v>
      </c>
      <c r="C4070">
        <v>580</v>
      </c>
      <c r="G4070">
        <f t="shared" si="63"/>
        <v>0</v>
      </c>
    </row>
    <row r="4071" spans="1:7" x14ac:dyDescent="0.3">
      <c r="A4071" t="s">
        <v>1</v>
      </c>
      <c r="B4071">
        <v>4068</v>
      </c>
      <c r="C4071">
        <v>639</v>
      </c>
      <c r="G4071">
        <f t="shared" si="63"/>
        <v>1</v>
      </c>
    </row>
    <row r="4072" spans="1:7" x14ac:dyDescent="0.3">
      <c r="A4072" t="s">
        <v>1</v>
      </c>
      <c r="B4072">
        <v>4069</v>
      </c>
      <c r="C4072">
        <v>658</v>
      </c>
      <c r="G4072">
        <f t="shared" si="63"/>
        <v>1</v>
      </c>
    </row>
    <row r="4073" spans="1:7" x14ac:dyDescent="0.3">
      <c r="A4073" t="s">
        <v>1</v>
      </c>
      <c r="B4073">
        <v>4070</v>
      </c>
      <c r="C4073">
        <v>435</v>
      </c>
      <c r="G4073">
        <f t="shared" si="63"/>
        <v>0</v>
      </c>
    </row>
    <row r="4074" spans="1:7" x14ac:dyDescent="0.3">
      <c r="A4074" t="s">
        <v>1</v>
      </c>
      <c r="B4074">
        <v>4071</v>
      </c>
      <c r="C4074">
        <v>501</v>
      </c>
      <c r="G4074">
        <f t="shared" si="63"/>
        <v>0</v>
      </c>
    </row>
    <row r="4075" spans="1:7" x14ac:dyDescent="0.3">
      <c r="A4075" t="s">
        <v>1</v>
      </c>
      <c r="B4075">
        <v>4072</v>
      </c>
      <c r="C4075">
        <v>717</v>
      </c>
      <c r="G4075">
        <f t="shared" si="63"/>
        <v>1</v>
      </c>
    </row>
    <row r="4076" spans="1:7" x14ac:dyDescent="0.3">
      <c r="A4076" t="s">
        <v>1</v>
      </c>
      <c r="B4076">
        <v>4073</v>
      </c>
      <c r="C4076">
        <v>605</v>
      </c>
      <c r="G4076">
        <f t="shared" si="63"/>
        <v>0</v>
      </c>
    </row>
    <row r="4077" spans="1:7" x14ac:dyDescent="0.3">
      <c r="A4077" t="s">
        <v>1</v>
      </c>
      <c r="B4077">
        <v>4074</v>
      </c>
      <c r="C4077">
        <v>605</v>
      </c>
      <c r="G4077">
        <f t="shared" si="63"/>
        <v>0</v>
      </c>
    </row>
    <row r="4078" spans="1:7" x14ac:dyDescent="0.3">
      <c r="A4078" t="s">
        <v>1</v>
      </c>
      <c r="B4078">
        <v>4075</v>
      </c>
      <c r="C4078">
        <v>478</v>
      </c>
      <c r="G4078">
        <f t="shared" si="63"/>
        <v>0</v>
      </c>
    </row>
    <row r="4079" spans="1:7" x14ac:dyDescent="0.3">
      <c r="A4079" t="s">
        <v>1</v>
      </c>
      <c r="B4079">
        <v>4076</v>
      </c>
      <c r="C4079">
        <v>391</v>
      </c>
      <c r="G4079">
        <f t="shared" si="63"/>
        <v>0</v>
      </c>
    </row>
    <row r="4080" spans="1:7" x14ac:dyDescent="0.3">
      <c r="A4080" t="s">
        <v>1</v>
      </c>
      <c r="B4080">
        <v>4077</v>
      </c>
      <c r="C4080">
        <v>694</v>
      </c>
      <c r="G4080">
        <f t="shared" si="63"/>
        <v>1</v>
      </c>
    </row>
    <row r="4081" spans="1:7" x14ac:dyDescent="0.3">
      <c r="A4081" t="s">
        <v>1</v>
      </c>
      <c r="B4081">
        <v>4078</v>
      </c>
      <c r="C4081">
        <v>498</v>
      </c>
      <c r="G4081">
        <f t="shared" si="63"/>
        <v>0</v>
      </c>
    </row>
    <row r="4082" spans="1:7" x14ac:dyDescent="0.3">
      <c r="A4082" t="s">
        <v>1</v>
      </c>
      <c r="B4082">
        <v>4079</v>
      </c>
      <c r="C4082">
        <v>699</v>
      </c>
      <c r="G4082">
        <f t="shared" si="63"/>
        <v>1</v>
      </c>
    </row>
    <row r="4083" spans="1:7" x14ac:dyDescent="0.3">
      <c r="A4083" t="s">
        <v>1</v>
      </c>
      <c r="B4083">
        <v>4080</v>
      </c>
      <c r="C4083">
        <v>581</v>
      </c>
      <c r="G4083">
        <f t="shared" si="63"/>
        <v>0</v>
      </c>
    </row>
    <row r="4084" spans="1:7" x14ac:dyDescent="0.3">
      <c r="A4084" t="s">
        <v>1</v>
      </c>
      <c r="B4084">
        <v>4081</v>
      </c>
      <c r="C4084">
        <v>613</v>
      </c>
      <c r="G4084">
        <f t="shared" si="63"/>
        <v>0</v>
      </c>
    </row>
    <row r="4085" spans="1:7" x14ac:dyDescent="0.3">
      <c r="A4085" t="s">
        <v>1</v>
      </c>
      <c r="B4085">
        <v>4082</v>
      </c>
      <c r="C4085">
        <v>740</v>
      </c>
      <c r="G4085">
        <f t="shared" si="63"/>
        <v>1</v>
      </c>
    </row>
    <row r="4086" spans="1:7" x14ac:dyDescent="0.3">
      <c r="A4086" t="s">
        <v>1</v>
      </c>
      <c r="B4086">
        <v>4083</v>
      </c>
      <c r="C4086">
        <v>485</v>
      </c>
      <c r="G4086">
        <f t="shared" si="63"/>
        <v>0</v>
      </c>
    </row>
    <row r="4087" spans="1:7" x14ac:dyDescent="0.3">
      <c r="A4087" t="s">
        <v>1</v>
      </c>
      <c r="B4087">
        <v>4084</v>
      </c>
      <c r="C4087">
        <v>543</v>
      </c>
      <c r="G4087">
        <f t="shared" si="63"/>
        <v>0</v>
      </c>
    </row>
    <row r="4088" spans="1:7" x14ac:dyDescent="0.3">
      <c r="A4088" t="s">
        <v>1</v>
      </c>
      <c r="B4088">
        <v>4085</v>
      </c>
      <c r="C4088">
        <v>459</v>
      </c>
      <c r="G4088">
        <f t="shared" si="63"/>
        <v>0</v>
      </c>
    </row>
    <row r="4089" spans="1:7" x14ac:dyDescent="0.3">
      <c r="A4089" t="s">
        <v>1</v>
      </c>
      <c r="B4089">
        <v>4086</v>
      </c>
      <c r="C4089">
        <v>814</v>
      </c>
      <c r="G4089">
        <f t="shared" si="63"/>
        <v>1</v>
      </c>
    </row>
    <row r="4090" spans="1:7" x14ac:dyDescent="0.3">
      <c r="A4090" t="s">
        <v>1</v>
      </c>
      <c r="B4090">
        <v>4087</v>
      </c>
      <c r="C4090">
        <v>647</v>
      </c>
      <c r="G4090">
        <f t="shared" si="63"/>
        <v>1</v>
      </c>
    </row>
    <row r="4091" spans="1:7" x14ac:dyDescent="0.3">
      <c r="A4091" t="s">
        <v>1</v>
      </c>
      <c r="B4091">
        <v>4088</v>
      </c>
      <c r="C4091">
        <v>709</v>
      </c>
      <c r="G4091">
        <f t="shared" si="63"/>
        <v>1</v>
      </c>
    </row>
    <row r="4092" spans="1:7" x14ac:dyDescent="0.3">
      <c r="A4092" t="s">
        <v>1</v>
      </c>
      <c r="B4092">
        <v>4089</v>
      </c>
      <c r="C4092">
        <v>593</v>
      </c>
      <c r="G4092">
        <f t="shared" si="63"/>
        <v>0</v>
      </c>
    </row>
    <row r="4093" spans="1:7" x14ac:dyDescent="0.3">
      <c r="A4093" t="s">
        <v>1</v>
      </c>
      <c r="B4093">
        <v>4090</v>
      </c>
      <c r="C4093">
        <v>675</v>
      </c>
      <c r="G4093">
        <f t="shared" si="63"/>
        <v>1</v>
      </c>
    </row>
    <row r="4094" spans="1:7" x14ac:dyDescent="0.3">
      <c r="A4094" t="s">
        <v>1</v>
      </c>
      <c r="B4094">
        <v>4091</v>
      </c>
      <c r="C4094">
        <v>695</v>
      </c>
      <c r="G4094">
        <f t="shared" si="63"/>
        <v>1</v>
      </c>
    </row>
    <row r="4095" spans="1:7" x14ac:dyDescent="0.3">
      <c r="A4095" t="s">
        <v>1</v>
      </c>
      <c r="B4095">
        <v>4092</v>
      </c>
      <c r="C4095">
        <v>519</v>
      </c>
      <c r="G4095">
        <f t="shared" si="63"/>
        <v>0</v>
      </c>
    </row>
    <row r="4096" spans="1:7" x14ac:dyDescent="0.3">
      <c r="A4096" t="s">
        <v>1</v>
      </c>
      <c r="B4096">
        <v>4093</v>
      </c>
      <c r="C4096">
        <v>668</v>
      </c>
      <c r="G4096">
        <f t="shared" si="63"/>
        <v>1</v>
      </c>
    </row>
    <row r="4097" spans="1:7" x14ac:dyDescent="0.3">
      <c r="A4097" t="s">
        <v>1</v>
      </c>
      <c r="B4097">
        <v>4094</v>
      </c>
      <c r="C4097">
        <v>778</v>
      </c>
      <c r="G4097">
        <f t="shared" si="63"/>
        <v>1</v>
      </c>
    </row>
    <row r="4098" spans="1:7" x14ac:dyDescent="0.3">
      <c r="A4098" t="s">
        <v>1</v>
      </c>
      <c r="B4098">
        <v>4095</v>
      </c>
      <c r="C4098">
        <v>721</v>
      </c>
      <c r="G4098">
        <f t="shared" si="63"/>
        <v>1</v>
      </c>
    </row>
    <row r="4099" spans="1:7" x14ac:dyDescent="0.3">
      <c r="A4099" t="s">
        <v>1</v>
      </c>
      <c r="B4099">
        <v>4096</v>
      </c>
      <c r="C4099">
        <v>485</v>
      </c>
      <c r="G4099">
        <f t="shared" si="63"/>
        <v>0</v>
      </c>
    </row>
    <row r="4100" spans="1:7" x14ac:dyDescent="0.3">
      <c r="A4100" t="s">
        <v>1</v>
      </c>
      <c r="B4100">
        <v>4097</v>
      </c>
      <c r="C4100">
        <v>583</v>
      </c>
      <c r="G4100">
        <f t="shared" ref="G4100:G4163" si="64">IF(C4100&gt;$E$5,1,0)</f>
        <v>0</v>
      </c>
    </row>
    <row r="4101" spans="1:7" x14ac:dyDescent="0.3">
      <c r="A4101" t="s">
        <v>1</v>
      </c>
      <c r="B4101">
        <v>4098</v>
      </c>
      <c r="C4101">
        <v>413</v>
      </c>
      <c r="G4101">
        <f t="shared" si="64"/>
        <v>0</v>
      </c>
    </row>
    <row r="4102" spans="1:7" x14ac:dyDescent="0.3">
      <c r="A4102" t="s">
        <v>1</v>
      </c>
      <c r="B4102">
        <v>4099</v>
      </c>
      <c r="C4102">
        <v>528</v>
      </c>
      <c r="G4102">
        <f t="shared" si="64"/>
        <v>0</v>
      </c>
    </row>
    <row r="4103" spans="1:7" x14ac:dyDescent="0.3">
      <c r="A4103" t="s">
        <v>1</v>
      </c>
      <c r="B4103">
        <v>4100</v>
      </c>
      <c r="C4103">
        <v>718</v>
      </c>
      <c r="G4103">
        <f t="shared" si="64"/>
        <v>1</v>
      </c>
    </row>
    <row r="4104" spans="1:7" x14ac:dyDescent="0.3">
      <c r="A4104" t="s">
        <v>1</v>
      </c>
      <c r="B4104">
        <v>4101</v>
      </c>
      <c r="C4104">
        <v>677</v>
      </c>
      <c r="G4104">
        <f t="shared" si="64"/>
        <v>1</v>
      </c>
    </row>
    <row r="4105" spans="1:7" x14ac:dyDescent="0.3">
      <c r="A4105" t="s">
        <v>1</v>
      </c>
      <c r="B4105">
        <v>4102</v>
      </c>
      <c r="C4105">
        <v>620</v>
      </c>
      <c r="G4105">
        <f t="shared" si="64"/>
        <v>0</v>
      </c>
    </row>
    <row r="4106" spans="1:7" x14ac:dyDescent="0.3">
      <c r="A4106" t="s">
        <v>1</v>
      </c>
      <c r="B4106">
        <v>4103</v>
      </c>
      <c r="C4106">
        <v>397</v>
      </c>
      <c r="G4106">
        <f t="shared" si="64"/>
        <v>0</v>
      </c>
    </row>
    <row r="4107" spans="1:7" x14ac:dyDescent="0.3">
      <c r="A4107" t="s">
        <v>1</v>
      </c>
      <c r="B4107">
        <v>4104</v>
      </c>
      <c r="C4107">
        <v>473</v>
      </c>
      <c r="G4107">
        <f t="shared" si="64"/>
        <v>0</v>
      </c>
    </row>
    <row r="4108" spans="1:7" x14ac:dyDescent="0.3">
      <c r="A4108" t="s">
        <v>1</v>
      </c>
      <c r="B4108">
        <v>4105</v>
      </c>
      <c r="C4108">
        <v>719</v>
      </c>
      <c r="G4108">
        <f t="shared" si="64"/>
        <v>1</v>
      </c>
    </row>
    <row r="4109" spans="1:7" x14ac:dyDescent="0.3">
      <c r="A4109" t="s">
        <v>1</v>
      </c>
      <c r="B4109">
        <v>4106</v>
      </c>
      <c r="C4109">
        <v>474</v>
      </c>
      <c r="G4109">
        <f t="shared" si="64"/>
        <v>0</v>
      </c>
    </row>
    <row r="4110" spans="1:7" x14ac:dyDescent="0.3">
      <c r="A4110" t="s">
        <v>1</v>
      </c>
      <c r="B4110">
        <v>4107</v>
      </c>
      <c r="C4110">
        <v>647</v>
      </c>
      <c r="G4110">
        <f t="shared" si="64"/>
        <v>1</v>
      </c>
    </row>
    <row r="4111" spans="1:7" x14ac:dyDescent="0.3">
      <c r="A4111" t="s">
        <v>1</v>
      </c>
      <c r="B4111">
        <v>4108</v>
      </c>
      <c r="C4111">
        <v>476</v>
      </c>
      <c r="G4111">
        <f t="shared" si="64"/>
        <v>0</v>
      </c>
    </row>
    <row r="4112" spans="1:7" x14ac:dyDescent="0.3">
      <c r="A4112" t="s">
        <v>1</v>
      </c>
      <c r="B4112">
        <v>4109</v>
      </c>
      <c r="C4112">
        <v>556</v>
      </c>
      <c r="G4112">
        <f t="shared" si="64"/>
        <v>0</v>
      </c>
    </row>
    <row r="4113" spans="1:7" x14ac:dyDescent="0.3">
      <c r="A4113" t="s">
        <v>1</v>
      </c>
      <c r="B4113">
        <v>4110</v>
      </c>
      <c r="C4113">
        <v>526</v>
      </c>
      <c r="G4113">
        <f t="shared" si="64"/>
        <v>0</v>
      </c>
    </row>
    <row r="4114" spans="1:7" x14ac:dyDescent="0.3">
      <c r="A4114" t="s">
        <v>1</v>
      </c>
      <c r="B4114">
        <v>4111</v>
      </c>
      <c r="C4114">
        <v>756</v>
      </c>
      <c r="G4114">
        <f t="shared" si="64"/>
        <v>1</v>
      </c>
    </row>
    <row r="4115" spans="1:7" x14ac:dyDescent="0.3">
      <c r="A4115" t="s">
        <v>1</v>
      </c>
      <c r="B4115">
        <v>4112</v>
      </c>
      <c r="C4115">
        <v>564</v>
      </c>
      <c r="G4115">
        <f t="shared" si="64"/>
        <v>0</v>
      </c>
    </row>
    <row r="4116" spans="1:7" x14ac:dyDescent="0.3">
      <c r="A4116" t="s">
        <v>1</v>
      </c>
      <c r="B4116">
        <v>4113</v>
      </c>
      <c r="C4116">
        <v>644</v>
      </c>
      <c r="G4116">
        <f t="shared" si="64"/>
        <v>1</v>
      </c>
    </row>
    <row r="4117" spans="1:7" x14ac:dyDescent="0.3">
      <c r="A4117" t="s">
        <v>1</v>
      </c>
      <c r="B4117">
        <v>4114</v>
      </c>
      <c r="C4117">
        <v>660</v>
      </c>
      <c r="G4117">
        <f t="shared" si="64"/>
        <v>1</v>
      </c>
    </row>
    <row r="4118" spans="1:7" x14ac:dyDescent="0.3">
      <c r="A4118" t="s">
        <v>1</v>
      </c>
      <c r="B4118">
        <v>4115</v>
      </c>
      <c r="C4118">
        <v>471</v>
      </c>
      <c r="G4118">
        <f t="shared" si="64"/>
        <v>0</v>
      </c>
    </row>
    <row r="4119" spans="1:7" x14ac:dyDescent="0.3">
      <c r="A4119" t="s">
        <v>1</v>
      </c>
      <c r="B4119">
        <v>4116</v>
      </c>
      <c r="C4119">
        <v>608</v>
      </c>
      <c r="G4119">
        <f t="shared" si="64"/>
        <v>0</v>
      </c>
    </row>
    <row r="4120" spans="1:7" x14ac:dyDescent="0.3">
      <c r="A4120" t="s">
        <v>1</v>
      </c>
      <c r="B4120">
        <v>4117</v>
      </c>
      <c r="C4120">
        <v>675</v>
      </c>
      <c r="G4120">
        <f t="shared" si="64"/>
        <v>1</v>
      </c>
    </row>
    <row r="4121" spans="1:7" x14ac:dyDescent="0.3">
      <c r="A4121" t="s">
        <v>1</v>
      </c>
      <c r="B4121">
        <v>4118</v>
      </c>
      <c r="C4121">
        <v>838</v>
      </c>
      <c r="G4121">
        <f t="shared" si="64"/>
        <v>1</v>
      </c>
    </row>
    <row r="4122" spans="1:7" x14ac:dyDescent="0.3">
      <c r="A4122" t="s">
        <v>1</v>
      </c>
      <c r="B4122">
        <v>4119</v>
      </c>
      <c r="C4122">
        <v>626</v>
      </c>
      <c r="G4122">
        <f t="shared" si="64"/>
        <v>1</v>
      </c>
    </row>
    <row r="4123" spans="1:7" x14ac:dyDescent="0.3">
      <c r="A4123" t="s">
        <v>1</v>
      </c>
      <c r="B4123">
        <v>4120</v>
      </c>
      <c r="C4123">
        <v>634</v>
      </c>
      <c r="G4123">
        <f t="shared" si="64"/>
        <v>1</v>
      </c>
    </row>
    <row r="4124" spans="1:7" x14ac:dyDescent="0.3">
      <c r="A4124" t="s">
        <v>1</v>
      </c>
      <c r="B4124">
        <v>4121</v>
      </c>
      <c r="C4124">
        <v>654</v>
      </c>
      <c r="G4124">
        <f t="shared" si="64"/>
        <v>1</v>
      </c>
    </row>
    <row r="4125" spans="1:7" x14ac:dyDescent="0.3">
      <c r="A4125" t="s">
        <v>1</v>
      </c>
      <c r="B4125">
        <v>4122</v>
      </c>
      <c r="C4125">
        <v>564</v>
      </c>
      <c r="G4125">
        <f t="shared" si="64"/>
        <v>0</v>
      </c>
    </row>
    <row r="4126" spans="1:7" x14ac:dyDescent="0.3">
      <c r="A4126" t="s">
        <v>1</v>
      </c>
      <c r="B4126">
        <v>4123</v>
      </c>
      <c r="C4126">
        <v>628</v>
      </c>
      <c r="G4126">
        <f t="shared" si="64"/>
        <v>1</v>
      </c>
    </row>
    <row r="4127" spans="1:7" x14ac:dyDescent="0.3">
      <c r="A4127" t="s">
        <v>1</v>
      </c>
      <c r="B4127">
        <v>4124</v>
      </c>
      <c r="C4127">
        <v>817</v>
      </c>
      <c r="G4127">
        <f t="shared" si="64"/>
        <v>1</v>
      </c>
    </row>
    <row r="4128" spans="1:7" x14ac:dyDescent="0.3">
      <c r="A4128" t="s">
        <v>1</v>
      </c>
      <c r="B4128">
        <v>4125</v>
      </c>
      <c r="C4128">
        <v>701</v>
      </c>
      <c r="G4128">
        <f t="shared" si="64"/>
        <v>1</v>
      </c>
    </row>
    <row r="4129" spans="1:7" x14ac:dyDescent="0.3">
      <c r="A4129" t="s">
        <v>1</v>
      </c>
      <c r="B4129">
        <v>4126</v>
      </c>
      <c r="C4129">
        <v>606</v>
      </c>
      <c r="G4129">
        <f t="shared" si="64"/>
        <v>0</v>
      </c>
    </row>
    <row r="4130" spans="1:7" x14ac:dyDescent="0.3">
      <c r="A4130" t="s">
        <v>1</v>
      </c>
      <c r="B4130">
        <v>4127</v>
      </c>
      <c r="C4130">
        <v>698</v>
      </c>
      <c r="G4130">
        <f t="shared" si="64"/>
        <v>1</v>
      </c>
    </row>
    <row r="4131" spans="1:7" x14ac:dyDescent="0.3">
      <c r="A4131" t="s">
        <v>1</v>
      </c>
      <c r="B4131">
        <v>4128</v>
      </c>
      <c r="C4131">
        <v>763</v>
      </c>
      <c r="G4131">
        <f t="shared" si="64"/>
        <v>1</v>
      </c>
    </row>
    <row r="4132" spans="1:7" x14ac:dyDescent="0.3">
      <c r="A4132" t="s">
        <v>1</v>
      </c>
      <c r="B4132">
        <v>4129</v>
      </c>
      <c r="C4132">
        <v>464</v>
      </c>
      <c r="G4132">
        <f t="shared" si="64"/>
        <v>0</v>
      </c>
    </row>
    <row r="4133" spans="1:7" x14ac:dyDescent="0.3">
      <c r="A4133" t="s">
        <v>1</v>
      </c>
      <c r="B4133">
        <v>4130</v>
      </c>
      <c r="C4133">
        <v>573</v>
      </c>
      <c r="G4133">
        <f t="shared" si="64"/>
        <v>0</v>
      </c>
    </row>
    <row r="4134" spans="1:7" x14ac:dyDescent="0.3">
      <c r="A4134" t="s">
        <v>1</v>
      </c>
      <c r="B4134">
        <v>4131</v>
      </c>
      <c r="C4134">
        <v>471</v>
      </c>
      <c r="G4134">
        <f t="shared" si="64"/>
        <v>0</v>
      </c>
    </row>
    <row r="4135" spans="1:7" x14ac:dyDescent="0.3">
      <c r="A4135" t="s">
        <v>1</v>
      </c>
      <c r="B4135">
        <v>4132</v>
      </c>
      <c r="C4135">
        <v>627</v>
      </c>
      <c r="G4135">
        <f t="shared" si="64"/>
        <v>1</v>
      </c>
    </row>
    <row r="4136" spans="1:7" x14ac:dyDescent="0.3">
      <c r="A4136" t="s">
        <v>1</v>
      </c>
      <c r="B4136">
        <v>4133</v>
      </c>
      <c r="C4136">
        <v>708</v>
      </c>
      <c r="G4136">
        <f t="shared" si="64"/>
        <v>1</v>
      </c>
    </row>
    <row r="4137" spans="1:7" x14ac:dyDescent="0.3">
      <c r="A4137" t="s">
        <v>1</v>
      </c>
      <c r="B4137">
        <v>4134</v>
      </c>
      <c r="C4137">
        <v>651</v>
      </c>
      <c r="G4137">
        <f t="shared" si="64"/>
        <v>1</v>
      </c>
    </row>
    <row r="4138" spans="1:7" x14ac:dyDescent="0.3">
      <c r="A4138" t="s">
        <v>1</v>
      </c>
      <c r="B4138">
        <v>4135</v>
      </c>
      <c r="C4138">
        <v>727</v>
      </c>
      <c r="G4138">
        <f t="shared" si="64"/>
        <v>1</v>
      </c>
    </row>
    <row r="4139" spans="1:7" x14ac:dyDescent="0.3">
      <c r="A4139" t="s">
        <v>1</v>
      </c>
      <c r="B4139">
        <v>4136</v>
      </c>
      <c r="C4139">
        <v>618</v>
      </c>
      <c r="G4139">
        <f t="shared" si="64"/>
        <v>0</v>
      </c>
    </row>
    <row r="4140" spans="1:7" x14ac:dyDescent="0.3">
      <c r="A4140" t="s">
        <v>1</v>
      </c>
      <c r="B4140">
        <v>4137</v>
      </c>
      <c r="C4140">
        <v>482</v>
      </c>
      <c r="G4140">
        <f t="shared" si="64"/>
        <v>0</v>
      </c>
    </row>
    <row r="4141" spans="1:7" x14ac:dyDescent="0.3">
      <c r="A4141" t="s">
        <v>1</v>
      </c>
      <c r="B4141">
        <v>4138</v>
      </c>
      <c r="C4141">
        <v>762</v>
      </c>
      <c r="G4141">
        <f t="shared" si="64"/>
        <v>1</v>
      </c>
    </row>
    <row r="4142" spans="1:7" x14ac:dyDescent="0.3">
      <c r="A4142" t="s">
        <v>1</v>
      </c>
      <c r="B4142">
        <v>4139</v>
      </c>
      <c r="C4142">
        <v>415</v>
      </c>
      <c r="G4142">
        <f t="shared" si="64"/>
        <v>0</v>
      </c>
    </row>
    <row r="4143" spans="1:7" x14ac:dyDescent="0.3">
      <c r="A4143" t="s">
        <v>1</v>
      </c>
      <c r="B4143">
        <v>4140</v>
      </c>
      <c r="C4143">
        <v>809</v>
      </c>
      <c r="G4143">
        <f t="shared" si="64"/>
        <v>1</v>
      </c>
    </row>
    <row r="4144" spans="1:7" x14ac:dyDescent="0.3">
      <c r="A4144" t="s">
        <v>1</v>
      </c>
      <c r="B4144">
        <v>4141</v>
      </c>
      <c r="C4144">
        <v>567</v>
      </c>
      <c r="G4144">
        <f t="shared" si="64"/>
        <v>0</v>
      </c>
    </row>
    <row r="4145" spans="1:7" x14ac:dyDescent="0.3">
      <c r="A4145" t="s">
        <v>1</v>
      </c>
      <c r="B4145">
        <v>4142</v>
      </c>
      <c r="C4145">
        <v>513</v>
      </c>
      <c r="G4145">
        <f t="shared" si="64"/>
        <v>0</v>
      </c>
    </row>
    <row r="4146" spans="1:7" x14ac:dyDescent="0.3">
      <c r="A4146" t="s">
        <v>1</v>
      </c>
      <c r="B4146">
        <v>4143</v>
      </c>
      <c r="C4146">
        <v>430</v>
      </c>
      <c r="G4146">
        <f t="shared" si="64"/>
        <v>0</v>
      </c>
    </row>
    <row r="4147" spans="1:7" x14ac:dyDescent="0.3">
      <c r="A4147" t="s">
        <v>1</v>
      </c>
      <c r="B4147">
        <v>4144</v>
      </c>
      <c r="C4147">
        <v>592</v>
      </c>
      <c r="G4147">
        <f t="shared" si="64"/>
        <v>0</v>
      </c>
    </row>
    <row r="4148" spans="1:7" x14ac:dyDescent="0.3">
      <c r="A4148" t="s">
        <v>1</v>
      </c>
      <c r="B4148">
        <v>4145</v>
      </c>
      <c r="C4148">
        <v>546</v>
      </c>
      <c r="G4148">
        <f t="shared" si="64"/>
        <v>0</v>
      </c>
    </row>
    <row r="4149" spans="1:7" x14ac:dyDescent="0.3">
      <c r="A4149" t="s">
        <v>1</v>
      </c>
      <c r="B4149">
        <v>4146</v>
      </c>
      <c r="C4149">
        <v>453</v>
      </c>
      <c r="G4149">
        <f t="shared" si="64"/>
        <v>0</v>
      </c>
    </row>
    <row r="4150" spans="1:7" x14ac:dyDescent="0.3">
      <c r="A4150" t="s">
        <v>1</v>
      </c>
      <c r="B4150">
        <v>4147</v>
      </c>
      <c r="C4150">
        <v>471</v>
      </c>
      <c r="G4150">
        <f t="shared" si="64"/>
        <v>0</v>
      </c>
    </row>
    <row r="4151" spans="1:7" x14ac:dyDescent="0.3">
      <c r="A4151" t="s">
        <v>1</v>
      </c>
      <c r="B4151">
        <v>4148</v>
      </c>
      <c r="C4151">
        <v>606</v>
      </c>
      <c r="G4151">
        <f t="shared" si="64"/>
        <v>0</v>
      </c>
    </row>
    <row r="4152" spans="1:7" x14ac:dyDescent="0.3">
      <c r="A4152" t="s">
        <v>1</v>
      </c>
      <c r="B4152">
        <v>4149</v>
      </c>
      <c r="C4152">
        <v>688</v>
      </c>
      <c r="G4152">
        <f t="shared" si="64"/>
        <v>1</v>
      </c>
    </row>
    <row r="4153" spans="1:7" x14ac:dyDescent="0.3">
      <c r="A4153" t="s">
        <v>1</v>
      </c>
      <c r="B4153">
        <v>4150</v>
      </c>
      <c r="C4153">
        <v>593</v>
      </c>
      <c r="G4153">
        <f t="shared" si="64"/>
        <v>0</v>
      </c>
    </row>
    <row r="4154" spans="1:7" x14ac:dyDescent="0.3">
      <c r="A4154" t="s">
        <v>1</v>
      </c>
      <c r="B4154">
        <v>4151</v>
      </c>
      <c r="C4154">
        <v>570</v>
      </c>
      <c r="G4154">
        <f t="shared" si="64"/>
        <v>0</v>
      </c>
    </row>
    <row r="4155" spans="1:7" x14ac:dyDescent="0.3">
      <c r="A4155" t="s">
        <v>1</v>
      </c>
      <c r="B4155">
        <v>4152</v>
      </c>
      <c r="C4155">
        <v>484</v>
      </c>
      <c r="G4155">
        <f t="shared" si="64"/>
        <v>0</v>
      </c>
    </row>
    <row r="4156" spans="1:7" x14ac:dyDescent="0.3">
      <c r="A4156" t="s">
        <v>1</v>
      </c>
      <c r="B4156">
        <v>4153</v>
      </c>
      <c r="C4156">
        <v>615</v>
      </c>
      <c r="G4156">
        <f t="shared" si="64"/>
        <v>0</v>
      </c>
    </row>
    <row r="4157" spans="1:7" x14ac:dyDescent="0.3">
      <c r="A4157" t="s">
        <v>1</v>
      </c>
      <c r="B4157">
        <v>4154</v>
      </c>
      <c r="C4157">
        <v>624</v>
      </c>
      <c r="G4157">
        <f t="shared" si="64"/>
        <v>1</v>
      </c>
    </row>
    <row r="4158" spans="1:7" x14ac:dyDescent="0.3">
      <c r="A4158" t="s">
        <v>1</v>
      </c>
      <c r="B4158">
        <v>4155</v>
      </c>
      <c r="C4158">
        <v>709</v>
      </c>
      <c r="G4158">
        <f t="shared" si="64"/>
        <v>1</v>
      </c>
    </row>
    <row r="4159" spans="1:7" x14ac:dyDescent="0.3">
      <c r="A4159" t="s">
        <v>1</v>
      </c>
      <c r="B4159">
        <v>4156</v>
      </c>
      <c r="C4159">
        <v>392</v>
      </c>
      <c r="G4159">
        <f t="shared" si="64"/>
        <v>0</v>
      </c>
    </row>
    <row r="4160" spans="1:7" x14ac:dyDescent="0.3">
      <c r="A4160" t="s">
        <v>1</v>
      </c>
      <c r="B4160">
        <v>4157</v>
      </c>
      <c r="C4160">
        <v>499</v>
      </c>
      <c r="G4160">
        <f t="shared" si="64"/>
        <v>0</v>
      </c>
    </row>
    <row r="4161" spans="1:7" x14ac:dyDescent="0.3">
      <c r="A4161" t="s">
        <v>1</v>
      </c>
      <c r="B4161">
        <v>4158</v>
      </c>
      <c r="C4161">
        <v>642</v>
      </c>
      <c r="G4161">
        <f t="shared" si="64"/>
        <v>1</v>
      </c>
    </row>
    <row r="4162" spans="1:7" x14ac:dyDescent="0.3">
      <c r="A4162" t="s">
        <v>1</v>
      </c>
      <c r="B4162">
        <v>4159</v>
      </c>
      <c r="C4162">
        <v>549</v>
      </c>
      <c r="G4162">
        <f t="shared" si="64"/>
        <v>0</v>
      </c>
    </row>
    <row r="4163" spans="1:7" x14ac:dyDescent="0.3">
      <c r="A4163" t="s">
        <v>1</v>
      </c>
      <c r="B4163">
        <v>4160</v>
      </c>
      <c r="C4163">
        <v>822</v>
      </c>
      <c r="G4163">
        <f t="shared" si="64"/>
        <v>1</v>
      </c>
    </row>
    <row r="4164" spans="1:7" x14ac:dyDescent="0.3">
      <c r="A4164" t="s">
        <v>1</v>
      </c>
      <c r="B4164">
        <v>4161</v>
      </c>
      <c r="C4164">
        <v>850</v>
      </c>
      <c r="G4164">
        <f t="shared" ref="G4164:G4227" si="65">IF(C4164&gt;$E$5,1,0)</f>
        <v>1</v>
      </c>
    </row>
    <row r="4165" spans="1:7" x14ac:dyDescent="0.3">
      <c r="A4165" t="s">
        <v>1</v>
      </c>
      <c r="B4165">
        <v>4162</v>
      </c>
      <c r="C4165">
        <v>432</v>
      </c>
      <c r="G4165">
        <f t="shared" si="65"/>
        <v>0</v>
      </c>
    </row>
    <row r="4166" spans="1:7" x14ac:dyDescent="0.3">
      <c r="A4166" t="s">
        <v>1</v>
      </c>
      <c r="B4166">
        <v>4163</v>
      </c>
      <c r="C4166">
        <v>685</v>
      </c>
      <c r="G4166">
        <f t="shared" si="65"/>
        <v>1</v>
      </c>
    </row>
    <row r="4167" spans="1:7" x14ac:dyDescent="0.3">
      <c r="A4167" t="s">
        <v>1</v>
      </c>
      <c r="B4167">
        <v>4164</v>
      </c>
      <c r="C4167">
        <v>545</v>
      </c>
      <c r="G4167">
        <f t="shared" si="65"/>
        <v>0</v>
      </c>
    </row>
    <row r="4168" spans="1:7" x14ac:dyDescent="0.3">
      <c r="A4168" t="s">
        <v>1</v>
      </c>
      <c r="B4168">
        <v>4165</v>
      </c>
      <c r="C4168">
        <v>473</v>
      </c>
      <c r="G4168">
        <f t="shared" si="65"/>
        <v>0</v>
      </c>
    </row>
    <row r="4169" spans="1:7" x14ac:dyDescent="0.3">
      <c r="A4169" t="s">
        <v>1</v>
      </c>
      <c r="B4169">
        <v>4166</v>
      </c>
      <c r="C4169">
        <v>824</v>
      </c>
      <c r="G4169">
        <f t="shared" si="65"/>
        <v>1</v>
      </c>
    </row>
    <row r="4170" spans="1:7" x14ac:dyDescent="0.3">
      <c r="A4170" t="s">
        <v>1</v>
      </c>
      <c r="B4170">
        <v>4167</v>
      </c>
      <c r="C4170">
        <v>742</v>
      </c>
      <c r="G4170">
        <f t="shared" si="65"/>
        <v>1</v>
      </c>
    </row>
    <row r="4171" spans="1:7" x14ac:dyDescent="0.3">
      <c r="A4171" t="s">
        <v>1</v>
      </c>
      <c r="B4171">
        <v>4168</v>
      </c>
      <c r="C4171">
        <v>574</v>
      </c>
      <c r="G4171">
        <f t="shared" si="65"/>
        <v>0</v>
      </c>
    </row>
    <row r="4172" spans="1:7" x14ac:dyDescent="0.3">
      <c r="A4172" t="s">
        <v>1</v>
      </c>
      <c r="B4172">
        <v>4169</v>
      </c>
      <c r="C4172">
        <v>758</v>
      </c>
      <c r="G4172">
        <f t="shared" si="65"/>
        <v>1</v>
      </c>
    </row>
    <row r="4173" spans="1:7" x14ac:dyDescent="0.3">
      <c r="A4173" t="s">
        <v>1</v>
      </c>
      <c r="B4173">
        <v>4170</v>
      </c>
      <c r="C4173">
        <v>644</v>
      </c>
      <c r="G4173">
        <f t="shared" si="65"/>
        <v>1</v>
      </c>
    </row>
    <row r="4174" spans="1:7" x14ac:dyDescent="0.3">
      <c r="A4174" t="s">
        <v>1</v>
      </c>
      <c r="B4174">
        <v>4171</v>
      </c>
      <c r="C4174">
        <v>547</v>
      </c>
      <c r="G4174">
        <f t="shared" si="65"/>
        <v>0</v>
      </c>
    </row>
    <row r="4175" spans="1:7" x14ac:dyDescent="0.3">
      <c r="A4175" t="s">
        <v>1</v>
      </c>
      <c r="B4175">
        <v>4172</v>
      </c>
      <c r="C4175">
        <v>622</v>
      </c>
      <c r="G4175">
        <f t="shared" si="65"/>
        <v>1</v>
      </c>
    </row>
    <row r="4176" spans="1:7" x14ac:dyDescent="0.3">
      <c r="A4176" t="s">
        <v>1</v>
      </c>
      <c r="B4176">
        <v>4173</v>
      </c>
      <c r="C4176">
        <v>710</v>
      </c>
      <c r="G4176">
        <f t="shared" si="65"/>
        <v>1</v>
      </c>
    </row>
    <row r="4177" spans="1:7" x14ac:dyDescent="0.3">
      <c r="A4177" t="s">
        <v>1</v>
      </c>
      <c r="B4177">
        <v>4174</v>
      </c>
      <c r="C4177">
        <v>571</v>
      </c>
      <c r="G4177">
        <f t="shared" si="65"/>
        <v>0</v>
      </c>
    </row>
    <row r="4178" spans="1:7" x14ac:dyDescent="0.3">
      <c r="A4178" t="s">
        <v>1</v>
      </c>
      <c r="B4178">
        <v>4175</v>
      </c>
      <c r="C4178">
        <v>739</v>
      </c>
      <c r="G4178">
        <f t="shared" si="65"/>
        <v>1</v>
      </c>
    </row>
    <row r="4179" spans="1:7" x14ac:dyDescent="0.3">
      <c r="A4179" t="s">
        <v>1</v>
      </c>
      <c r="B4179">
        <v>4176</v>
      </c>
      <c r="C4179">
        <v>529</v>
      </c>
      <c r="G4179">
        <f t="shared" si="65"/>
        <v>0</v>
      </c>
    </row>
    <row r="4180" spans="1:7" x14ac:dyDescent="0.3">
      <c r="A4180" t="s">
        <v>1</v>
      </c>
      <c r="B4180">
        <v>4177</v>
      </c>
      <c r="C4180">
        <v>666</v>
      </c>
      <c r="G4180">
        <f t="shared" si="65"/>
        <v>1</v>
      </c>
    </row>
    <row r="4181" spans="1:7" x14ac:dyDescent="0.3">
      <c r="A4181" t="s">
        <v>1</v>
      </c>
      <c r="B4181">
        <v>4178</v>
      </c>
      <c r="C4181">
        <v>587</v>
      </c>
      <c r="G4181">
        <f t="shared" si="65"/>
        <v>0</v>
      </c>
    </row>
    <row r="4182" spans="1:7" x14ac:dyDescent="0.3">
      <c r="A4182" t="s">
        <v>1</v>
      </c>
      <c r="B4182">
        <v>4179</v>
      </c>
      <c r="C4182">
        <v>522</v>
      </c>
      <c r="G4182">
        <f t="shared" si="65"/>
        <v>0</v>
      </c>
    </row>
    <row r="4183" spans="1:7" x14ac:dyDescent="0.3">
      <c r="A4183" t="s">
        <v>1</v>
      </c>
      <c r="B4183">
        <v>4180</v>
      </c>
      <c r="C4183">
        <v>614</v>
      </c>
      <c r="G4183">
        <f t="shared" si="65"/>
        <v>0</v>
      </c>
    </row>
    <row r="4184" spans="1:7" x14ac:dyDescent="0.3">
      <c r="A4184" t="s">
        <v>1</v>
      </c>
      <c r="B4184">
        <v>4181</v>
      </c>
      <c r="C4184">
        <v>558</v>
      </c>
      <c r="G4184">
        <f t="shared" si="65"/>
        <v>0</v>
      </c>
    </row>
    <row r="4185" spans="1:7" x14ac:dyDescent="0.3">
      <c r="A4185" t="s">
        <v>1</v>
      </c>
      <c r="B4185">
        <v>4182</v>
      </c>
      <c r="C4185">
        <v>485</v>
      </c>
      <c r="G4185">
        <f t="shared" si="65"/>
        <v>0</v>
      </c>
    </row>
    <row r="4186" spans="1:7" x14ac:dyDescent="0.3">
      <c r="A4186" t="s">
        <v>1</v>
      </c>
      <c r="B4186">
        <v>4183</v>
      </c>
      <c r="C4186">
        <v>615</v>
      </c>
      <c r="G4186">
        <f t="shared" si="65"/>
        <v>0</v>
      </c>
    </row>
    <row r="4187" spans="1:7" x14ac:dyDescent="0.3">
      <c r="A4187" t="s">
        <v>1</v>
      </c>
      <c r="B4187">
        <v>4184</v>
      </c>
      <c r="C4187">
        <v>426</v>
      </c>
      <c r="G4187">
        <f t="shared" si="65"/>
        <v>0</v>
      </c>
    </row>
    <row r="4188" spans="1:7" x14ac:dyDescent="0.3">
      <c r="A4188" t="s">
        <v>1</v>
      </c>
      <c r="B4188">
        <v>4185</v>
      </c>
      <c r="C4188">
        <v>480</v>
      </c>
      <c r="G4188">
        <f t="shared" si="65"/>
        <v>0</v>
      </c>
    </row>
    <row r="4189" spans="1:7" x14ac:dyDescent="0.3">
      <c r="A4189" t="s">
        <v>1</v>
      </c>
      <c r="B4189">
        <v>4186</v>
      </c>
      <c r="C4189">
        <v>649</v>
      </c>
      <c r="G4189">
        <f t="shared" si="65"/>
        <v>1</v>
      </c>
    </row>
    <row r="4190" spans="1:7" x14ac:dyDescent="0.3">
      <c r="A4190" t="s">
        <v>1</v>
      </c>
      <c r="B4190">
        <v>4187</v>
      </c>
      <c r="C4190">
        <v>482</v>
      </c>
      <c r="G4190">
        <f t="shared" si="65"/>
        <v>0</v>
      </c>
    </row>
    <row r="4191" spans="1:7" x14ac:dyDescent="0.3">
      <c r="A4191" t="s">
        <v>1</v>
      </c>
      <c r="B4191">
        <v>4188</v>
      </c>
      <c r="C4191">
        <v>616</v>
      </c>
      <c r="G4191">
        <f t="shared" si="65"/>
        <v>0</v>
      </c>
    </row>
    <row r="4192" spans="1:7" x14ac:dyDescent="0.3">
      <c r="A4192" t="s">
        <v>1</v>
      </c>
      <c r="B4192">
        <v>4189</v>
      </c>
      <c r="C4192">
        <v>663</v>
      </c>
      <c r="G4192">
        <f t="shared" si="65"/>
        <v>1</v>
      </c>
    </row>
    <row r="4193" spans="1:7" x14ac:dyDescent="0.3">
      <c r="A4193" t="s">
        <v>1</v>
      </c>
      <c r="B4193">
        <v>4190</v>
      </c>
      <c r="C4193">
        <v>560</v>
      </c>
      <c r="G4193">
        <f t="shared" si="65"/>
        <v>0</v>
      </c>
    </row>
    <row r="4194" spans="1:7" x14ac:dyDescent="0.3">
      <c r="A4194" t="s">
        <v>1</v>
      </c>
      <c r="B4194">
        <v>4191</v>
      </c>
      <c r="C4194">
        <v>483</v>
      </c>
      <c r="G4194">
        <f t="shared" si="65"/>
        <v>0</v>
      </c>
    </row>
    <row r="4195" spans="1:7" x14ac:dyDescent="0.3">
      <c r="A4195" t="s">
        <v>1</v>
      </c>
      <c r="B4195">
        <v>4192</v>
      </c>
      <c r="C4195">
        <v>639</v>
      </c>
      <c r="G4195">
        <f t="shared" si="65"/>
        <v>1</v>
      </c>
    </row>
    <row r="4196" spans="1:7" x14ac:dyDescent="0.3">
      <c r="A4196" t="s">
        <v>1</v>
      </c>
      <c r="B4196">
        <v>4193</v>
      </c>
      <c r="C4196">
        <v>724</v>
      </c>
      <c r="G4196">
        <f t="shared" si="65"/>
        <v>1</v>
      </c>
    </row>
    <row r="4197" spans="1:7" x14ac:dyDescent="0.3">
      <c r="A4197" t="s">
        <v>1</v>
      </c>
      <c r="B4197">
        <v>4194</v>
      </c>
      <c r="C4197">
        <v>612</v>
      </c>
      <c r="G4197">
        <f t="shared" si="65"/>
        <v>0</v>
      </c>
    </row>
    <row r="4198" spans="1:7" x14ac:dyDescent="0.3">
      <c r="A4198" t="s">
        <v>1</v>
      </c>
      <c r="B4198">
        <v>4195</v>
      </c>
      <c r="C4198">
        <v>632</v>
      </c>
      <c r="G4198">
        <f t="shared" si="65"/>
        <v>1</v>
      </c>
    </row>
    <row r="4199" spans="1:7" x14ac:dyDescent="0.3">
      <c r="A4199" t="s">
        <v>1</v>
      </c>
      <c r="B4199">
        <v>4196</v>
      </c>
      <c r="C4199">
        <v>601</v>
      </c>
      <c r="G4199">
        <f t="shared" si="65"/>
        <v>0</v>
      </c>
    </row>
    <row r="4200" spans="1:7" x14ac:dyDescent="0.3">
      <c r="A4200" t="s">
        <v>1</v>
      </c>
      <c r="B4200">
        <v>4197</v>
      </c>
      <c r="C4200">
        <v>566</v>
      </c>
      <c r="G4200">
        <f t="shared" si="65"/>
        <v>0</v>
      </c>
    </row>
    <row r="4201" spans="1:7" x14ac:dyDescent="0.3">
      <c r="A4201" t="s">
        <v>1</v>
      </c>
      <c r="B4201">
        <v>4198</v>
      </c>
      <c r="C4201">
        <v>850</v>
      </c>
      <c r="G4201">
        <f t="shared" si="65"/>
        <v>1</v>
      </c>
    </row>
    <row r="4202" spans="1:7" x14ac:dyDescent="0.3">
      <c r="A4202" t="s">
        <v>1</v>
      </c>
      <c r="B4202">
        <v>4199</v>
      </c>
      <c r="C4202">
        <v>503</v>
      </c>
      <c r="G4202">
        <f t="shared" si="65"/>
        <v>0</v>
      </c>
    </row>
    <row r="4203" spans="1:7" x14ac:dyDescent="0.3">
      <c r="A4203" t="s">
        <v>1</v>
      </c>
      <c r="B4203">
        <v>4200</v>
      </c>
      <c r="C4203">
        <v>685</v>
      </c>
      <c r="G4203">
        <f t="shared" si="65"/>
        <v>1</v>
      </c>
    </row>
    <row r="4204" spans="1:7" x14ac:dyDescent="0.3">
      <c r="A4204" t="s">
        <v>1</v>
      </c>
      <c r="B4204">
        <v>4201</v>
      </c>
      <c r="C4204">
        <v>496</v>
      </c>
      <c r="G4204">
        <f t="shared" si="65"/>
        <v>0</v>
      </c>
    </row>
    <row r="4205" spans="1:7" x14ac:dyDescent="0.3">
      <c r="A4205" t="s">
        <v>1</v>
      </c>
      <c r="B4205">
        <v>4202</v>
      </c>
      <c r="C4205">
        <v>644</v>
      </c>
      <c r="G4205">
        <f t="shared" si="65"/>
        <v>1</v>
      </c>
    </row>
    <row r="4206" spans="1:7" x14ac:dyDescent="0.3">
      <c r="A4206" t="s">
        <v>1</v>
      </c>
      <c r="B4206">
        <v>4203</v>
      </c>
      <c r="C4206">
        <v>555</v>
      </c>
      <c r="G4206">
        <f t="shared" si="65"/>
        <v>0</v>
      </c>
    </row>
    <row r="4207" spans="1:7" x14ac:dyDescent="0.3">
      <c r="A4207" t="s">
        <v>1</v>
      </c>
      <c r="B4207">
        <v>4204</v>
      </c>
      <c r="C4207">
        <v>639</v>
      </c>
      <c r="G4207">
        <f t="shared" si="65"/>
        <v>1</v>
      </c>
    </row>
    <row r="4208" spans="1:7" x14ac:dyDescent="0.3">
      <c r="A4208" t="s">
        <v>1</v>
      </c>
      <c r="B4208">
        <v>4205</v>
      </c>
      <c r="C4208">
        <v>739</v>
      </c>
      <c r="G4208">
        <f t="shared" si="65"/>
        <v>1</v>
      </c>
    </row>
    <row r="4209" spans="1:7" x14ac:dyDescent="0.3">
      <c r="A4209" t="s">
        <v>1</v>
      </c>
      <c r="B4209">
        <v>4206</v>
      </c>
      <c r="C4209">
        <v>783</v>
      </c>
      <c r="G4209">
        <f t="shared" si="65"/>
        <v>1</v>
      </c>
    </row>
    <row r="4210" spans="1:7" x14ac:dyDescent="0.3">
      <c r="A4210" t="s">
        <v>1</v>
      </c>
      <c r="B4210">
        <v>4207</v>
      </c>
      <c r="C4210">
        <v>684</v>
      </c>
      <c r="G4210">
        <f t="shared" si="65"/>
        <v>1</v>
      </c>
    </row>
    <row r="4211" spans="1:7" x14ac:dyDescent="0.3">
      <c r="A4211" t="s">
        <v>1</v>
      </c>
      <c r="B4211">
        <v>4208</v>
      </c>
      <c r="C4211">
        <v>754</v>
      </c>
      <c r="G4211">
        <f t="shared" si="65"/>
        <v>1</v>
      </c>
    </row>
    <row r="4212" spans="1:7" x14ac:dyDescent="0.3">
      <c r="A4212" t="s">
        <v>1</v>
      </c>
      <c r="B4212">
        <v>4209</v>
      </c>
      <c r="C4212">
        <v>544</v>
      </c>
      <c r="G4212">
        <f t="shared" si="65"/>
        <v>0</v>
      </c>
    </row>
    <row r="4213" spans="1:7" x14ac:dyDescent="0.3">
      <c r="A4213" t="s">
        <v>1</v>
      </c>
      <c r="B4213">
        <v>4210</v>
      </c>
      <c r="C4213">
        <v>571</v>
      </c>
      <c r="G4213">
        <f t="shared" si="65"/>
        <v>0</v>
      </c>
    </row>
    <row r="4214" spans="1:7" x14ac:dyDescent="0.3">
      <c r="A4214" t="s">
        <v>1</v>
      </c>
      <c r="B4214">
        <v>4211</v>
      </c>
      <c r="C4214">
        <v>546</v>
      </c>
      <c r="G4214">
        <f t="shared" si="65"/>
        <v>0</v>
      </c>
    </row>
    <row r="4215" spans="1:7" x14ac:dyDescent="0.3">
      <c r="A4215" t="s">
        <v>1</v>
      </c>
      <c r="B4215">
        <v>4212</v>
      </c>
      <c r="C4215">
        <v>582</v>
      </c>
      <c r="G4215">
        <f t="shared" si="65"/>
        <v>0</v>
      </c>
    </row>
    <row r="4216" spans="1:7" x14ac:dyDescent="0.3">
      <c r="A4216" t="s">
        <v>1</v>
      </c>
      <c r="B4216">
        <v>4213</v>
      </c>
      <c r="C4216">
        <v>698</v>
      </c>
      <c r="G4216">
        <f t="shared" si="65"/>
        <v>1</v>
      </c>
    </row>
    <row r="4217" spans="1:7" x14ac:dyDescent="0.3">
      <c r="A4217" t="s">
        <v>1</v>
      </c>
      <c r="B4217">
        <v>4214</v>
      </c>
      <c r="C4217">
        <v>614</v>
      </c>
      <c r="G4217">
        <f t="shared" si="65"/>
        <v>0</v>
      </c>
    </row>
    <row r="4218" spans="1:7" x14ac:dyDescent="0.3">
      <c r="A4218" t="s">
        <v>1</v>
      </c>
      <c r="B4218">
        <v>4215</v>
      </c>
      <c r="C4218">
        <v>502</v>
      </c>
      <c r="G4218">
        <f t="shared" si="65"/>
        <v>0</v>
      </c>
    </row>
    <row r="4219" spans="1:7" x14ac:dyDescent="0.3">
      <c r="A4219" t="s">
        <v>1</v>
      </c>
      <c r="B4219">
        <v>4216</v>
      </c>
      <c r="C4219">
        <v>644</v>
      </c>
      <c r="G4219">
        <f t="shared" si="65"/>
        <v>1</v>
      </c>
    </row>
    <row r="4220" spans="1:7" x14ac:dyDescent="0.3">
      <c r="A4220" t="s">
        <v>1</v>
      </c>
      <c r="B4220">
        <v>4217</v>
      </c>
      <c r="C4220">
        <v>653</v>
      </c>
      <c r="G4220">
        <f t="shared" si="65"/>
        <v>1</v>
      </c>
    </row>
    <row r="4221" spans="1:7" x14ac:dyDescent="0.3">
      <c r="A4221" t="s">
        <v>1</v>
      </c>
      <c r="B4221">
        <v>4218</v>
      </c>
      <c r="C4221">
        <v>676</v>
      </c>
      <c r="G4221">
        <f t="shared" si="65"/>
        <v>1</v>
      </c>
    </row>
    <row r="4222" spans="1:7" x14ac:dyDescent="0.3">
      <c r="A4222" t="s">
        <v>1</v>
      </c>
      <c r="B4222">
        <v>4219</v>
      </c>
      <c r="C4222">
        <v>466</v>
      </c>
      <c r="G4222">
        <f t="shared" si="65"/>
        <v>0</v>
      </c>
    </row>
    <row r="4223" spans="1:7" x14ac:dyDescent="0.3">
      <c r="A4223" t="s">
        <v>1</v>
      </c>
      <c r="B4223">
        <v>4220</v>
      </c>
      <c r="C4223">
        <v>422</v>
      </c>
      <c r="G4223">
        <f t="shared" si="65"/>
        <v>0</v>
      </c>
    </row>
    <row r="4224" spans="1:7" x14ac:dyDescent="0.3">
      <c r="A4224" t="s">
        <v>1</v>
      </c>
      <c r="B4224">
        <v>4221</v>
      </c>
      <c r="C4224">
        <v>539</v>
      </c>
      <c r="G4224">
        <f t="shared" si="65"/>
        <v>0</v>
      </c>
    </row>
    <row r="4225" spans="1:7" x14ac:dyDescent="0.3">
      <c r="A4225" t="s">
        <v>1</v>
      </c>
      <c r="B4225">
        <v>4222</v>
      </c>
      <c r="C4225">
        <v>555</v>
      </c>
      <c r="G4225">
        <f t="shared" si="65"/>
        <v>0</v>
      </c>
    </row>
    <row r="4226" spans="1:7" x14ac:dyDescent="0.3">
      <c r="A4226" t="s">
        <v>1</v>
      </c>
      <c r="B4226">
        <v>4223</v>
      </c>
      <c r="C4226">
        <v>452</v>
      </c>
      <c r="G4226">
        <f t="shared" si="65"/>
        <v>0</v>
      </c>
    </row>
    <row r="4227" spans="1:7" x14ac:dyDescent="0.3">
      <c r="A4227" t="s">
        <v>1</v>
      </c>
      <c r="B4227">
        <v>4224</v>
      </c>
      <c r="C4227">
        <v>778</v>
      </c>
      <c r="G4227">
        <f t="shared" si="65"/>
        <v>1</v>
      </c>
    </row>
    <row r="4228" spans="1:7" x14ac:dyDescent="0.3">
      <c r="A4228" t="s">
        <v>1</v>
      </c>
      <c r="B4228">
        <v>4225</v>
      </c>
      <c r="C4228">
        <v>605</v>
      </c>
      <c r="G4228">
        <f t="shared" ref="G4228:G4291" si="66">IF(C4228&gt;$E$5,1,0)</f>
        <v>0</v>
      </c>
    </row>
    <row r="4229" spans="1:7" x14ac:dyDescent="0.3">
      <c r="A4229" t="s">
        <v>1</v>
      </c>
      <c r="B4229">
        <v>4226</v>
      </c>
      <c r="C4229">
        <v>577</v>
      </c>
      <c r="G4229">
        <f t="shared" si="66"/>
        <v>0</v>
      </c>
    </row>
    <row r="4230" spans="1:7" x14ac:dyDescent="0.3">
      <c r="A4230" t="s">
        <v>1</v>
      </c>
      <c r="B4230">
        <v>4227</v>
      </c>
      <c r="C4230">
        <v>468</v>
      </c>
      <c r="G4230">
        <f t="shared" si="66"/>
        <v>0</v>
      </c>
    </row>
    <row r="4231" spans="1:7" x14ac:dyDescent="0.3">
      <c r="A4231" t="s">
        <v>1</v>
      </c>
      <c r="B4231">
        <v>4228</v>
      </c>
      <c r="C4231">
        <v>606</v>
      </c>
      <c r="G4231">
        <f t="shared" si="66"/>
        <v>0</v>
      </c>
    </row>
    <row r="4232" spans="1:7" x14ac:dyDescent="0.3">
      <c r="A4232" t="s">
        <v>1</v>
      </c>
      <c r="B4232">
        <v>4229</v>
      </c>
      <c r="C4232">
        <v>725</v>
      </c>
      <c r="G4232">
        <f t="shared" si="66"/>
        <v>1</v>
      </c>
    </row>
    <row r="4233" spans="1:7" x14ac:dyDescent="0.3">
      <c r="A4233" t="s">
        <v>1</v>
      </c>
      <c r="B4233">
        <v>4230</v>
      </c>
      <c r="C4233">
        <v>581</v>
      </c>
      <c r="G4233">
        <f t="shared" si="66"/>
        <v>0</v>
      </c>
    </row>
    <row r="4234" spans="1:7" x14ac:dyDescent="0.3">
      <c r="A4234" t="s">
        <v>1</v>
      </c>
      <c r="B4234">
        <v>4231</v>
      </c>
      <c r="C4234">
        <v>610</v>
      </c>
      <c r="G4234">
        <f t="shared" si="66"/>
        <v>0</v>
      </c>
    </row>
    <row r="4235" spans="1:7" x14ac:dyDescent="0.3">
      <c r="A4235" t="s">
        <v>1</v>
      </c>
      <c r="B4235">
        <v>4232</v>
      </c>
      <c r="C4235">
        <v>850</v>
      </c>
      <c r="G4235">
        <f t="shared" si="66"/>
        <v>1</v>
      </c>
    </row>
    <row r="4236" spans="1:7" x14ac:dyDescent="0.3">
      <c r="A4236" t="s">
        <v>1</v>
      </c>
      <c r="B4236">
        <v>4233</v>
      </c>
      <c r="C4236">
        <v>472</v>
      </c>
      <c r="G4236">
        <f t="shared" si="66"/>
        <v>0</v>
      </c>
    </row>
    <row r="4237" spans="1:7" x14ac:dyDescent="0.3">
      <c r="A4237" t="s">
        <v>1</v>
      </c>
      <c r="B4237">
        <v>4234</v>
      </c>
      <c r="C4237">
        <v>576</v>
      </c>
      <c r="G4237">
        <f t="shared" si="66"/>
        <v>0</v>
      </c>
    </row>
    <row r="4238" spans="1:7" x14ac:dyDescent="0.3">
      <c r="A4238" t="s">
        <v>1</v>
      </c>
      <c r="B4238">
        <v>4235</v>
      </c>
      <c r="C4238">
        <v>549</v>
      </c>
      <c r="G4238">
        <f t="shared" si="66"/>
        <v>0</v>
      </c>
    </row>
    <row r="4239" spans="1:7" x14ac:dyDescent="0.3">
      <c r="A4239" t="s">
        <v>1</v>
      </c>
      <c r="B4239">
        <v>4236</v>
      </c>
      <c r="C4239">
        <v>647</v>
      </c>
      <c r="G4239">
        <f t="shared" si="66"/>
        <v>1</v>
      </c>
    </row>
    <row r="4240" spans="1:7" x14ac:dyDescent="0.3">
      <c r="A4240" t="s">
        <v>1</v>
      </c>
      <c r="B4240">
        <v>4237</v>
      </c>
      <c r="C4240">
        <v>444</v>
      </c>
      <c r="G4240">
        <f t="shared" si="66"/>
        <v>0</v>
      </c>
    </row>
    <row r="4241" spans="1:7" x14ac:dyDescent="0.3">
      <c r="A4241" t="s">
        <v>1</v>
      </c>
      <c r="B4241">
        <v>4238</v>
      </c>
      <c r="C4241">
        <v>657</v>
      </c>
      <c r="G4241">
        <f t="shared" si="66"/>
        <v>1</v>
      </c>
    </row>
    <row r="4242" spans="1:7" x14ac:dyDescent="0.3">
      <c r="A4242" t="s">
        <v>1</v>
      </c>
      <c r="B4242">
        <v>4239</v>
      </c>
      <c r="C4242">
        <v>491</v>
      </c>
      <c r="G4242">
        <f t="shared" si="66"/>
        <v>0</v>
      </c>
    </row>
    <row r="4243" spans="1:7" x14ac:dyDescent="0.3">
      <c r="A4243" t="s">
        <v>1</v>
      </c>
      <c r="B4243">
        <v>4240</v>
      </c>
      <c r="C4243">
        <v>682</v>
      </c>
      <c r="G4243">
        <f t="shared" si="66"/>
        <v>1</v>
      </c>
    </row>
    <row r="4244" spans="1:7" x14ac:dyDescent="0.3">
      <c r="A4244" t="s">
        <v>1</v>
      </c>
      <c r="B4244">
        <v>4241</v>
      </c>
      <c r="C4244">
        <v>652</v>
      </c>
      <c r="G4244">
        <f t="shared" si="66"/>
        <v>1</v>
      </c>
    </row>
    <row r="4245" spans="1:7" x14ac:dyDescent="0.3">
      <c r="A4245" t="s">
        <v>1</v>
      </c>
      <c r="B4245">
        <v>4242</v>
      </c>
      <c r="C4245">
        <v>846</v>
      </c>
      <c r="G4245">
        <f t="shared" si="66"/>
        <v>1</v>
      </c>
    </row>
    <row r="4246" spans="1:7" x14ac:dyDescent="0.3">
      <c r="A4246" t="s">
        <v>1</v>
      </c>
      <c r="B4246">
        <v>4243</v>
      </c>
      <c r="C4246">
        <v>531</v>
      </c>
      <c r="G4246">
        <f t="shared" si="66"/>
        <v>0</v>
      </c>
    </row>
    <row r="4247" spans="1:7" x14ac:dyDescent="0.3">
      <c r="A4247" t="s">
        <v>1</v>
      </c>
      <c r="B4247">
        <v>4244</v>
      </c>
      <c r="C4247">
        <v>660</v>
      </c>
      <c r="G4247">
        <f t="shared" si="66"/>
        <v>1</v>
      </c>
    </row>
    <row r="4248" spans="1:7" x14ac:dyDescent="0.3">
      <c r="A4248" t="s">
        <v>1</v>
      </c>
      <c r="B4248">
        <v>4245</v>
      </c>
      <c r="C4248">
        <v>639</v>
      </c>
      <c r="G4248">
        <f t="shared" si="66"/>
        <v>1</v>
      </c>
    </row>
    <row r="4249" spans="1:7" x14ac:dyDescent="0.3">
      <c r="A4249" t="s">
        <v>1</v>
      </c>
      <c r="B4249">
        <v>4246</v>
      </c>
      <c r="C4249">
        <v>498</v>
      </c>
      <c r="G4249">
        <f t="shared" si="66"/>
        <v>0</v>
      </c>
    </row>
    <row r="4250" spans="1:7" x14ac:dyDescent="0.3">
      <c r="A4250" t="s">
        <v>1</v>
      </c>
      <c r="B4250">
        <v>4247</v>
      </c>
      <c r="C4250">
        <v>619</v>
      </c>
      <c r="G4250">
        <f t="shared" si="66"/>
        <v>0</v>
      </c>
    </row>
    <row r="4251" spans="1:7" x14ac:dyDescent="0.3">
      <c r="A4251" t="s">
        <v>1</v>
      </c>
      <c r="B4251">
        <v>4248</v>
      </c>
      <c r="C4251">
        <v>727</v>
      </c>
      <c r="G4251">
        <f t="shared" si="66"/>
        <v>1</v>
      </c>
    </row>
    <row r="4252" spans="1:7" x14ac:dyDescent="0.3">
      <c r="A4252" t="s">
        <v>1</v>
      </c>
      <c r="B4252">
        <v>4249</v>
      </c>
      <c r="C4252">
        <v>554</v>
      </c>
      <c r="G4252">
        <f t="shared" si="66"/>
        <v>0</v>
      </c>
    </row>
    <row r="4253" spans="1:7" x14ac:dyDescent="0.3">
      <c r="A4253" t="s">
        <v>1</v>
      </c>
      <c r="B4253">
        <v>4250</v>
      </c>
      <c r="C4253">
        <v>576</v>
      </c>
      <c r="G4253">
        <f t="shared" si="66"/>
        <v>0</v>
      </c>
    </row>
    <row r="4254" spans="1:7" x14ac:dyDescent="0.3">
      <c r="A4254" t="s">
        <v>1</v>
      </c>
      <c r="B4254">
        <v>4251</v>
      </c>
      <c r="C4254">
        <v>526</v>
      </c>
      <c r="G4254">
        <f t="shared" si="66"/>
        <v>0</v>
      </c>
    </row>
    <row r="4255" spans="1:7" x14ac:dyDescent="0.3">
      <c r="A4255" t="s">
        <v>1</v>
      </c>
      <c r="B4255">
        <v>4252</v>
      </c>
      <c r="C4255">
        <v>522</v>
      </c>
      <c r="G4255">
        <f t="shared" si="66"/>
        <v>0</v>
      </c>
    </row>
    <row r="4256" spans="1:7" x14ac:dyDescent="0.3">
      <c r="A4256" t="s">
        <v>1</v>
      </c>
      <c r="B4256">
        <v>4253</v>
      </c>
      <c r="C4256">
        <v>569</v>
      </c>
      <c r="G4256">
        <f t="shared" si="66"/>
        <v>0</v>
      </c>
    </row>
    <row r="4257" spans="1:7" x14ac:dyDescent="0.3">
      <c r="A4257" t="s">
        <v>1</v>
      </c>
      <c r="B4257">
        <v>4254</v>
      </c>
      <c r="C4257">
        <v>548</v>
      </c>
      <c r="G4257">
        <f t="shared" si="66"/>
        <v>0</v>
      </c>
    </row>
    <row r="4258" spans="1:7" x14ac:dyDescent="0.3">
      <c r="A4258" t="s">
        <v>1</v>
      </c>
      <c r="B4258">
        <v>4255</v>
      </c>
      <c r="C4258">
        <v>433</v>
      </c>
      <c r="G4258">
        <f t="shared" si="66"/>
        <v>0</v>
      </c>
    </row>
    <row r="4259" spans="1:7" x14ac:dyDescent="0.3">
      <c r="A4259" t="s">
        <v>1</v>
      </c>
      <c r="B4259">
        <v>4256</v>
      </c>
      <c r="C4259">
        <v>624</v>
      </c>
      <c r="G4259">
        <f t="shared" si="66"/>
        <v>1</v>
      </c>
    </row>
    <row r="4260" spans="1:7" x14ac:dyDescent="0.3">
      <c r="A4260" t="s">
        <v>1</v>
      </c>
      <c r="B4260">
        <v>4257</v>
      </c>
      <c r="C4260">
        <v>542</v>
      </c>
      <c r="G4260">
        <f t="shared" si="66"/>
        <v>0</v>
      </c>
    </row>
    <row r="4261" spans="1:7" x14ac:dyDescent="0.3">
      <c r="A4261" t="s">
        <v>1</v>
      </c>
      <c r="B4261">
        <v>4258</v>
      </c>
      <c r="C4261">
        <v>682</v>
      </c>
      <c r="G4261">
        <f t="shared" si="66"/>
        <v>1</v>
      </c>
    </row>
    <row r="4262" spans="1:7" x14ac:dyDescent="0.3">
      <c r="A4262" t="s">
        <v>1</v>
      </c>
      <c r="B4262">
        <v>4259</v>
      </c>
      <c r="C4262">
        <v>519</v>
      </c>
      <c r="G4262">
        <f t="shared" si="66"/>
        <v>0</v>
      </c>
    </row>
    <row r="4263" spans="1:7" x14ac:dyDescent="0.3">
      <c r="A4263" t="s">
        <v>1</v>
      </c>
      <c r="B4263">
        <v>4260</v>
      </c>
      <c r="C4263">
        <v>714</v>
      </c>
      <c r="G4263">
        <f t="shared" si="66"/>
        <v>1</v>
      </c>
    </row>
    <row r="4264" spans="1:7" x14ac:dyDescent="0.3">
      <c r="A4264" t="s">
        <v>1</v>
      </c>
      <c r="B4264">
        <v>4261</v>
      </c>
      <c r="C4264">
        <v>567</v>
      </c>
      <c r="G4264">
        <f t="shared" si="66"/>
        <v>0</v>
      </c>
    </row>
    <row r="4265" spans="1:7" x14ac:dyDescent="0.3">
      <c r="A4265" t="s">
        <v>1</v>
      </c>
      <c r="B4265">
        <v>4262</v>
      </c>
      <c r="C4265">
        <v>760</v>
      </c>
      <c r="G4265">
        <f t="shared" si="66"/>
        <v>1</v>
      </c>
    </row>
    <row r="4266" spans="1:7" x14ac:dyDescent="0.3">
      <c r="A4266" t="s">
        <v>1</v>
      </c>
      <c r="B4266">
        <v>4263</v>
      </c>
      <c r="C4266">
        <v>713</v>
      </c>
      <c r="G4266">
        <f t="shared" si="66"/>
        <v>1</v>
      </c>
    </row>
    <row r="4267" spans="1:7" x14ac:dyDescent="0.3">
      <c r="A4267" t="s">
        <v>1</v>
      </c>
      <c r="B4267">
        <v>4264</v>
      </c>
      <c r="C4267">
        <v>493</v>
      </c>
      <c r="G4267">
        <f t="shared" si="66"/>
        <v>0</v>
      </c>
    </row>
    <row r="4268" spans="1:7" x14ac:dyDescent="0.3">
      <c r="A4268" t="s">
        <v>1</v>
      </c>
      <c r="B4268">
        <v>4265</v>
      </c>
      <c r="C4268">
        <v>629</v>
      </c>
      <c r="G4268">
        <f t="shared" si="66"/>
        <v>1</v>
      </c>
    </row>
    <row r="4269" spans="1:7" x14ac:dyDescent="0.3">
      <c r="A4269" t="s">
        <v>1</v>
      </c>
      <c r="B4269">
        <v>4266</v>
      </c>
      <c r="C4269">
        <v>600</v>
      </c>
      <c r="G4269">
        <f t="shared" si="66"/>
        <v>0</v>
      </c>
    </row>
    <row r="4270" spans="1:7" x14ac:dyDescent="0.3">
      <c r="A4270" t="s">
        <v>1</v>
      </c>
      <c r="B4270">
        <v>4267</v>
      </c>
      <c r="C4270">
        <v>690</v>
      </c>
      <c r="G4270">
        <f t="shared" si="66"/>
        <v>1</v>
      </c>
    </row>
    <row r="4271" spans="1:7" x14ac:dyDescent="0.3">
      <c r="A4271" t="s">
        <v>1</v>
      </c>
      <c r="B4271">
        <v>4268</v>
      </c>
      <c r="C4271">
        <v>510</v>
      </c>
      <c r="G4271">
        <f t="shared" si="66"/>
        <v>0</v>
      </c>
    </row>
    <row r="4272" spans="1:7" x14ac:dyDescent="0.3">
      <c r="A4272" t="s">
        <v>1</v>
      </c>
      <c r="B4272">
        <v>4269</v>
      </c>
      <c r="C4272">
        <v>539</v>
      </c>
      <c r="G4272">
        <f t="shared" si="66"/>
        <v>0</v>
      </c>
    </row>
    <row r="4273" spans="1:7" x14ac:dyDescent="0.3">
      <c r="A4273" t="s">
        <v>1</v>
      </c>
      <c r="B4273">
        <v>4270</v>
      </c>
      <c r="C4273">
        <v>691</v>
      </c>
      <c r="G4273">
        <f t="shared" si="66"/>
        <v>1</v>
      </c>
    </row>
    <row r="4274" spans="1:7" x14ac:dyDescent="0.3">
      <c r="A4274" t="s">
        <v>1</v>
      </c>
      <c r="B4274">
        <v>4271</v>
      </c>
      <c r="C4274">
        <v>503</v>
      </c>
      <c r="G4274">
        <f t="shared" si="66"/>
        <v>0</v>
      </c>
    </row>
    <row r="4275" spans="1:7" x14ac:dyDescent="0.3">
      <c r="A4275" t="s">
        <v>1</v>
      </c>
      <c r="B4275">
        <v>4272</v>
      </c>
      <c r="C4275">
        <v>531</v>
      </c>
      <c r="G4275">
        <f t="shared" si="66"/>
        <v>0</v>
      </c>
    </row>
    <row r="4276" spans="1:7" x14ac:dyDescent="0.3">
      <c r="A4276" t="s">
        <v>1</v>
      </c>
      <c r="B4276">
        <v>4273</v>
      </c>
      <c r="C4276">
        <v>419</v>
      </c>
      <c r="G4276">
        <f t="shared" si="66"/>
        <v>0</v>
      </c>
    </row>
    <row r="4277" spans="1:7" x14ac:dyDescent="0.3">
      <c r="A4277" t="s">
        <v>1</v>
      </c>
      <c r="B4277">
        <v>4274</v>
      </c>
      <c r="C4277">
        <v>694</v>
      </c>
      <c r="G4277">
        <f t="shared" si="66"/>
        <v>1</v>
      </c>
    </row>
    <row r="4278" spans="1:7" x14ac:dyDescent="0.3">
      <c r="A4278" t="s">
        <v>1</v>
      </c>
      <c r="B4278">
        <v>4275</v>
      </c>
      <c r="C4278">
        <v>628</v>
      </c>
      <c r="G4278">
        <f t="shared" si="66"/>
        <v>1</v>
      </c>
    </row>
    <row r="4279" spans="1:7" x14ac:dyDescent="0.3">
      <c r="A4279" t="s">
        <v>1</v>
      </c>
      <c r="B4279">
        <v>4276</v>
      </c>
      <c r="C4279">
        <v>662</v>
      </c>
      <c r="G4279">
        <f t="shared" si="66"/>
        <v>1</v>
      </c>
    </row>
    <row r="4280" spans="1:7" x14ac:dyDescent="0.3">
      <c r="A4280" t="s">
        <v>1</v>
      </c>
      <c r="B4280">
        <v>4277</v>
      </c>
      <c r="C4280">
        <v>451</v>
      </c>
      <c r="G4280">
        <f t="shared" si="66"/>
        <v>0</v>
      </c>
    </row>
    <row r="4281" spans="1:7" x14ac:dyDescent="0.3">
      <c r="A4281" t="s">
        <v>1</v>
      </c>
      <c r="B4281">
        <v>4278</v>
      </c>
      <c r="C4281">
        <v>723</v>
      </c>
      <c r="G4281">
        <f t="shared" si="66"/>
        <v>1</v>
      </c>
    </row>
    <row r="4282" spans="1:7" x14ac:dyDescent="0.3">
      <c r="A4282" t="s">
        <v>1</v>
      </c>
      <c r="B4282">
        <v>4279</v>
      </c>
      <c r="C4282">
        <v>579</v>
      </c>
      <c r="G4282">
        <f t="shared" si="66"/>
        <v>0</v>
      </c>
    </row>
    <row r="4283" spans="1:7" x14ac:dyDescent="0.3">
      <c r="A4283" t="s">
        <v>1</v>
      </c>
      <c r="B4283">
        <v>4280</v>
      </c>
      <c r="C4283">
        <v>639</v>
      </c>
      <c r="G4283">
        <f t="shared" si="66"/>
        <v>1</v>
      </c>
    </row>
    <row r="4284" spans="1:7" x14ac:dyDescent="0.3">
      <c r="A4284" t="s">
        <v>1</v>
      </c>
      <c r="B4284">
        <v>4281</v>
      </c>
      <c r="C4284">
        <v>522</v>
      </c>
      <c r="G4284">
        <f t="shared" si="66"/>
        <v>0</v>
      </c>
    </row>
    <row r="4285" spans="1:7" x14ac:dyDescent="0.3">
      <c r="A4285" t="s">
        <v>1</v>
      </c>
      <c r="B4285">
        <v>4282</v>
      </c>
      <c r="C4285">
        <v>480</v>
      </c>
      <c r="G4285">
        <f t="shared" si="66"/>
        <v>0</v>
      </c>
    </row>
    <row r="4286" spans="1:7" x14ac:dyDescent="0.3">
      <c r="A4286" t="s">
        <v>1</v>
      </c>
      <c r="B4286">
        <v>4283</v>
      </c>
      <c r="C4286">
        <v>524</v>
      </c>
      <c r="G4286">
        <f t="shared" si="66"/>
        <v>0</v>
      </c>
    </row>
    <row r="4287" spans="1:7" x14ac:dyDescent="0.3">
      <c r="A4287" t="s">
        <v>1</v>
      </c>
      <c r="B4287">
        <v>4284</v>
      </c>
      <c r="C4287">
        <v>463</v>
      </c>
      <c r="G4287">
        <f t="shared" si="66"/>
        <v>0</v>
      </c>
    </row>
    <row r="4288" spans="1:7" x14ac:dyDescent="0.3">
      <c r="A4288" t="s">
        <v>1</v>
      </c>
      <c r="B4288">
        <v>4285</v>
      </c>
      <c r="C4288">
        <v>512</v>
      </c>
      <c r="G4288">
        <f t="shared" si="66"/>
        <v>0</v>
      </c>
    </row>
    <row r="4289" spans="1:7" x14ac:dyDescent="0.3">
      <c r="A4289" t="s">
        <v>1</v>
      </c>
      <c r="B4289">
        <v>4286</v>
      </c>
      <c r="C4289">
        <v>627</v>
      </c>
      <c r="G4289">
        <f t="shared" si="66"/>
        <v>1</v>
      </c>
    </row>
    <row r="4290" spans="1:7" x14ac:dyDescent="0.3">
      <c r="A4290" t="s">
        <v>1</v>
      </c>
      <c r="B4290">
        <v>4287</v>
      </c>
      <c r="C4290">
        <v>450</v>
      </c>
      <c r="G4290">
        <f t="shared" si="66"/>
        <v>0</v>
      </c>
    </row>
    <row r="4291" spans="1:7" x14ac:dyDescent="0.3">
      <c r="A4291" t="s">
        <v>1</v>
      </c>
      <c r="B4291">
        <v>4288</v>
      </c>
      <c r="C4291">
        <v>655</v>
      </c>
      <c r="G4291">
        <f t="shared" si="66"/>
        <v>1</v>
      </c>
    </row>
    <row r="4292" spans="1:7" x14ac:dyDescent="0.3">
      <c r="A4292" t="s">
        <v>1</v>
      </c>
      <c r="B4292">
        <v>4289</v>
      </c>
      <c r="C4292">
        <v>534</v>
      </c>
      <c r="G4292">
        <f t="shared" ref="G4292:G4355" si="67">IF(C4292&gt;$E$5,1,0)</f>
        <v>0</v>
      </c>
    </row>
    <row r="4293" spans="1:7" x14ac:dyDescent="0.3">
      <c r="A4293" t="s">
        <v>1</v>
      </c>
      <c r="B4293">
        <v>4290</v>
      </c>
      <c r="C4293">
        <v>599</v>
      </c>
      <c r="G4293">
        <f t="shared" si="67"/>
        <v>0</v>
      </c>
    </row>
    <row r="4294" spans="1:7" x14ac:dyDescent="0.3">
      <c r="A4294" t="s">
        <v>1</v>
      </c>
      <c r="B4294">
        <v>4291</v>
      </c>
      <c r="C4294">
        <v>461</v>
      </c>
      <c r="G4294">
        <f t="shared" si="67"/>
        <v>0</v>
      </c>
    </row>
    <row r="4295" spans="1:7" x14ac:dyDescent="0.3">
      <c r="A4295" t="s">
        <v>1</v>
      </c>
      <c r="B4295">
        <v>4292</v>
      </c>
      <c r="C4295">
        <v>650</v>
      </c>
      <c r="G4295">
        <f t="shared" si="67"/>
        <v>1</v>
      </c>
    </row>
    <row r="4296" spans="1:7" x14ac:dyDescent="0.3">
      <c r="A4296" t="s">
        <v>1</v>
      </c>
      <c r="B4296">
        <v>4293</v>
      </c>
      <c r="C4296">
        <v>445</v>
      </c>
      <c r="G4296">
        <f t="shared" si="67"/>
        <v>0</v>
      </c>
    </row>
    <row r="4297" spans="1:7" x14ac:dyDescent="0.3">
      <c r="A4297" t="s">
        <v>1</v>
      </c>
      <c r="B4297">
        <v>4294</v>
      </c>
      <c r="C4297">
        <v>651</v>
      </c>
      <c r="G4297">
        <f t="shared" si="67"/>
        <v>1</v>
      </c>
    </row>
    <row r="4298" spans="1:7" x14ac:dyDescent="0.3">
      <c r="A4298" t="s">
        <v>1</v>
      </c>
      <c r="B4298">
        <v>4295</v>
      </c>
      <c r="C4298">
        <v>558</v>
      </c>
      <c r="G4298">
        <f t="shared" si="67"/>
        <v>0</v>
      </c>
    </row>
    <row r="4299" spans="1:7" x14ac:dyDescent="0.3">
      <c r="A4299" t="s">
        <v>1</v>
      </c>
      <c r="B4299">
        <v>4296</v>
      </c>
      <c r="C4299">
        <v>419</v>
      </c>
      <c r="G4299">
        <f t="shared" si="67"/>
        <v>0</v>
      </c>
    </row>
    <row r="4300" spans="1:7" x14ac:dyDescent="0.3">
      <c r="A4300" t="s">
        <v>1</v>
      </c>
      <c r="B4300">
        <v>4297</v>
      </c>
      <c r="C4300">
        <v>712</v>
      </c>
      <c r="G4300">
        <f t="shared" si="67"/>
        <v>1</v>
      </c>
    </row>
    <row r="4301" spans="1:7" x14ac:dyDescent="0.3">
      <c r="A4301" t="s">
        <v>1</v>
      </c>
      <c r="B4301">
        <v>4298</v>
      </c>
      <c r="C4301">
        <v>639</v>
      </c>
      <c r="G4301">
        <f t="shared" si="67"/>
        <v>1</v>
      </c>
    </row>
    <row r="4302" spans="1:7" x14ac:dyDescent="0.3">
      <c r="A4302" t="s">
        <v>1</v>
      </c>
      <c r="B4302">
        <v>4299</v>
      </c>
      <c r="C4302">
        <v>447</v>
      </c>
      <c r="G4302">
        <f t="shared" si="67"/>
        <v>0</v>
      </c>
    </row>
    <row r="4303" spans="1:7" x14ac:dyDescent="0.3">
      <c r="A4303" t="s">
        <v>1</v>
      </c>
      <c r="B4303">
        <v>4300</v>
      </c>
      <c r="C4303">
        <v>592</v>
      </c>
      <c r="G4303">
        <f t="shared" si="67"/>
        <v>0</v>
      </c>
    </row>
    <row r="4304" spans="1:7" x14ac:dyDescent="0.3">
      <c r="A4304" t="s">
        <v>1</v>
      </c>
      <c r="B4304">
        <v>4301</v>
      </c>
      <c r="C4304">
        <v>528</v>
      </c>
      <c r="G4304">
        <f t="shared" si="67"/>
        <v>0</v>
      </c>
    </row>
    <row r="4305" spans="1:7" x14ac:dyDescent="0.3">
      <c r="A4305" t="s">
        <v>1</v>
      </c>
      <c r="B4305">
        <v>4302</v>
      </c>
      <c r="C4305">
        <v>590</v>
      </c>
      <c r="G4305">
        <f t="shared" si="67"/>
        <v>0</v>
      </c>
    </row>
    <row r="4306" spans="1:7" x14ac:dyDescent="0.3">
      <c r="A4306" t="s">
        <v>1</v>
      </c>
      <c r="B4306">
        <v>4303</v>
      </c>
      <c r="C4306">
        <v>647</v>
      </c>
      <c r="G4306">
        <f t="shared" si="67"/>
        <v>1</v>
      </c>
    </row>
    <row r="4307" spans="1:7" x14ac:dyDescent="0.3">
      <c r="A4307" t="s">
        <v>1</v>
      </c>
      <c r="B4307">
        <v>4304</v>
      </c>
      <c r="C4307">
        <v>481</v>
      </c>
      <c r="G4307">
        <f t="shared" si="67"/>
        <v>0</v>
      </c>
    </row>
    <row r="4308" spans="1:7" x14ac:dyDescent="0.3">
      <c r="A4308" t="s">
        <v>1</v>
      </c>
      <c r="B4308">
        <v>4305</v>
      </c>
      <c r="C4308">
        <v>575</v>
      </c>
      <c r="G4308">
        <f t="shared" si="67"/>
        <v>0</v>
      </c>
    </row>
    <row r="4309" spans="1:7" x14ac:dyDescent="0.3">
      <c r="A4309" t="s">
        <v>1</v>
      </c>
      <c r="B4309">
        <v>4306</v>
      </c>
      <c r="C4309">
        <v>574</v>
      </c>
      <c r="G4309">
        <f t="shared" si="67"/>
        <v>0</v>
      </c>
    </row>
    <row r="4310" spans="1:7" x14ac:dyDescent="0.3">
      <c r="A4310" t="s">
        <v>1</v>
      </c>
      <c r="B4310">
        <v>4307</v>
      </c>
      <c r="C4310">
        <v>489</v>
      </c>
      <c r="G4310">
        <f t="shared" si="67"/>
        <v>0</v>
      </c>
    </row>
    <row r="4311" spans="1:7" x14ac:dyDescent="0.3">
      <c r="A4311" t="s">
        <v>1</v>
      </c>
      <c r="B4311">
        <v>4308</v>
      </c>
      <c r="C4311">
        <v>426</v>
      </c>
      <c r="G4311">
        <f t="shared" si="67"/>
        <v>0</v>
      </c>
    </row>
    <row r="4312" spans="1:7" x14ac:dyDescent="0.3">
      <c r="A4312" t="s">
        <v>1</v>
      </c>
      <c r="B4312">
        <v>4309</v>
      </c>
      <c r="C4312">
        <v>504</v>
      </c>
      <c r="G4312">
        <f t="shared" si="67"/>
        <v>0</v>
      </c>
    </row>
    <row r="4313" spans="1:7" x14ac:dyDescent="0.3">
      <c r="A4313" t="s">
        <v>1</v>
      </c>
      <c r="B4313">
        <v>4310</v>
      </c>
      <c r="C4313">
        <v>577</v>
      </c>
      <c r="G4313">
        <f t="shared" si="67"/>
        <v>0</v>
      </c>
    </row>
    <row r="4314" spans="1:7" x14ac:dyDescent="0.3">
      <c r="A4314" t="s">
        <v>1</v>
      </c>
      <c r="B4314">
        <v>4311</v>
      </c>
      <c r="C4314">
        <v>656</v>
      </c>
      <c r="G4314">
        <f t="shared" si="67"/>
        <v>1</v>
      </c>
    </row>
    <row r="4315" spans="1:7" x14ac:dyDescent="0.3">
      <c r="A4315" t="s">
        <v>1</v>
      </c>
      <c r="B4315">
        <v>4312</v>
      </c>
      <c r="C4315">
        <v>566</v>
      </c>
      <c r="G4315">
        <f t="shared" si="67"/>
        <v>0</v>
      </c>
    </row>
    <row r="4316" spans="1:7" x14ac:dyDescent="0.3">
      <c r="A4316" t="s">
        <v>1</v>
      </c>
      <c r="B4316">
        <v>4313</v>
      </c>
      <c r="C4316">
        <v>383</v>
      </c>
      <c r="G4316">
        <f t="shared" si="67"/>
        <v>0</v>
      </c>
    </row>
    <row r="4317" spans="1:7" x14ac:dyDescent="0.3">
      <c r="A4317" t="s">
        <v>1</v>
      </c>
      <c r="B4317">
        <v>4314</v>
      </c>
      <c r="C4317">
        <v>792</v>
      </c>
      <c r="G4317">
        <f t="shared" si="67"/>
        <v>1</v>
      </c>
    </row>
    <row r="4318" spans="1:7" x14ac:dyDescent="0.3">
      <c r="A4318" t="s">
        <v>1</v>
      </c>
      <c r="B4318">
        <v>4315</v>
      </c>
      <c r="C4318">
        <v>650</v>
      </c>
      <c r="G4318">
        <f t="shared" si="67"/>
        <v>1</v>
      </c>
    </row>
    <row r="4319" spans="1:7" x14ac:dyDescent="0.3">
      <c r="A4319" t="s">
        <v>1</v>
      </c>
      <c r="B4319">
        <v>4316</v>
      </c>
      <c r="C4319">
        <v>526</v>
      </c>
      <c r="G4319">
        <f t="shared" si="67"/>
        <v>0</v>
      </c>
    </row>
    <row r="4320" spans="1:7" x14ac:dyDescent="0.3">
      <c r="A4320" t="s">
        <v>1</v>
      </c>
      <c r="B4320">
        <v>4317</v>
      </c>
      <c r="C4320">
        <v>545</v>
      </c>
      <c r="G4320">
        <f t="shared" si="67"/>
        <v>0</v>
      </c>
    </row>
    <row r="4321" spans="1:7" x14ac:dyDescent="0.3">
      <c r="A4321" t="s">
        <v>1</v>
      </c>
      <c r="B4321">
        <v>4318</v>
      </c>
      <c r="C4321">
        <v>524</v>
      </c>
      <c r="G4321">
        <f t="shared" si="67"/>
        <v>0</v>
      </c>
    </row>
    <row r="4322" spans="1:7" x14ac:dyDescent="0.3">
      <c r="A4322" t="s">
        <v>1</v>
      </c>
      <c r="B4322">
        <v>4319</v>
      </c>
      <c r="C4322">
        <v>543</v>
      </c>
      <c r="G4322">
        <f t="shared" si="67"/>
        <v>0</v>
      </c>
    </row>
    <row r="4323" spans="1:7" x14ac:dyDescent="0.3">
      <c r="A4323" t="s">
        <v>1</v>
      </c>
      <c r="B4323">
        <v>4320</v>
      </c>
      <c r="C4323">
        <v>556</v>
      </c>
      <c r="G4323">
        <f t="shared" si="67"/>
        <v>0</v>
      </c>
    </row>
    <row r="4324" spans="1:7" x14ac:dyDescent="0.3">
      <c r="A4324" t="s">
        <v>1</v>
      </c>
      <c r="B4324">
        <v>4321</v>
      </c>
      <c r="C4324">
        <v>503</v>
      </c>
      <c r="G4324">
        <f t="shared" si="67"/>
        <v>0</v>
      </c>
    </row>
    <row r="4325" spans="1:7" x14ac:dyDescent="0.3">
      <c r="A4325" t="s">
        <v>1</v>
      </c>
      <c r="B4325">
        <v>4322</v>
      </c>
      <c r="C4325">
        <v>483</v>
      </c>
      <c r="G4325">
        <f t="shared" si="67"/>
        <v>0</v>
      </c>
    </row>
    <row r="4326" spans="1:7" x14ac:dyDescent="0.3">
      <c r="A4326" t="s">
        <v>1</v>
      </c>
      <c r="B4326">
        <v>4323</v>
      </c>
      <c r="C4326">
        <v>707</v>
      </c>
      <c r="G4326">
        <f t="shared" si="67"/>
        <v>1</v>
      </c>
    </row>
    <row r="4327" spans="1:7" x14ac:dyDescent="0.3">
      <c r="A4327" t="s">
        <v>1</v>
      </c>
      <c r="B4327">
        <v>4324</v>
      </c>
      <c r="C4327">
        <v>448</v>
      </c>
      <c r="G4327">
        <f t="shared" si="67"/>
        <v>0</v>
      </c>
    </row>
    <row r="4328" spans="1:7" x14ac:dyDescent="0.3">
      <c r="A4328" t="s">
        <v>1</v>
      </c>
      <c r="B4328">
        <v>4325</v>
      </c>
      <c r="C4328">
        <v>599</v>
      </c>
      <c r="G4328">
        <f t="shared" si="67"/>
        <v>0</v>
      </c>
    </row>
    <row r="4329" spans="1:7" x14ac:dyDescent="0.3">
      <c r="A4329" t="s">
        <v>1</v>
      </c>
      <c r="B4329">
        <v>4326</v>
      </c>
      <c r="C4329">
        <v>552</v>
      </c>
      <c r="G4329">
        <f t="shared" si="67"/>
        <v>0</v>
      </c>
    </row>
    <row r="4330" spans="1:7" x14ac:dyDescent="0.3">
      <c r="A4330" t="s">
        <v>1</v>
      </c>
      <c r="B4330">
        <v>4327</v>
      </c>
      <c r="C4330">
        <v>797</v>
      </c>
      <c r="G4330">
        <f t="shared" si="67"/>
        <v>1</v>
      </c>
    </row>
    <row r="4331" spans="1:7" x14ac:dyDescent="0.3">
      <c r="A4331" t="s">
        <v>1</v>
      </c>
      <c r="B4331">
        <v>4328</v>
      </c>
      <c r="C4331">
        <v>652</v>
      </c>
      <c r="G4331">
        <f t="shared" si="67"/>
        <v>1</v>
      </c>
    </row>
    <row r="4332" spans="1:7" x14ac:dyDescent="0.3">
      <c r="A4332" t="s">
        <v>1</v>
      </c>
      <c r="B4332">
        <v>4329</v>
      </c>
      <c r="C4332">
        <v>603</v>
      </c>
      <c r="G4332">
        <f t="shared" si="67"/>
        <v>0</v>
      </c>
    </row>
    <row r="4333" spans="1:7" x14ac:dyDescent="0.3">
      <c r="A4333" t="s">
        <v>1</v>
      </c>
      <c r="B4333">
        <v>4330</v>
      </c>
      <c r="C4333">
        <v>642</v>
      </c>
      <c r="G4333">
        <f t="shared" si="67"/>
        <v>1</v>
      </c>
    </row>
    <row r="4334" spans="1:7" x14ac:dyDescent="0.3">
      <c r="A4334" t="s">
        <v>1</v>
      </c>
      <c r="B4334">
        <v>4331</v>
      </c>
      <c r="C4334">
        <v>429</v>
      </c>
      <c r="G4334">
        <f t="shared" si="67"/>
        <v>0</v>
      </c>
    </row>
    <row r="4335" spans="1:7" x14ac:dyDescent="0.3">
      <c r="A4335" t="s">
        <v>1</v>
      </c>
      <c r="B4335">
        <v>4332</v>
      </c>
      <c r="C4335">
        <v>503</v>
      </c>
      <c r="G4335">
        <f t="shared" si="67"/>
        <v>0</v>
      </c>
    </row>
    <row r="4336" spans="1:7" x14ac:dyDescent="0.3">
      <c r="A4336" t="s">
        <v>1</v>
      </c>
      <c r="B4336">
        <v>4333</v>
      </c>
      <c r="C4336">
        <v>622</v>
      </c>
      <c r="G4336">
        <f t="shared" si="67"/>
        <v>1</v>
      </c>
    </row>
    <row r="4337" spans="1:7" x14ac:dyDescent="0.3">
      <c r="A4337" t="s">
        <v>1</v>
      </c>
      <c r="B4337">
        <v>4334</v>
      </c>
      <c r="C4337">
        <v>675</v>
      </c>
      <c r="G4337">
        <f t="shared" si="67"/>
        <v>1</v>
      </c>
    </row>
    <row r="4338" spans="1:7" x14ac:dyDescent="0.3">
      <c r="A4338" t="s">
        <v>1</v>
      </c>
      <c r="B4338">
        <v>4335</v>
      </c>
      <c r="C4338">
        <v>380</v>
      </c>
      <c r="G4338">
        <f t="shared" si="67"/>
        <v>0</v>
      </c>
    </row>
    <row r="4339" spans="1:7" x14ac:dyDescent="0.3">
      <c r="A4339" t="s">
        <v>1</v>
      </c>
      <c r="B4339">
        <v>4336</v>
      </c>
      <c r="C4339">
        <v>461</v>
      </c>
      <c r="G4339">
        <f t="shared" si="67"/>
        <v>0</v>
      </c>
    </row>
    <row r="4340" spans="1:7" x14ac:dyDescent="0.3">
      <c r="A4340" t="s">
        <v>1</v>
      </c>
      <c r="B4340">
        <v>4337</v>
      </c>
      <c r="C4340">
        <v>695</v>
      </c>
      <c r="G4340">
        <f t="shared" si="67"/>
        <v>1</v>
      </c>
    </row>
    <row r="4341" spans="1:7" x14ac:dyDescent="0.3">
      <c r="A4341" t="s">
        <v>1</v>
      </c>
      <c r="B4341">
        <v>4338</v>
      </c>
      <c r="C4341">
        <v>818</v>
      </c>
      <c r="G4341">
        <f t="shared" si="67"/>
        <v>1</v>
      </c>
    </row>
    <row r="4342" spans="1:7" x14ac:dyDescent="0.3">
      <c r="A4342" t="s">
        <v>1</v>
      </c>
      <c r="B4342">
        <v>4339</v>
      </c>
      <c r="C4342">
        <v>748</v>
      </c>
      <c r="G4342">
        <f t="shared" si="67"/>
        <v>1</v>
      </c>
    </row>
    <row r="4343" spans="1:7" x14ac:dyDescent="0.3">
      <c r="A4343" t="s">
        <v>1</v>
      </c>
      <c r="B4343">
        <v>4340</v>
      </c>
      <c r="C4343">
        <v>547</v>
      </c>
      <c r="G4343">
        <f t="shared" si="67"/>
        <v>0</v>
      </c>
    </row>
    <row r="4344" spans="1:7" x14ac:dyDescent="0.3">
      <c r="A4344" t="s">
        <v>1</v>
      </c>
      <c r="B4344">
        <v>4341</v>
      </c>
      <c r="C4344">
        <v>516</v>
      </c>
      <c r="G4344">
        <f t="shared" si="67"/>
        <v>0</v>
      </c>
    </row>
    <row r="4345" spans="1:7" x14ac:dyDescent="0.3">
      <c r="A4345" t="s">
        <v>1</v>
      </c>
      <c r="B4345">
        <v>4342</v>
      </c>
      <c r="C4345">
        <v>604</v>
      </c>
      <c r="G4345">
        <f t="shared" si="67"/>
        <v>0</v>
      </c>
    </row>
    <row r="4346" spans="1:7" x14ac:dyDescent="0.3">
      <c r="A4346" t="s">
        <v>1</v>
      </c>
      <c r="B4346">
        <v>4343</v>
      </c>
      <c r="C4346">
        <v>527</v>
      </c>
      <c r="G4346">
        <f t="shared" si="67"/>
        <v>0</v>
      </c>
    </row>
    <row r="4347" spans="1:7" x14ac:dyDescent="0.3">
      <c r="A4347" t="s">
        <v>1</v>
      </c>
      <c r="B4347">
        <v>4344</v>
      </c>
      <c r="C4347">
        <v>628</v>
      </c>
      <c r="G4347">
        <f t="shared" si="67"/>
        <v>1</v>
      </c>
    </row>
    <row r="4348" spans="1:7" x14ac:dyDescent="0.3">
      <c r="A4348" t="s">
        <v>1</v>
      </c>
      <c r="B4348">
        <v>4345</v>
      </c>
      <c r="C4348">
        <v>698</v>
      </c>
      <c r="G4348">
        <f t="shared" si="67"/>
        <v>1</v>
      </c>
    </row>
    <row r="4349" spans="1:7" x14ac:dyDescent="0.3">
      <c r="A4349" t="s">
        <v>1</v>
      </c>
      <c r="B4349">
        <v>4346</v>
      </c>
      <c r="C4349">
        <v>581</v>
      </c>
      <c r="G4349">
        <f t="shared" si="67"/>
        <v>0</v>
      </c>
    </row>
    <row r="4350" spans="1:7" x14ac:dyDescent="0.3">
      <c r="A4350" t="s">
        <v>1</v>
      </c>
      <c r="B4350">
        <v>4347</v>
      </c>
      <c r="C4350">
        <v>563</v>
      </c>
      <c r="G4350">
        <f t="shared" si="67"/>
        <v>0</v>
      </c>
    </row>
    <row r="4351" spans="1:7" x14ac:dyDescent="0.3">
      <c r="A4351" t="s">
        <v>1</v>
      </c>
      <c r="B4351">
        <v>4348</v>
      </c>
      <c r="C4351">
        <v>652</v>
      </c>
      <c r="G4351">
        <f t="shared" si="67"/>
        <v>1</v>
      </c>
    </row>
    <row r="4352" spans="1:7" x14ac:dyDescent="0.3">
      <c r="A4352" t="s">
        <v>1</v>
      </c>
      <c r="B4352">
        <v>4349</v>
      </c>
      <c r="C4352">
        <v>584</v>
      </c>
      <c r="G4352">
        <f t="shared" si="67"/>
        <v>0</v>
      </c>
    </row>
    <row r="4353" spans="1:7" x14ac:dyDescent="0.3">
      <c r="A4353" t="s">
        <v>1</v>
      </c>
      <c r="B4353">
        <v>4350</v>
      </c>
      <c r="C4353">
        <v>706</v>
      </c>
      <c r="G4353">
        <f t="shared" si="67"/>
        <v>1</v>
      </c>
    </row>
    <row r="4354" spans="1:7" x14ac:dyDescent="0.3">
      <c r="A4354" t="s">
        <v>1</v>
      </c>
      <c r="B4354">
        <v>4351</v>
      </c>
      <c r="C4354">
        <v>526</v>
      </c>
      <c r="G4354">
        <f t="shared" si="67"/>
        <v>0</v>
      </c>
    </row>
    <row r="4355" spans="1:7" x14ac:dyDescent="0.3">
      <c r="A4355" t="s">
        <v>1</v>
      </c>
      <c r="B4355">
        <v>4352</v>
      </c>
      <c r="C4355">
        <v>361</v>
      </c>
      <c r="G4355">
        <f t="shared" si="67"/>
        <v>0</v>
      </c>
    </row>
    <row r="4356" spans="1:7" x14ac:dyDescent="0.3">
      <c r="A4356" t="s">
        <v>1</v>
      </c>
      <c r="B4356">
        <v>4353</v>
      </c>
      <c r="C4356">
        <v>547</v>
      </c>
      <c r="G4356">
        <f t="shared" ref="G4356:G4419" si="68">IF(C4356&gt;$E$5,1,0)</f>
        <v>0</v>
      </c>
    </row>
    <row r="4357" spans="1:7" x14ac:dyDescent="0.3">
      <c r="A4357" t="s">
        <v>1</v>
      </c>
      <c r="B4357">
        <v>4354</v>
      </c>
      <c r="C4357">
        <v>486</v>
      </c>
      <c r="G4357">
        <f t="shared" si="68"/>
        <v>0</v>
      </c>
    </row>
    <row r="4358" spans="1:7" x14ac:dyDescent="0.3">
      <c r="A4358" t="s">
        <v>1</v>
      </c>
      <c r="B4358">
        <v>4355</v>
      </c>
      <c r="C4358">
        <v>421</v>
      </c>
      <c r="G4358">
        <f t="shared" si="68"/>
        <v>0</v>
      </c>
    </row>
    <row r="4359" spans="1:7" x14ac:dyDescent="0.3">
      <c r="A4359" t="s">
        <v>1</v>
      </c>
      <c r="B4359">
        <v>4356</v>
      </c>
      <c r="C4359">
        <v>740</v>
      </c>
      <c r="G4359">
        <f t="shared" si="68"/>
        <v>1</v>
      </c>
    </row>
    <row r="4360" spans="1:7" x14ac:dyDescent="0.3">
      <c r="A4360" t="s">
        <v>1</v>
      </c>
      <c r="B4360">
        <v>4357</v>
      </c>
      <c r="C4360">
        <v>531</v>
      </c>
      <c r="G4360">
        <f t="shared" si="68"/>
        <v>0</v>
      </c>
    </row>
    <row r="4361" spans="1:7" x14ac:dyDescent="0.3">
      <c r="A4361" t="s">
        <v>1</v>
      </c>
      <c r="B4361">
        <v>4358</v>
      </c>
      <c r="C4361">
        <v>581</v>
      </c>
      <c r="G4361">
        <f t="shared" si="68"/>
        <v>0</v>
      </c>
    </row>
    <row r="4362" spans="1:7" x14ac:dyDescent="0.3">
      <c r="A4362" t="s">
        <v>1</v>
      </c>
      <c r="B4362">
        <v>4359</v>
      </c>
      <c r="C4362">
        <v>536</v>
      </c>
      <c r="G4362">
        <f t="shared" si="68"/>
        <v>0</v>
      </c>
    </row>
    <row r="4363" spans="1:7" x14ac:dyDescent="0.3">
      <c r="A4363" t="s">
        <v>1</v>
      </c>
      <c r="B4363">
        <v>4360</v>
      </c>
      <c r="C4363">
        <v>402</v>
      </c>
      <c r="G4363">
        <f t="shared" si="68"/>
        <v>0</v>
      </c>
    </row>
    <row r="4364" spans="1:7" x14ac:dyDescent="0.3">
      <c r="A4364" t="s">
        <v>1</v>
      </c>
      <c r="B4364">
        <v>4361</v>
      </c>
      <c r="C4364">
        <v>708</v>
      </c>
      <c r="G4364">
        <f t="shared" si="68"/>
        <v>1</v>
      </c>
    </row>
    <row r="4365" spans="1:7" x14ac:dyDescent="0.3">
      <c r="A4365" t="s">
        <v>1</v>
      </c>
      <c r="B4365">
        <v>4362</v>
      </c>
      <c r="C4365">
        <v>602</v>
      </c>
      <c r="G4365">
        <f t="shared" si="68"/>
        <v>0</v>
      </c>
    </row>
    <row r="4366" spans="1:7" x14ac:dyDescent="0.3">
      <c r="A4366" t="s">
        <v>1</v>
      </c>
      <c r="B4366">
        <v>4363</v>
      </c>
      <c r="C4366">
        <v>491</v>
      </c>
      <c r="G4366">
        <f t="shared" si="68"/>
        <v>0</v>
      </c>
    </row>
    <row r="4367" spans="1:7" x14ac:dyDescent="0.3">
      <c r="A4367" t="s">
        <v>1</v>
      </c>
      <c r="B4367">
        <v>4364</v>
      </c>
      <c r="C4367">
        <v>610</v>
      </c>
      <c r="G4367">
        <f t="shared" si="68"/>
        <v>0</v>
      </c>
    </row>
    <row r="4368" spans="1:7" x14ac:dyDescent="0.3">
      <c r="A4368" t="s">
        <v>1</v>
      </c>
      <c r="B4368">
        <v>4365</v>
      </c>
      <c r="C4368">
        <v>547</v>
      </c>
      <c r="G4368">
        <f t="shared" si="68"/>
        <v>0</v>
      </c>
    </row>
    <row r="4369" spans="1:7" x14ac:dyDescent="0.3">
      <c r="A4369" t="s">
        <v>1</v>
      </c>
      <c r="B4369">
        <v>4366</v>
      </c>
      <c r="C4369">
        <v>497</v>
      </c>
      <c r="G4369">
        <f t="shared" si="68"/>
        <v>0</v>
      </c>
    </row>
    <row r="4370" spans="1:7" x14ac:dyDescent="0.3">
      <c r="A4370" t="s">
        <v>1</v>
      </c>
      <c r="B4370">
        <v>4367</v>
      </c>
      <c r="C4370">
        <v>583</v>
      </c>
      <c r="G4370">
        <f t="shared" si="68"/>
        <v>0</v>
      </c>
    </row>
    <row r="4371" spans="1:7" x14ac:dyDescent="0.3">
      <c r="A4371" t="s">
        <v>1</v>
      </c>
      <c r="B4371">
        <v>4368</v>
      </c>
      <c r="C4371">
        <v>744</v>
      </c>
      <c r="G4371">
        <f t="shared" si="68"/>
        <v>1</v>
      </c>
    </row>
    <row r="4372" spans="1:7" x14ac:dyDescent="0.3">
      <c r="A4372" t="s">
        <v>1</v>
      </c>
      <c r="B4372">
        <v>4369</v>
      </c>
      <c r="C4372">
        <v>489</v>
      </c>
      <c r="G4372">
        <f t="shared" si="68"/>
        <v>0</v>
      </c>
    </row>
    <row r="4373" spans="1:7" x14ac:dyDescent="0.3">
      <c r="A4373" t="s">
        <v>1</v>
      </c>
      <c r="B4373">
        <v>4370</v>
      </c>
      <c r="C4373">
        <v>848</v>
      </c>
      <c r="G4373">
        <f t="shared" si="68"/>
        <v>1</v>
      </c>
    </row>
    <row r="4374" spans="1:7" x14ac:dyDescent="0.3">
      <c r="A4374" t="s">
        <v>1</v>
      </c>
      <c r="B4374">
        <v>4371</v>
      </c>
      <c r="C4374">
        <v>563</v>
      </c>
      <c r="G4374">
        <f t="shared" si="68"/>
        <v>0</v>
      </c>
    </row>
    <row r="4375" spans="1:7" x14ac:dyDescent="0.3">
      <c r="A4375" t="s">
        <v>1</v>
      </c>
      <c r="B4375">
        <v>4372</v>
      </c>
      <c r="C4375">
        <v>584</v>
      </c>
      <c r="G4375">
        <f t="shared" si="68"/>
        <v>0</v>
      </c>
    </row>
    <row r="4376" spans="1:7" x14ac:dyDescent="0.3">
      <c r="A4376" t="s">
        <v>1</v>
      </c>
      <c r="B4376">
        <v>4373</v>
      </c>
      <c r="C4376">
        <v>564</v>
      </c>
      <c r="G4376">
        <f t="shared" si="68"/>
        <v>0</v>
      </c>
    </row>
    <row r="4377" spans="1:7" x14ac:dyDescent="0.3">
      <c r="A4377" t="s">
        <v>1</v>
      </c>
      <c r="B4377">
        <v>4374</v>
      </c>
      <c r="C4377">
        <v>479</v>
      </c>
      <c r="G4377">
        <f t="shared" si="68"/>
        <v>0</v>
      </c>
    </row>
    <row r="4378" spans="1:7" x14ac:dyDescent="0.3">
      <c r="A4378" t="s">
        <v>1</v>
      </c>
      <c r="B4378">
        <v>4375</v>
      </c>
      <c r="C4378">
        <v>708</v>
      </c>
      <c r="G4378">
        <f t="shared" si="68"/>
        <v>1</v>
      </c>
    </row>
    <row r="4379" spans="1:7" x14ac:dyDescent="0.3">
      <c r="A4379" t="s">
        <v>1</v>
      </c>
      <c r="B4379">
        <v>4376</v>
      </c>
      <c r="C4379">
        <v>400</v>
      </c>
      <c r="G4379">
        <f t="shared" si="68"/>
        <v>0</v>
      </c>
    </row>
    <row r="4380" spans="1:7" x14ac:dyDescent="0.3">
      <c r="A4380" t="s">
        <v>1</v>
      </c>
      <c r="B4380">
        <v>4377</v>
      </c>
      <c r="C4380">
        <v>686</v>
      </c>
      <c r="G4380">
        <f t="shared" si="68"/>
        <v>1</v>
      </c>
    </row>
    <row r="4381" spans="1:7" x14ac:dyDescent="0.3">
      <c r="A4381" t="s">
        <v>1</v>
      </c>
      <c r="B4381">
        <v>4378</v>
      </c>
      <c r="C4381">
        <v>620</v>
      </c>
      <c r="G4381">
        <f t="shared" si="68"/>
        <v>0</v>
      </c>
    </row>
    <row r="4382" spans="1:7" x14ac:dyDescent="0.3">
      <c r="A4382" t="s">
        <v>1</v>
      </c>
      <c r="B4382">
        <v>4379</v>
      </c>
      <c r="C4382">
        <v>797</v>
      </c>
      <c r="G4382">
        <f t="shared" si="68"/>
        <v>1</v>
      </c>
    </row>
    <row r="4383" spans="1:7" x14ac:dyDescent="0.3">
      <c r="A4383" t="s">
        <v>1</v>
      </c>
      <c r="B4383">
        <v>4380</v>
      </c>
      <c r="C4383">
        <v>607</v>
      </c>
      <c r="G4383">
        <f t="shared" si="68"/>
        <v>0</v>
      </c>
    </row>
    <row r="4384" spans="1:7" x14ac:dyDescent="0.3">
      <c r="A4384" t="s">
        <v>1</v>
      </c>
      <c r="B4384">
        <v>4381</v>
      </c>
      <c r="C4384">
        <v>621</v>
      </c>
      <c r="G4384">
        <f t="shared" si="68"/>
        <v>1</v>
      </c>
    </row>
    <row r="4385" spans="1:7" x14ac:dyDescent="0.3">
      <c r="A4385" t="s">
        <v>1</v>
      </c>
      <c r="B4385">
        <v>4382</v>
      </c>
      <c r="C4385">
        <v>608</v>
      </c>
      <c r="G4385">
        <f t="shared" si="68"/>
        <v>0</v>
      </c>
    </row>
    <row r="4386" spans="1:7" x14ac:dyDescent="0.3">
      <c r="A4386" t="s">
        <v>1</v>
      </c>
      <c r="B4386">
        <v>4383</v>
      </c>
      <c r="C4386">
        <v>560</v>
      </c>
      <c r="G4386">
        <f t="shared" si="68"/>
        <v>0</v>
      </c>
    </row>
    <row r="4387" spans="1:7" x14ac:dyDescent="0.3">
      <c r="A4387" t="s">
        <v>1</v>
      </c>
      <c r="B4387">
        <v>4384</v>
      </c>
      <c r="C4387">
        <v>438</v>
      </c>
      <c r="G4387">
        <f t="shared" si="68"/>
        <v>0</v>
      </c>
    </row>
    <row r="4388" spans="1:7" x14ac:dyDescent="0.3">
      <c r="A4388" t="s">
        <v>1</v>
      </c>
      <c r="B4388">
        <v>4385</v>
      </c>
      <c r="C4388">
        <v>410</v>
      </c>
      <c r="G4388">
        <f t="shared" si="68"/>
        <v>0</v>
      </c>
    </row>
    <row r="4389" spans="1:7" x14ac:dyDescent="0.3">
      <c r="A4389" t="s">
        <v>1</v>
      </c>
      <c r="B4389">
        <v>4386</v>
      </c>
      <c r="C4389">
        <v>569</v>
      </c>
      <c r="G4389">
        <f t="shared" si="68"/>
        <v>0</v>
      </c>
    </row>
    <row r="4390" spans="1:7" x14ac:dyDescent="0.3">
      <c r="A4390" t="s">
        <v>1</v>
      </c>
      <c r="B4390">
        <v>4387</v>
      </c>
      <c r="C4390">
        <v>567</v>
      </c>
      <c r="G4390">
        <f t="shared" si="68"/>
        <v>0</v>
      </c>
    </row>
    <row r="4391" spans="1:7" x14ac:dyDescent="0.3">
      <c r="A4391" t="s">
        <v>1</v>
      </c>
      <c r="B4391">
        <v>4388</v>
      </c>
      <c r="C4391">
        <v>628</v>
      </c>
      <c r="G4391">
        <f t="shared" si="68"/>
        <v>1</v>
      </c>
    </row>
    <row r="4392" spans="1:7" x14ac:dyDescent="0.3">
      <c r="A4392" t="s">
        <v>1</v>
      </c>
      <c r="B4392">
        <v>4389</v>
      </c>
      <c r="C4392">
        <v>426</v>
      </c>
      <c r="G4392">
        <f t="shared" si="68"/>
        <v>0</v>
      </c>
    </row>
    <row r="4393" spans="1:7" x14ac:dyDescent="0.3">
      <c r="A4393" t="s">
        <v>1</v>
      </c>
      <c r="B4393">
        <v>4390</v>
      </c>
      <c r="C4393">
        <v>647</v>
      </c>
      <c r="G4393">
        <f t="shared" si="68"/>
        <v>1</v>
      </c>
    </row>
    <row r="4394" spans="1:7" x14ac:dyDescent="0.3">
      <c r="A4394" t="s">
        <v>1</v>
      </c>
      <c r="B4394">
        <v>4391</v>
      </c>
      <c r="C4394">
        <v>478</v>
      </c>
      <c r="G4394">
        <f t="shared" si="68"/>
        <v>0</v>
      </c>
    </row>
    <row r="4395" spans="1:7" x14ac:dyDescent="0.3">
      <c r="A4395" t="s">
        <v>1</v>
      </c>
      <c r="B4395">
        <v>4392</v>
      </c>
      <c r="C4395">
        <v>668</v>
      </c>
      <c r="G4395">
        <f t="shared" si="68"/>
        <v>1</v>
      </c>
    </row>
    <row r="4396" spans="1:7" x14ac:dyDescent="0.3">
      <c r="A4396" t="s">
        <v>1</v>
      </c>
      <c r="B4396">
        <v>4393</v>
      </c>
      <c r="C4396">
        <v>703</v>
      </c>
      <c r="G4396">
        <f t="shared" si="68"/>
        <v>1</v>
      </c>
    </row>
    <row r="4397" spans="1:7" x14ac:dyDescent="0.3">
      <c r="A4397" t="s">
        <v>1</v>
      </c>
      <c r="B4397">
        <v>4394</v>
      </c>
      <c r="C4397">
        <v>577</v>
      </c>
      <c r="G4397">
        <f t="shared" si="68"/>
        <v>0</v>
      </c>
    </row>
    <row r="4398" spans="1:7" x14ac:dyDescent="0.3">
      <c r="A4398" t="s">
        <v>1</v>
      </c>
      <c r="B4398">
        <v>4395</v>
      </c>
      <c r="C4398">
        <v>412</v>
      </c>
      <c r="G4398">
        <f t="shared" si="68"/>
        <v>0</v>
      </c>
    </row>
    <row r="4399" spans="1:7" x14ac:dyDescent="0.3">
      <c r="A4399" t="s">
        <v>1</v>
      </c>
      <c r="B4399">
        <v>4396</v>
      </c>
      <c r="C4399">
        <v>501</v>
      </c>
      <c r="G4399">
        <f t="shared" si="68"/>
        <v>0</v>
      </c>
    </row>
    <row r="4400" spans="1:7" x14ac:dyDescent="0.3">
      <c r="A4400" t="s">
        <v>1</v>
      </c>
      <c r="B4400">
        <v>4397</v>
      </c>
      <c r="C4400">
        <v>448</v>
      </c>
      <c r="G4400">
        <f t="shared" si="68"/>
        <v>0</v>
      </c>
    </row>
    <row r="4401" spans="1:7" x14ac:dyDescent="0.3">
      <c r="A4401" t="s">
        <v>1</v>
      </c>
      <c r="B4401">
        <v>4398</v>
      </c>
      <c r="C4401">
        <v>382</v>
      </c>
      <c r="G4401">
        <f t="shared" si="68"/>
        <v>0</v>
      </c>
    </row>
    <row r="4402" spans="1:7" x14ac:dyDescent="0.3">
      <c r="A4402" t="s">
        <v>1</v>
      </c>
      <c r="B4402">
        <v>4399</v>
      </c>
      <c r="C4402">
        <v>708</v>
      </c>
      <c r="G4402">
        <f t="shared" si="68"/>
        <v>1</v>
      </c>
    </row>
    <row r="4403" spans="1:7" x14ac:dyDescent="0.3">
      <c r="A4403" t="s">
        <v>1</v>
      </c>
      <c r="B4403">
        <v>4400</v>
      </c>
      <c r="C4403">
        <v>669</v>
      </c>
      <c r="G4403">
        <f t="shared" si="68"/>
        <v>1</v>
      </c>
    </row>
    <row r="4404" spans="1:7" x14ac:dyDescent="0.3">
      <c r="A4404" t="s">
        <v>1</v>
      </c>
      <c r="B4404">
        <v>4401</v>
      </c>
      <c r="C4404">
        <v>623</v>
      </c>
      <c r="G4404">
        <f t="shared" si="68"/>
        <v>1</v>
      </c>
    </row>
    <row r="4405" spans="1:7" x14ac:dyDescent="0.3">
      <c r="A4405" t="s">
        <v>1</v>
      </c>
      <c r="B4405">
        <v>4402</v>
      </c>
      <c r="C4405">
        <v>582</v>
      </c>
      <c r="G4405">
        <f t="shared" si="68"/>
        <v>0</v>
      </c>
    </row>
    <row r="4406" spans="1:7" x14ac:dyDescent="0.3">
      <c r="A4406" t="s">
        <v>1</v>
      </c>
      <c r="B4406">
        <v>4403</v>
      </c>
      <c r="C4406">
        <v>594</v>
      </c>
      <c r="G4406">
        <f t="shared" si="68"/>
        <v>0</v>
      </c>
    </row>
    <row r="4407" spans="1:7" x14ac:dyDescent="0.3">
      <c r="A4407" t="s">
        <v>1</v>
      </c>
      <c r="B4407">
        <v>4404</v>
      </c>
      <c r="C4407">
        <v>582</v>
      </c>
      <c r="G4407">
        <f t="shared" si="68"/>
        <v>0</v>
      </c>
    </row>
    <row r="4408" spans="1:7" x14ac:dyDescent="0.3">
      <c r="A4408" t="s">
        <v>1</v>
      </c>
      <c r="B4408">
        <v>4405</v>
      </c>
      <c r="C4408">
        <v>708</v>
      </c>
      <c r="G4408">
        <f t="shared" si="68"/>
        <v>1</v>
      </c>
    </row>
    <row r="4409" spans="1:7" x14ac:dyDescent="0.3">
      <c r="A4409" t="s">
        <v>1</v>
      </c>
      <c r="B4409">
        <v>4406</v>
      </c>
      <c r="C4409">
        <v>708</v>
      </c>
      <c r="G4409">
        <f t="shared" si="68"/>
        <v>1</v>
      </c>
    </row>
    <row r="4410" spans="1:7" x14ac:dyDescent="0.3">
      <c r="A4410" t="s">
        <v>1</v>
      </c>
      <c r="B4410">
        <v>4407</v>
      </c>
      <c r="C4410">
        <v>672</v>
      </c>
      <c r="G4410">
        <f t="shared" si="68"/>
        <v>1</v>
      </c>
    </row>
    <row r="4411" spans="1:7" x14ac:dyDescent="0.3">
      <c r="A4411" t="s">
        <v>1</v>
      </c>
      <c r="B4411">
        <v>4408</v>
      </c>
      <c r="C4411">
        <v>546</v>
      </c>
      <c r="G4411">
        <f t="shared" si="68"/>
        <v>0</v>
      </c>
    </row>
    <row r="4412" spans="1:7" x14ac:dyDescent="0.3">
      <c r="A4412" t="s">
        <v>1</v>
      </c>
      <c r="B4412">
        <v>4409</v>
      </c>
      <c r="C4412">
        <v>645</v>
      </c>
      <c r="G4412">
        <f t="shared" si="68"/>
        <v>1</v>
      </c>
    </row>
    <row r="4413" spans="1:7" x14ac:dyDescent="0.3">
      <c r="A4413" t="s">
        <v>1</v>
      </c>
      <c r="B4413">
        <v>4410</v>
      </c>
      <c r="C4413">
        <v>684</v>
      </c>
      <c r="G4413">
        <f t="shared" si="68"/>
        <v>1</v>
      </c>
    </row>
    <row r="4414" spans="1:7" x14ac:dyDescent="0.3">
      <c r="A4414" t="s">
        <v>1</v>
      </c>
      <c r="B4414">
        <v>4411</v>
      </c>
      <c r="C4414">
        <v>666</v>
      </c>
      <c r="G4414">
        <f t="shared" si="68"/>
        <v>1</v>
      </c>
    </row>
    <row r="4415" spans="1:7" x14ac:dyDescent="0.3">
      <c r="A4415" t="s">
        <v>1</v>
      </c>
      <c r="B4415">
        <v>4412</v>
      </c>
      <c r="C4415">
        <v>532</v>
      </c>
      <c r="G4415">
        <f t="shared" si="68"/>
        <v>0</v>
      </c>
    </row>
    <row r="4416" spans="1:7" x14ac:dyDescent="0.3">
      <c r="A4416" t="s">
        <v>1</v>
      </c>
      <c r="B4416">
        <v>4413</v>
      </c>
      <c r="C4416">
        <v>622</v>
      </c>
      <c r="G4416">
        <f t="shared" si="68"/>
        <v>1</v>
      </c>
    </row>
    <row r="4417" spans="1:7" x14ac:dyDescent="0.3">
      <c r="A4417" t="s">
        <v>1</v>
      </c>
      <c r="B4417">
        <v>4414</v>
      </c>
      <c r="C4417">
        <v>555</v>
      </c>
      <c r="G4417">
        <f t="shared" si="68"/>
        <v>0</v>
      </c>
    </row>
    <row r="4418" spans="1:7" x14ac:dyDescent="0.3">
      <c r="A4418" t="s">
        <v>1</v>
      </c>
      <c r="B4418">
        <v>4415</v>
      </c>
      <c r="C4418">
        <v>472</v>
      </c>
      <c r="G4418">
        <f t="shared" si="68"/>
        <v>0</v>
      </c>
    </row>
    <row r="4419" spans="1:7" x14ac:dyDescent="0.3">
      <c r="A4419" t="s">
        <v>1</v>
      </c>
      <c r="B4419">
        <v>4416</v>
      </c>
      <c r="C4419">
        <v>514</v>
      </c>
      <c r="G4419">
        <f t="shared" si="68"/>
        <v>0</v>
      </c>
    </row>
    <row r="4420" spans="1:7" x14ac:dyDescent="0.3">
      <c r="A4420" t="s">
        <v>1</v>
      </c>
      <c r="B4420">
        <v>4417</v>
      </c>
      <c r="C4420">
        <v>483</v>
      </c>
      <c r="G4420">
        <f t="shared" ref="G4420:G4483" si="69">IF(C4420&gt;$E$5,1,0)</f>
        <v>0</v>
      </c>
    </row>
    <row r="4421" spans="1:7" x14ac:dyDescent="0.3">
      <c r="A4421" t="s">
        <v>1</v>
      </c>
      <c r="B4421">
        <v>4418</v>
      </c>
      <c r="C4421">
        <v>733</v>
      </c>
      <c r="G4421">
        <f t="shared" si="69"/>
        <v>1</v>
      </c>
    </row>
    <row r="4422" spans="1:7" x14ac:dyDescent="0.3">
      <c r="A4422" t="s">
        <v>1</v>
      </c>
      <c r="B4422">
        <v>4419</v>
      </c>
      <c r="C4422">
        <v>367</v>
      </c>
      <c r="G4422">
        <f t="shared" si="69"/>
        <v>0</v>
      </c>
    </row>
    <row r="4423" spans="1:7" x14ac:dyDescent="0.3">
      <c r="A4423" t="s">
        <v>1</v>
      </c>
      <c r="B4423">
        <v>4420</v>
      </c>
      <c r="C4423">
        <v>487</v>
      </c>
      <c r="G4423">
        <f t="shared" si="69"/>
        <v>0</v>
      </c>
    </row>
    <row r="4424" spans="1:7" x14ac:dyDescent="0.3">
      <c r="A4424" t="s">
        <v>1</v>
      </c>
      <c r="B4424">
        <v>4421</v>
      </c>
      <c r="C4424">
        <v>572</v>
      </c>
      <c r="G4424">
        <f t="shared" si="69"/>
        <v>0</v>
      </c>
    </row>
    <row r="4425" spans="1:7" x14ac:dyDescent="0.3">
      <c r="A4425" t="s">
        <v>1</v>
      </c>
      <c r="B4425">
        <v>4422</v>
      </c>
      <c r="C4425">
        <v>447</v>
      </c>
      <c r="G4425">
        <f t="shared" si="69"/>
        <v>0</v>
      </c>
    </row>
    <row r="4426" spans="1:7" x14ac:dyDescent="0.3">
      <c r="A4426" t="s">
        <v>1</v>
      </c>
      <c r="B4426">
        <v>4423</v>
      </c>
      <c r="C4426">
        <v>549</v>
      </c>
      <c r="G4426">
        <f t="shared" si="69"/>
        <v>0</v>
      </c>
    </row>
    <row r="4427" spans="1:7" x14ac:dyDescent="0.3">
      <c r="A4427" t="s">
        <v>1</v>
      </c>
      <c r="B4427">
        <v>4424</v>
      </c>
      <c r="C4427">
        <v>816</v>
      </c>
      <c r="G4427">
        <f t="shared" si="69"/>
        <v>1</v>
      </c>
    </row>
    <row r="4428" spans="1:7" x14ac:dyDescent="0.3">
      <c r="A4428" t="s">
        <v>1</v>
      </c>
      <c r="B4428">
        <v>4425</v>
      </c>
      <c r="C4428">
        <v>503</v>
      </c>
      <c r="G4428">
        <f t="shared" si="69"/>
        <v>0</v>
      </c>
    </row>
    <row r="4429" spans="1:7" x14ac:dyDescent="0.3">
      <c r="A4429" t="s">
        <v>1</v>
      </c>
      <c r="B4429">
        <v>4426</v>
      </c>
      <c r="C4429">
        <v>577</v>
      </c>
      <c r="G4429">
        <f t="shared" si="69"/>
        <v>0</v>
      </c>
    </row>
    <row r="4430" spans="1:7" x14ac:dyDescent="0.3">
      <c r="A4430" t="s">
        <v>1</v>
      </c>
      <c r="B4430">
        <v>4427</v>
      </c>
      <c r="C4430">
        <v>668</v>
      </c>
      <c r="G4430">
        <f t="shared" si="69"/>
        <v>1</v>
      </c>
    </row>
    <row r="4431" spans="1:7" x14ac:dyDescent="0.3">
      <c r="A4431" t="s">
        <v>1</v>
      </c>
      <c r="B4431">
        <v>4428</v>
      </c>
      <c r="C4431">
        <v>668</v>
      </c>
      <c r="G4431">
        <f t="shared" si="69"/>
        <v>1</v>
      </c>
    </row>
    <row r="4432" spans="1:7" x14ac:dyDescent="0.3">
      <c r="A4432" t="s">
        <v>1</v>
      </c>
      <c r="B4432">
        <v>4429</v>
      </c>
      <c r="C4432">
        <v>596</v>
      </c>
      <c r="G4432">
        <f t="shared" si="69"/>
        <v>0</v>
      </c>
    </row>
    <row r="4433" spans="1:7" x14ac:dyDescent="0.3">
      <c r="A4433" t="s">
        <v>1</v>
      </c>
      <c r="B4433">
        <v>4430</v>
      </c>
      <c r="C4433">
        <v>707</v>
      </c>
      <c r="G4433">
        <f t="shared" si="69"/>
        <v>1</v>
      </c>
    </row>
    <row r="4434" spans="1:7" x14ac:dyDescent="0.3">
      <c r="A4434" t="s">
        <v>1</v>
      </c>
      <c r="B4434">
        <v>4431</v>
      </c>
      <c r="C4434">
        <v>463</v>
      </c>
      <c r="G4434">
        <f t="shared" si="69"/>
        <v>0</v>
      </c>
    </row>
    <row r="4435" spans="1:7" x14ac:dyDescent="0.3">
      <c r="A4435" t="s">
        <v>1</v>
      </c>
      <c r="B4435">
        <v>4432</v>
      </c>
      <c r="C4435">
        <v>602</v>
      </c>
      <c r="G4435">
        <f t="shared" si="69"/>
        <v>0</v>
      </c>
    </row>
    <row r="4436" spans="1:7" x14ac:dyDescent="0.3">
      <c r="A4436" t="s">
        <v>1</v>
      </c>
      <c r="B4436">
        <v>4433</v>
      </c>
      <c r="C4436">
        <v>527</v>
      </c>
      <c r="G4436">
        <f t="shared" si="69"/>
        <v>0</v>
      </c>
    </row>
    <row r="4437" spans="1:7" x14ac:dyDescent="0.3">
      <c r="A4437" t="s">
        <v>1</v>
      </c>
      <c r="B4437">
        <v>4434</v>
      </c>
      <c r="C4437">
        <v>532</v>
      </c>
      <c r="G4437">
        <f t="shared" si="69"/>
        <v>0</v>
      </c>
    </row>
    <row r="4438" spans="1:7" x14ac:dyDescent="0.3">
      <c r="A4438" t="s">
        <v>1</v>
      </c>
      <c r="B4438">
        <v>4435</v>
      </c>
      <c r="C4438">
        <v>585</v>
      </c>
      <c r="G4438">
        <f t="shared" si="69"/>
        <v>0</v>
      </c>
    </row>
    <row r="4439" spans="1:7" x14ac:dyDescent="0.3">
      <c r="A4439" t="s">
        <v>1</v>
      </c>
      <c r="B4439">
        <v>4436</v>
      </c>
      <c r="C4439">
        <v>445</v>
      </c>
      <c r="G4439">
        <f t="shared" si="69"/>
        <v>0</v>
      </c>
    </row>
    <row r="4440" spans="1:7" x14ac:dyDescent="0.3">
      <c r="A4440" t="s">
        <v>1</v>
      </c>
      <c r="B4440">
        <v>4437</v>
      </c>
      <c r="C4440">
        <v>746</v>
      </c>
      <c r="G4440">
        <f t="shared" si="69"/>
        <v>1</v>
      </c>
    </row>
    <row r="4441" spans="1:7" x14ac:dyDescent="0.3">
      <c r="A4441" t="s">
        <v>1</v>
      </c>
      <c r="B4441">
        <v>4438</v>
      </c>
      <c r="C4441">
        <v>588</v>
      </c>
      <c r="G4441">
        <f t="shared" si="69"/>
        <v>0</v>
      </c>
    </row>
    <row r="4442" spans="1:7" x14ac:dyDescent="0.3">
      <c r="A4442" t="s">
        <v>1</v>
      </c>
      <c r="B4442">
        <v>4439</v>
      </c>
      <c r="C4442">
        <v>489</v>
      </c>
      <c r="G4442">
        <f t="shared" si="69"/>
        <v>0</v>
      </c>
    </row>
    <row r="4443" spans="1:7" x14ac:dyDescent="0.3">
      <c r="A4443" t="s">
        <v>1</v>
      </c>
      <c r="B4443">
        <v>4440</v>
      </c>
      <c r="C4443">
        <v>598</v>
      </c>
      <c r="G4443">
        <f t="shared" si="69"/>
        <v>0</v>
      </c>
    </row>
    <row r="4444" spans="1:7" x14ac:dyDescent="0.3">
      <c r="A4444" t="s">
        <v>1</v>
      </c>
      <c r="B4444">
        <v>4441</v>
      </c>
      <c r="C4444">
        <v>633</v>
      </c>
      <c r="G4444">
        <f t="shared" si="69"/>
        <v>1</v>
      </c>
    </row>
    <row r="4445" spans="1:7" x14ac:dyDescent="0.3">
      <c r="A4445" t="s">
        <v>1</v>
      </c>
      <c r="B4445">
        <v>4442</v>
      </c>
      <c r="C4445">
        <v>721</v>
      </c>
      <c r="G4445">
        <f t="shared" si="69"/>
        <v>1</v>
      </c>
    </row>
    <row r="4446" spans="1:7" x14ac:dyDescent="0.3">
      <c r="A4446" t="s">
        <v>1</v>
      </c>
      <c r="B4446">
        <v>4443</v>
      </c>
      <c r="C4446">
        <v>416</v>
      </c>
      <c r="G4446">
        <f t="shared" si="69"/>
        <v>0</v>
      </c>
    </row>
    <row r="4447" spans="1:7" x14ac:dyDescent="0.3">
      <c r="A4447" t="s">
        <v>1</v>
      </c>
      <c r="B4447">
        <v>4444</v>
      </c>
      <c r="C4447">
        <v>727</v>
      </c>
      <c r="G4447">
        <f t="shared" si="69"/>
        <v>1</v>
      </c>
    </row>
    <row r="4448" spans="1:7" x14ac:dyDescent="0.3">
      <c r="A4448" t="s">
        <v>1</v>
      </c>
      <c r="B4448">
        <v>4445</v>
      </c>
      <c r="C4448">
        <v>507</v>
      </c>
      <c r="G4448">
        <f t="shared" si="69"/>
        <v>0</v>
      </c>
    </row>
    <row r="4449" spans="1:7" x14ac:dyDescent="0.3">
      <c r="A4449" t="s">
        <v>1</v>
      </c>
      <c r="B4449">
        <v>4446</v>
      </c>
      <c r="C4449">
        <v>718</v>
      </c>
      <c r="G4449">
        <f t="shared" si="69"/>
        <v>1</v>
      </c>
    </row>
    <row r="4450" spans="1:7" x14ac:dyDescent="0.3">
      <c r="A4450" t="s">
        <v>1</v>
      </c>
      <c r="B4450">
        <v>4447</v>
      </c>
      <c r="C4450">
        <v>498</v>
      </c>
      <c r="G4450">
        <f t="shared" si="69"/>
        <v>0</v>
      </c>
    </row>
    <row r="4451" spans="1:7" x14ac:dyDescent="0.3">
      <c r="A4451" t="s">
        <v>1</v>
      </c>
      <c r="B4451">
        <v>4448</v>
      </c>
      <c r="C4451">
        <v>505</v>
      </c>
      <c r="G4451">
        <f t="shared" si="69"/>
        <v>0</v>
      </c>
    </row>
    <row r="4452" spans="1:7" x14ac:dyDescent="0.3">
      <c r="A4452" t="s">
        <v>1</v>
      </c>
      <c r="B4452">
        <v>4449</v>
      </c>
      <c r="C4452">
        <v>572</v>
      </c>
      <c r="G4452">
        <f t="shared" si="69"/>
        <v>0</v>
      </c>
    </row>
    <row r="4453" spans="1:7" x14ac:dyDescent="0.3">
      <c r="A4453" t="s">
        <v>1</v>
      </c>
      <c r="B4453">
        <v>4450</v>
      </c>
      <c r="C4453">
        <v>466</v>
      </c>
      <c r="G4453">
        <f t="shared" si="69"/>
        <v>0</v>
      </c>
    </row>
    <row r="4454" spans="1:7" x14ac:dyDescent="0.3">
      <c r="A4454" t="s">
        <v>1</v>
      </c>
      <c r="B4454">
        <v>4451</v>
      </c>
      <c r="C4454">
        <v>497</v>
      </c>
      <c r="G4454">
        <f t="shared" si="69"/>
        <v>0</v>
      </c>
    </row>
    <row r="4455" spans="1:7" x14ac:dyDescent="0.3">
      <c r="A4455" t="s">
        <v>1</v>
      </c>
      <c r="B4455">
        <v>4452</v>
      </c>
      <c r="C4455">
        <v>558</v>
      </c>
      <c r="G4455">
        <f t="shared" si="69"/>
        <v>0</v>
      </c>
    </row>
    <row r="4456" spans="1:7" x14ac:dyDescent="0.3">
      <c r="A4456" t="s">
        <v>1</v>
      </c>
      <c r="B4456">
        <v>4453</v>
      </c>
      <c r="C4456">
        <v>487</v>
      </c>
      <c r="G4456">
        <f t="shared" si="69"/>
        <v>0</v>
      </c>
    </row>
    <row r="4457" spans="1:7" x14ac:dyDescent="0.3">
      <c r="A4457" t="s">
        <v>1</v>
      </c>
      <c r="B4457">
        <v>4454</v>
      </c>
      <c r="C4457">
        <v>516</v>
      </c>
      <c r="G4457">
        <f t="shared" si="69"/>
        <v>0</v>
      </c>
    </row>
    <row r="4458" spans="1:7" x14ac:dyDescent="0.3">
      <c r="A4458" t="s">
        <v>1</v>
      </c>
      <c r="B4458">
        <v>4455</v>
      </c>
      <c r="C4458">
        <v>705</v>
      </c>
      <c r="G4458">
        <f t="shared" si="69"/>
        <v>1</v>
      </c>
    </row>
    <row r="4459" spans="1:7" x14ac:dyDescent="0.3">
      <c r="A4459" t="s">
        <v>1</v>
      </c>
      <c r="B4459">
        <v>4456</v>
      </c>
      <c r="C4459">
        <v>737</v>
      </c>
      <c r="G4459">
        <f t="shared" si="69"/>
        <v>1</v>
      </c>
    </row>
    <row r="4460" spans="1:7" x14ac:dyDescent="0.3">
      <c r="A4460" t="s">
        <v>1</v>
      </c>
      <c r="B4460">
        <v>4457</v>
      </c>
      <c r="C4460">
        <v>551</v>
      </c>
      <c r="G4460">
        <f t="shared" si="69"/>
        <v>0</v>
      </c>
    </row>
    <row r="4461" spans="1:7" x14ac:dyDescent="0.3">
      <c r="A4461" t="s">
        <v>1</v>
      </c>
      <c r="B4461">
        <v>4458</v>
      </c>
      <c r="C4461">
        <v>568</v>
      </c>
      <c r="G4461">
        <f t="shared" si="69"/>
        <v>0</v>
      </c>
    </row>
    <row r="4462" spans="1:7" x14ac:dyDescent="0.3">
      <c r="A4462" t="s">
        <v>1</v>
      </c>
      <c r="B4462">
        <v>4459</v>
      </c>
      <c r="C4462">
        <v>672</v>
      </c>
      <c r="G4462">
        <f t="shared" si="69"/>
        <v>1</v>
      </c>
    </row>
    <row r="4463" spans="1:7" x14ac:dyDescent="0.3">
      <c r="A4463" t="s">
        <v>1</v>
      </c>
      <c r="B4463">
        <v>4460</v>
      </c>
      <c r="C4463">
        <v>762</v>
      </c>
      <c r="G4463">
        <f t="shared" si="69"/>
        <v>1</v>
      </c>
    </row>
    <row r="4464" spans="1:7" x14ac:dyDescent="0.3">
      <c r="A4464" t="s">
        <v>1</v>
      </c>
      <c r="B4464">
        <v>4461</v>
      </c>
      <c r="C4464">
        <v>632</v>
      </c>
      <c r="G4464">
        <f t="shared" si="69"/>
        <v>1</v>
      </c>
    </row>
    <row r="4465" spans="1:7" x14ac:dyDescent="0.3">
      <c r="A4465" t="s">
        <v>1</v>
      </c>
      <c r="B4465">
        <v>4462</v>
      </c>
      <c r="C4465">
        <v>600</v>
      </c>
      <c r="G4465">
        <f t="shared" si="69"/>
        <v>0</v>
      </c>
    </row>
    <row r="4466" spans="1:7" x14ac:dyDescent="0.3">
      <c r="A4466" t="s">
        <v>1</v>
      </c>
      <c r="B4466">
        <v>4463</v>
      </c>
      <c r="C4466">
        <v>611</v>
      </c>
      <c r="G4466">
        <f t="shared" si="69"/>
        <v>0</v>
      </c>
    </row>
    <row r="4467" spans="1:7" x14ac:dyDescent="0.3">
      <c r="A4467" t="s">
        <v>1</v>
      </c>
      <c r="B4467">
        <v>4464</v>
      </c>
      <c r="C4467">
        <v>649</v>
      </c>
      <c r="G4467">
        <f t="shared" si="69"/>
        <v>1</v>
      </c>
    </row>
    <row r="4468" spans="1:7" x14ac:dyDescent="0.3">
      <c r="A4468" t="s">
        <v>1</v>
      </c>
      <c r="B4468">
        <v>4465</v>
      </c>
      <c r="C4468">
        <v>603</v>
      </c>
      <c r="G4468">
        <f t="shared" si="69"/>
        <v>0</v>
      </c>
    </row>
    <row r="4469" spans="1:7" x14ac:dyDescent="0.3">
      <c r="A4469" t="s">
        <v>1</v>
      </c>
      <c r="B4469">
        <v>4466</v>
      </c>
      <c r="C4469">
        <v>521</v>
      </c>
      <c r="G4469">
        <f t="shared" si="69"/>
        <v>0</v>
      </c>
    </row>
    <row r="4470" spans="1:7" x14ac:dyDescent="0.3">
      <c r="A4470" t="s">
        <v>1</v>
      </c>
      <c r="B4470">
        <v>4467</v>
      </c>
      <c r="C4470">
        <v>513</v>
      </c>
      <c r="G4470">
        <f t="shared" si="69"/>
        <v>0</v>
      </c>
    </row>
    <row r="4471" spans="1:7" x14ac:dyDescent="0.3">
      <c r="A4471" t="s">
        <v>1</v>
      </c>
      <c r="B4471">
        <v>4468</v>
      </c>
      <c r="C4471">
        <v>657</v>
      </c>
      <c r="G4471">
        <f t="shared" si="69"/>
        <v>1</v>
      </c>
    </row>
    <row r="4472" spans="1:7" x14ac:dyDescent="0.3">
      <c r="A4472" t="s">
        <v>1</v>
      </c>
      <c r="B4472">
        <v>4469</v>
      </c>
      <c r="C4472">
        <v>441</v>
      </c>
      <c r="G4472">
        <f t="shared" si="69"/>
        <v>0</v>
      </c>
    </row>
    <row r="4473" spans="1:7" x14ac:dyDescent="0.3">
      <c r="A4473" t="s">
        <v>1</v>
      </c>
      <c r="B4473">
        <v>4470</v>
      </c>
      <c r="C4473">
        <v>701</v>
      </c>
      <c r="G4473">
        <f t="shared" si="69"/>
        <v>1</v>
      </c>
    </row>
    <row r="4474" spans="1:7" x14ac:dyDescent="0.3">
      <c r="A4474" t="s">
        <v>1</v>
      </c>
      <c r="B4474">
        <v>4471</v>
      </c>
      <c r="C4474">
        <v>631</v>
      </c>
      <c r="G4474">
        <f t="shared" si="69"/>
        <v>1</v>
      </c>
    </row>
    <row r="4475" spans="1:7" x14ac:dyDescent="0.3">
      <c r="A4475" t="s">
        <v>1</v>
      </c>
      <c r="B4475">
        <v>4472</v>
      </c>
      <c r="C4475">
        <v>659</v>
      </c>
      <c r="G4475">
        <f t="shared" si="69"/>
        <v>1</v>
      </c>
    </row>
    <row r="4476" spans="1:7" x14ac:dyDescent="0.3">
      <c r="A4476" t="s">
        <v>1</v>
      </c>
      <c r="B4476">
        <v>4473</v>
      </c>
      <c r="C4476">
        <v>631</v>
      </c>
      <c r="G4476">
        <f t="shared" si="69"/>
        <v>1</v>
      </c>
    </row>
    <row r="4477" spans="1:7" x14ac:dyDescent="0.3">
      <c r="A4477" t="s">
        <v>1</v>
      </c>
      <c r="B4477">
        <v>4474</v>
      </c>
      <c r="C4477">
        <v>544</v>
      </c>
      <c r="G4477">
        <f t="shared" si="69"/>
        <v>0</v>
      </c>
    </row>
    <row r="4478" spans="1:7" x14ac:dyDescent="0.3">
      <c r="A4478" t="s">
        <v>1</v>
      </c>
      <c r="B4478">
        <v>4475</v>
      </c>
      <c r="C4478">
        <v>531</v>
      </c>
      <c r="G4478">
        <f t="shared" si="69"/>
        <v>0</v>
      </c>
    </row>
    <row r="4479" spans="1:7" x14ac:dyDescent="0.3">
      <c r="A4479" t="s">
        <v>1</v>
      </c>
      <c r="B4479">
        <v>4476</v>
      </c>
      <c r="C4479">
        <v>621</v>
      </c>
      <c r="G4479">
        <f t="shared" si="69"/>
        <v>1</v>
      </c>
    </row>
    <row r="4480" spans="1:7" x14ac:dyDescent="0.3">
      <c r="A4480" t="s">
        <v>1</v>
      </c>
      <c r="B4480">
        <v>4477</v>
      </c>
      <c r="C4480">
        <v>437</v>
      </c>
      <c r="G4480">
        <f t="shared" si="69"/>
        <v>0</v>
      </c>
    </row>
    <row r="4481" spans="1:7" x14ac:dyDescent="0.3">
      <c r="A4481" t="s">
        <v>1</v>
      </c>
      <c r="B4481">
        <v>4478</v>
      </c>
      <c r="C4481">
        <v>592</v>
      </c>
      <c r="G4481">
        <f t="shared" si="69"/>
        <v>0</v>
      </c>
    </row>
    <row r="4482" spans="1:7" x14ac:dyDescent="0.3">
      <c r="A4482" t="s">
        <v>1</v>
      </c>
      <c r="B4482">
        <v>4479</v>
      </c>
      <c r="C4482">
        <v>710</v>
      </c>
      <c r="G4482">
        <f t="shared" si="69"/>
        <v>1</v>
      </c>
    </row>
    <row r="4483" spans="1:7" x14ac:dyDescent="0.3">
      <c r="A4483" t="s">
        <v>1</v>
      </c>
      <c r="B4483">
        <v>4480</v>
      </c>
      <c r="C4483">
        <v>552</v>
      </c>
      <c r="G4483">
        <f t="shared" si="69"/>
        <v>0</v>
      </c>
    </row>
    <row r="4484" spans="1:7" x14ac:dyDescent="0.3">
      <c r="A4484" t="s">
        <v>1</v>
      </c>
      <c r="B4484">
        <v>4481</v>
      </c>
      <c r="C4484">
        <v>574</v>
      </c>
      <c r="G4484">
        <f t="shared" ref="G4484:G4547" si="70">IF(C4484&gt;$E$5,1,0)</f>
        <v>0</v>
      </c>
    </row>
    <row r="4485" spans="1:7" x14ac:dyDescent="0.3">
      <c r="A4485" t="s">
        <v>1</v>
      </c>
      <c r="B4485">
        <v>4482</v>
      </c>
      <c r="C4485">
        <v>643</v>
      </c>
      <c r="G4485">
        <f t="shared" si="70"/>
        <v>1</v>
      </c>
    </row>
    <row r="4486" spans="1:7" x14ac:dyDescent="0.3">
      <c r="A4486" t="s">
        <v>1</v>
      </c>
      <c r="B4486">
        <v>4483</v>
      </c>
      <c r="C4486">
        <v>580</v>
      </c>
      <c r="G4486">
        <f t="shared" si="70"/>
        <v>0</v>
      </c>
    </row>
    <row r="4487" spans="1:7" x14ac:dyDescent="0.3">
      <c r="A4487" t="s">
        <v>1</v>
      </c>
      <c r="B4487">
        <v>4484</v>
      </c>
      <c r="C4487">
        <v>707</v>
      </c>
      <c r="G4487">
        <f t="shared" si="70"/>
        <v>1</v>
      </c>
    </row>
    <row r="4488" spans="1:7" x14ac:dyDescent="0.3">
      <c r="A4488" t="s">
        <v>1</v>
      </c>
      <c r="B4488">
        <v>4485</v>
      </c>
      <c r="C4488">
        <v>710</v>
      </c>
      <c r="G4488">
        <f t="shared" si="70"/>
        <v>1</v>
      </c>
    </row>
    <row r="4489" spans="1:7" x14ac:dyDescent="0.3">
      <c r="A4489" t="s">
        <v>1</v>
      </c>
      <c r="B4489">
        <v>4486</v>
      </c>
      <c r="C4489">
        <v>566</v>
      </c>
      <c r="G4489">
        <f t="shared" si="70"/>
        <v>0</v>
      </c>
    </row>
    <row r="4490" spans="1:7" x14ac:dyDescent="0.3">
      <c r="A4490" t="s">
        <v>1</v>
      </c>
      <c r="B4490">
        <v>4487</v>
      </c>
      <c r="C4490">
        <v>617</v>
      </c>
      <c r="G4490">
        <f t="shared" si="70"/>
        <v>0</v>
      </c>
    </row>
    <row r="4491" spans="1:7" x14ac:dyDescent="0.3">
      <c r="A4491" t="s">
        <v>1</v>
      </c>
      <c r="B4491">
        <v>4488</v>
      </c>
      <c r="C4491">
        <v>619</v>
      </c>
      <c r="G4491">
        <f t="shared" si="70"/>
        <v>0</v>
      </c>
    </row>
    <row r="4492" spans="1:7" x14ac:dyDescent="0.3">
      <c r="A4492" t="s">
        <v>1</v>
      </c>
      <c r="B4492">
        <v>4489</v>
      </c>
      <c r="C4492">
        <v>539</v>
      </c>
      <c r="G4492">
        <f t="shared" si="70"/>
        <v>0</v>
      </c>
    </row>
    <row r="4493" spans="1:7" x14ac:dyDescent="0.3">
      <c r="A4493" t="s">
        <v>1</v>
      </c>
      <c r="B4493">
        <v>4490</v>
      </c>
      <c r="C4493">
        <v>746</v>
      </c>
      <c r="G4493">
        <f t="shared" si="70"/>
        <v>1</v>
      </c>
    </row>
    <row r="4494" spans="1:7" x14ac:dyDescent="0.3">
      <c r="A4494" t="s">
        <v>1</v>
      </c>
      <c r="B4494">
        <v>4491</v>
      </c>
      <c r="C4494">
        <v>688</v>
      </c>
      <c r="G4494">
        <f t="shared" si="70"/>
        <v>1</v>
      </c>
    </row>
    <row r="4495" spans="1:7" x14ac:dyDescent="0.3">
      <c r="A4495" t="s">
        <v>1</v>
      </c>
      <c r="B4495">
        <v>4492</v>
      </c>
      <c r="C4495">
        <v>734</v>
      </c>
      <c r="G4495">
        <f t="shared" si="70"/>
        <v>1</v>
      </c>
    </row>
    <row r="4496" spans="1:7" x14ac:dyDescent="0.3">
      <c r="A4496" t="s">
        <v>1</v>
      </c>
      <c r="B4496">
        <v>4493</v>
      </c>
      <c r="C4496">
        <v>410</v>
      </c>
      <c r="G4496">
        <f t="shared" si="70"/>
        <v>0</v>
      </c>
    </row>
    <row r="4497" spans="1:7" x14ac:dyDescent="0.3">
      <c r="A4497" t="s">
        <v>1</v>
      </c>
      <c r="B4497">
        <v>4494</v>
      </c>
      <c r="C4497">
        <v>691</v>
      </c>
      <c r="G4497">
        <f t="shared" si="70"/>
        <v>1</v>
      </c>
    </row>
    <row r="4498" spans="1:7" x14ac:dyDescent="0.3">
      <c r="A4498" t="s">
        <v>1</v>
      </c>
      <c r="B4498">
        <v>4495</v>
      </c>
      <c r="C4498">
        <v>667</v>
      </c>
      <c r="G4498">
        <f t="shared" si="70"/>
        <v>1</v>
      </c>
    </row>
    <row r="4499" spans="1:7" x14ac:dyDescent="0.3">
      <c r="A4499" t="s">
        <v>1</v>
      </c>
      <c r="B4499">
        <v>4496</v>
      </c>
      <c r="C4499">
        <v>523</v>
      </c>
      <c r="G4499">
        <f t="shared" si="70"/>
        <v>0</v>
      </c>
    </row>
    <row r="4500" spans="1:7" x14ac:dyDescent="0.3">
      <c r="A4500" t="s">
        <v>1</v>
      </c>
      <c r="B4500">
        <v>4497</v>
      </c>
      <c r="C4500">
        <v>560</v>
      </c>
      <c r="G4500">
        <f t="shared" si="70"/>
        <v>0</v>
      </c>
    </row>
    <row r="4501" spans="1:7" x14ac:dyDescent="0.3">
      <c r="A4501" t="s">
        <v>1</v>
      </c>
      <c r="B4501">
        <v>4498</v>
      </c>
      <c r="C4501">
        <v>649</v>
      </c>
      <c r="G4501">
        <f t="shared" si="70"/>
        <v>1</v>
      </c>
    </row>
    <row r="4502" spans="1:7" x14ac:dyDescent="0.3">
      <c r="A4502" t="s">
        <v>1</v>
      </c>
      <c r="B4502">
        <v>4499</v>
      </c>
      <c r="C4502">
        <v>720</v>
      </c>
      <c r="G4502">
        <f t="shared" si="70"/>
        <v>1</v>
      </c>
    </row>
    <row r="4503" spans="1:7" x14ac:dyDescent="0.3">
      <c r="A4503" t="s">
        <v>1</v>
      </c>
      <c r="B4503">
        <v>4500</v>
      </c>
      <c r="C4503">
        <v>487</v>
      </c>
      <c r="G4503">
        <f t="shared" si="70"/>
        <v>0</v>
      </c>
    </row>
    <row r="4504" spans="1:7" x14ac:dyDescent="0.3">
      <c r="A4504" t="s">
        <v>1</v>
      </c>
      <c r="B4504">
        <v>4501</v>
      </c>
      <c r="C4504">
        <v>707</v>
      </c>
      <c r="G4504">
        <f t="shared" si="70"/>
        <v>1</v>
      </c>
    </row>
    <row r="4505" spans="1:7" x14ac:dyDescent="0.3">
      <c r="A4505" t="s">
        <v>1</v>
      </c>
      <c r="B4505">
        <v>4502</v>
      </c>
      <c r="C4505">
        <v>547</v>
      </c>
      <c r="G4505">
        <f t="shared" si="70"/>
        <v>0</v>
      </c>
    </row>
    <row r="4506" spans="1:7" x14ac:dyDescent="0.3">
      <c r="A4506" t="s">
        <v>1</v>
      </c>
      <c r="B4506">
        <v>4503</v>
      </c>
      <c r="C4506">
        <v>715</v>
      </c>
      <c r="G4506">
        <f t="shared" si="70"/>
        <v>1</v>
      </c>
    </row>
    <row r="4507" spans="1:7" x14ac:dyDescent="0.3">
      <c r="A4507" t="s">
        <v>1</v>
      </c>
      <c r="B4507">
        <v>4504</v>
      </c>
      <c r="C4507">
        <v>583</v>
      </c>
      <c r="G4507">
        <f t="shared" si="70"/>
        <v>0</v>
      </c>
    </row>
    <row r="4508" spans="1:7" x14ac:dyDescent="0.3">
      <c r="A4508" t="s">
        <v>1</v>
      </c>
      <c r="B4508">
        <v>4505</v>
      </c>
      <c r="C4508">
        <v>641</v>
      </c>
      <c r="G4508">
        <f t="shared" si="70"/>
        <v>1</v>
      </c>
    </row>
    <row r="4509" spans="1:7" x14ac:dyDescent="0.3">
      <c r="A4509" t="s">
        <v>1</v>
      </c>
      <c r="B4509">
        <v>4506</v>
      </c>
      <c r="C4509">
        <v>675</v>
      </c>
      <c r="G4509">
        <f t="shared" si="70"/>
        <v>1</v>
      </c>
    </row>
    <row r="4510" spans="1:7" x14ac:dyDescent="0.3">
      <c r="A4510" t="s">
        <v>1</v>
      </c>
      <c r="B4510">
        <v>4507</v>
      </c>
      <c r="C4510">
        <v>713</v>
      </c>
      <c r="G4510">
        <f t="shared" si="70"/>
        <v>1</v>
      </c>
    </row>
    <row r="4511" spans="1:7" x14ac:dyDescent="0.3">
      <c r="A4511" t="s">
        <v>1</v>
      </c>
      <c r="B4511">
        <v>4508</v>
      </c>
      <c r="C4511">
        <v>484</v>
      </c>
      <c r="G4511">
        <f t="shared" si="70"/>
        <v>0</v>
      </c>
    </row>
    <row r="4512" spans="1:7" x14ac:dyDescent="0.3">
      <c r="A4512" t="s">
        <v>1</v>
      </c>
      <c r="B4512">
        <v>4509</v>
      </c>
      <c r="C4512">
        <v>426</v>
      </c>
      <c r="G4512">
        <f t="shared" si="70"/>
        <v>0</v>
      </c>
    </row>
    <row r="4513" spans="1:7" x14ac:dyDescent="0.3">
      <c r="A4513" t="s">
        <v>1</v>
      </c>
      <c r="B4513">
        <v>4510</v>
      </c>
      <c r="C4513">
        <v>560</v>
      </c>
      <c r="G4513">
        <f t="shared" si="70"/>
        <v>0</v>
      </c>
    </row>
    <row r="4514" spans="1:7" x14ac:dyDescent="0.3">
      <c r="A4514" t="s">
        <v>1</v>
      </c>
      <c r="B4514">
        <v>4511</v>
      </c>
      <c r="C4514">
        <v>701</v>
      </c>
      <c r="G4514">
        <f t="shared" si="70"/>
        <v>1</v>
      </c>
    </row>
    <row r="4515" spans="1:7" x14ac:dyDescent="0.3">
      <c r="A4515" t="s">
        <v>1</v>
      </c>
      <c r="B4515">
        <v>4512</v>
      </c>
      <c r="C4515">
        <v>580</v>
      </c>
      <c r="G4515">
        <f t="shared" si="70"/>
        <v>0</v>
      </c>
    </row>
    <row r="4516" spans="1:7" x14ac:dyDescent="0.3">
      <c r="A4516" t="s">
        <v>1</v>
      </c>
      <c r="B4516">
        <v>4513</v>
      </c>
      <c r="C4516">
        <v>707</v>
      </c>
      <c r="G4516">
        <f t="shared" si="70"/>
        <v>1</v>
      </c>
    </row>
    <row r="4517" spans="1:7" x14ac:dyDescent="0.3">
      <c r="A4517" t="s">
        <v>1</v>
      </c>
      <c r="B4517">
        <v>4514</v>
      </c>
      <c r="C4517">
        <v>524</v>
      </c>
      <c r="G4517">
        <f t="shared" si="70"/>
        <v>0</v>
      </c>
    </row>
    <row r="4518" spans="1:7" x14ac:dyDescent="0.3">
      <c r="A4518" t="s">
        <v>1</v>
      </c>
      <c r="B4518">
        <v>4515</v>
      </c>
      <c r="C4518">
        <v>625</v>
      </c>
      <c r="G4518">
        <f t="shared" si="70"/>
        <v>1</v>
      </c>
    </row>
    <row r="4519" spans="1:7" x14ac:dyDescent="0.3">
      <c r="A4519" t="s">
        <v>1</v>
      </c>
      <c r="B4519">
        <v>4516</v>
      </c>
      <c r="C4519">
        <v>537</v>
      </c>
      <c r="G4519">
        <f t="shared" si="70"/>
        <v>0</v>
      </c>
    </row>
    <row r="4520" spans="1:7" x14ac:dyDescent="0.3">
      <c r="A4520" t="s">
        <v>1</v>
      </c>
      <c r="B4520">
        <v>4517</v>
      </c>
      <c r="C4520">
        <v>474</v>
      </c>
      <c r="G4520">
        <f t="shared" si="70"/>
        <v>0</v>
      </c>
    </row>
    <row r="4521" spans="1:7" x14ac:dyDescent="0.3">
      <c r="A4521" t="s">
        <v>1</v>
      </c>
      <c r="B4521">
        <v>4518</v>
      </c>
      <c r="C4521">
        <v>615</v>
      </c>
      <c r="G4521">
        <f t="shared" si="70"/>
        <v>0</v>
      </c>
    </row>
    <row r="4522" spans="1:7" x14ac:dyDescent="0.3">
      <c r="A4522" t="s">
        <v>1</v>
      </c>
      <c r="B4522">
        <v>4519</v>
      </c>
      <c r="C4522">
        <v>641</v>
      </c>
      <c r="G4522">
        <f t="shared" si="70"/>
        <v>1</v>
      </c>
    </row>
    <row r="4523" spans="1:7" x14ac:dyDescent="0.3">
      <c r="A4523" t="s">
        <v>1</v>
      </c>
      <c r="B4523">
        <v>4520</v>
      </c>
      <c r="C4523">
        <v>480</v>
      </c>
      <c r="G4523">
        <f t="shared" si="70"/>
        <v>0</v>
      </c>
    </row>
    <row r="4524" spans="1:7" x14ac:dyDescent="0.3">
      <c r="A4524" t="s">
        <v>1</v>
      </c>
      <c r="B4524">
        <v>4521</v>
      </c>
      <c r="C4524">
        <v>850</v>
      </c>
      <c r="G4524">
        <f t="shared" si="70"/>
        <v>1</v>
      </c>
    </row>
    <row r="4525" spans="1:7" x14ac:dyDescent="0.3">
      <c r="A4525" t="s">
        <v>1</v>
      </c>
      <c r="B4525">
        <v>4522</v>
      </c>
      <c r="C4525">
        <v>471</v>
      </c>
      <c r="G4525">
        <f t="shared" si="70"/>
        <v>0</v>
      </c>
    </row>
    <row r="4526" spans="1:7" x14ac:dyDescent="0.3">
      <c r="A4526" t="s">
        <v>1</v>
      </c>
      <c r="B4526">
        <v>4523</v>
      </c>
      <c r="C4526">
        <v>651</v>
      </c>
      <c r="G4526">
        <f t="shared" si="70"/>
        <v>1</v>
      </c>
    </row>
    <row r="4527" spans="1:7" x14ac:dyDescent="0.3">
      <c r="A4527" t="s">
        <v>1</v>
      </c>
      <c r="B4527">
        <v>4524</v>
      </c>
      <c r="C4527">
        <v>433</v>
      </c>
      <c r="G4527">
        <f t="shared" si="70"/>
        <v>0</v>
      </c>
    </row>
    <row r="4528" spans="1:7" x14ac:dyDescent="0.3">
      <c r="A4528" t="s">
        <v>1</v>
      </c>
      <c r="B4528">
        <v>4525</v>
      </c>
      <c r="C4528">
        <v>547</v>
      </c>
      <c r="G4528">
        <f t="shared" si="70"/>
        <v>0</v>
      </c>
    </row>
    <row r="4529" spans="1:7" x14ac:dyDescent="0.3">
      <c r="A4529" t="s">
        <v>1</v>
      </c>
      <c r="B4529">
        <v>4526</v>
      </c>
      <c r="C4529">
        <v>645</v>
      </c>
      <c r="G4529">
        <f t="shared" si="70"/>
        <v>1</v>
      </c>
    </row>
    <row r="4530" spans="1:7" x14ac:dyDescent="0.3">
      <c r="A4530" t="s">
        <v>1</v>
      </c>
      <c r="B4530">
        <v>4527</v>
      </c>
      <c r="C4530">
        <v>548</v>
      </c>
      <c r="G4530">
        <f t="shared" si="70"/>
        <v>0</v>
      </c>
    </row>
    <row r="4531" spans="1:7" x14ac:dyDescent="0.3">
      <c r="A4531" t="s">
        <v>1</v>
      </c>
      <c r="B4531">
        <v>4528</v>
      </c>
      <c r="C4531">
        <v>575</v>
      </c>
      <c r="G4531">
        <f t="shared" si="70"/>
        <v>0</v>
      </c>
    </row>
    <row r="4532" spans="1:7" x14ac:dyDescent="0.3">
      <c r="A4532" t="s">
        <v>1</v>
      </c>
      <c r="B4532">
        <v>4529</v>
      </c>
      <c r="C4532">
        <v>616</v>
      </c>
      <c r="G4532">
        <f t="shared" si="70"/>
        <v>0</v>
      </c>
    </row>
    <row r="4533" spans="1:7" x14ac:dyDescent="0.3">
      <c r="A4533" t="s">
        <v>1</v>
      </c>
      <c r="B4533">
        <v>4530</v>
      </c>
      <c r="C4533">
        <v>707</v>
      </c>
      <c r="G4533">
        <f t="shared" si="70"/>
        <v>1</v>
      </c>
    </row>
    <row r="4534" spans="1:7" x14ac:dyDescent="0.3">
      <c r="A4534" t="s">
        <v>1</v>
      </c>
      <c r="B4534">
        <v>4531</v>
      </c>
      <c r="C4534">
        <v>787</v>
      </c>
      <c r="G4534">
        <f t="shared" si="70"/>
        <v>1</v>
      </c>
    </row>
    <row r="4535" spans="1:7" x14ac:dyDescent="0.3">
      <c r="A4535" t="s">
        <v>1</v>
      </c>
      <c r="B4535">
        <v>4532</v>
      </c>
      <c r="C4535">
        <v>578</v>
      </c>
      <c r="G4535">
        <f t="shared" si="70"/>
        <v>0</v>
      </c>
    </row>
    <row r="4536" spans="1:7" x14ac:dyDescent="0.3">
      <c r="A4536" t="s">
        <v>1</v>
      </c>
      <c r="B4536">
        <v>4533</v>
      </c>
      <c r="C4536">
        <v>569</v>
      </c>
      <c r="G4536">
        <f t="shared" si="70"/>
        <v>0</v>
      </c>
    </row>
    <row r="4537" spans="1:7" x14ac:dyDescent="0.3">
      <c r="A4537" t="s">
        <v>1</v>
      </c>
      <c r="B4537">
        <v>4534</v>
      </c>
      <c r="C4537">
        <v>611</v>
      </c>
      <c r="G4537">
        <f t="shared" si="70"/>
        <v>0</v>
      </c>
    </row>
    <row r="4538" spans="1:7" x14ac:dyDescent="0.3">
      <c r="A4538" t="s">
        <v>1</v>
      </c>
      <c r="B4538">
        <v>4535</v>
      </c>
      <c r="C4538">
        <v>706</v>
      </c>
      <c r="G4538">
        <f t="shared" si="70"/>
        <v>1</v>
      </c>
    </row>
    <row r="4539" spans="1:7" x14ac:dyDescent="0.3">
      <c r="A4539" t="s">
        <v>1</v>
      </c>
      <c r="B4539">
        <v>4536</v>
      </c>
      <c r="C4539">
        <v>420</v>
      </c>
      <c r="G4539">
        <f t="shared" si="70"/>
        <v>0</v>
      </c>
    </row>
    <row r="4540" spans="1:7" x14ac:dyDescent="0.3">
      <c r="A4540" t="s">
        <v>1</v>
      </c>
      <c r="B4540">
        <v>4537</v>
      </c>
      <c r="C4540">
        <v>428</v>
      </c>
      <c r="G4540">
        <f t="shared" si="70"/>
        <v>0</v>
      </c>
    </row>
    <row r="4541" spans="1:7" x14ac:dyDescent="0.3">
      <c r="A4541" t="s">
        <v>1</v>
      </c>
      <c r="B4541">
        <v>4538</v>
      </c>
      <c r="C4541">
        <v>438</v>
      </c>
      <c r="G4541">
        <f t="shared" si="70"/>
        <v>0</v>
      </c>
    </row>
    <row r="4542" spans="1:7" x14ac:dyDescent="0.3">
      <c r="A4542" t="s">
        <v>1</v>
      </c>
      <c r="B4542">
        <v>4539</v>
      </c>
      <c r="C4542">
        <v>781</v>
      </c>
      <c r="G4542">
        <f t="shared" si="70"/>
        <v>1</v>
      </c>
    </row>
    <row r="4543" spans="1:7" x14ac:dyDescent="0.3">
      <c r="A4543" t="s">
        <v>1</v>
      </c>
      <c r="B4543">
        <v>4540</v>
      </c>
      <c r="C4543">
        <v>700</v>
      </c>
      <c r="G4543">
        <f t="shared" si="70"/>
        <v>1</v>
      </c>
    </row>
    <row r="4544" spans="1:7" x14ac:dyDescent="0.3">
      <c r="A4544" t="s">
        <v>1</v>
      </c>
      <c r="B4544">
        <v>4541</v>
      </c>
      <c r="C4544">
        <v>421</v>
      </c>
      <c r="G4544">
        <f t="shared" si="70"/>
        <v>0</v>
      </c>
    </row>
    <row r="4545" spans="1:7" x14ac:dyDescent="0.3">
      <c r="A4545" t="s">
        <v>1</v>
      </c>
      <c r="B4545">
        <v>4542</v>
      </c>
      <c r="C4545">
        <v>518</v>
      </c>
      <c r="G4545">
        <f t="shared" si="70"/>
        <v>0</v>
      </c>
    </row>
    <row r="4546" spans="1:7" x14ac:dyDescent="0.3">
      <c r="A4546" t="s">
        <v>1</v>
      </c>
      <c r="B4546">
        <v>4543</v>
      </c>
      <c r="C4546">
        <v>566</v>
      </c>
      <c r="G4546">
        <f t="shared" si="70"/>
        <v>0</v>
      </c>
    </row>
    <row r="4547" spans="1:7" x14ac:dyDescent="0.3">
      <c r="A4547" t="s">
        <v>1</v>
      </c>
      <c r="B4547">
        <v>4544</v>
      </c>
      <c r="C4547">
        <v>616</v>
      </c>
      <c r="G4547">
        <f t="shared" si="70"/>
        <v>0</v>
      </c>
    </row>
    <row r="4548" spans="1:7" x14ac:dyDescent="0.3">
      <c r="A4548" t="s">
        <v>1</v>
      </c>
      <c r="B4548">
        <v>4545</v>
      </c>
      <c r="C4548">
        <v>543</v>
      </c>
      <c r="G4548">
        <f t="shared" ref="G4548:G4611" si="71">IF(C4548&gt;$E$5,1,0)</f>
        <v>0</v>
      </c>
    </row>
    <row r="4549" spans="1:7" x14ac:dyDescent="0.3">
      <c r="A4549" t="s">
        <v>1</v>
      </c>
      <c r="B4549">
        <v>4546</v>
      </c>
      <c r="C4549">
        <v>394</v>
      </c>
      <c r="G4549">
        <f t="shared" si="71"/>
        <v>0</v>
      </c>
    </row>
    <row r="4550" spans="1:7" x14ac:dyDescent="0.3">
      <c r="A4550" t="s">
        <v>1</v>
      </c>
      <c r="B4550">
        <v>4547</v>
      </c>
      <c r="C4550">
        <v>469</v>
      </c>
      <c r="G4550">
        <f t="shared" si="71"/>
        <v>0</v>
      </c>
    </row>
    <row r="4551" spans="1:7" x14ac:dyDescent="0.3">
      <c r="A4551" t="s">
        <v>1</v>
      </c>
      <c r="B4551">
        <v>4548</v>
      </c>
      <c r="C4551">
        <v>492</v>
      </c>
      <c r="G4551">
        <f t="shared" si="71"/>
        <v>0</v>
      </c>
    </row>
    <row r="4552" spans="1:7" x14ac:dyDescent="0.3">
      <c r="A4552" t="s">
        <v>1</v>
      </c>
      <c r="B4552">
        <v>4549</v>
      </c>
      <c r="C4552">
        <v>422</v>
      </c>
      <c r="G4552">
        <f t="shared" si="71"/>
        <v>0</v>
      </c>
    </row>
    <row r="4553" spans="1:7" x14ac:dyDescent="0.3">
      <c r="A4553" t="s">
        <v>1</v>
      </c>
      <c r="B4553">
        <v>4550</v>
      </c>
      <c r="C4553">
        <v>480</v>
      </c>
      <c r="G4553">
        <f t="shared" si="71"/>
        <v>0</v>
      </c>
    </row>
    <row r="4554" spans="1:7" x14ac:dyDescent="0.3">
      <c r="A4554" t="s">
        <v>1</v>
      </c>
      <c r="B4554">
        <v>4551</v>
      </c>
      <c r="C4554">
        <v>778</v>
      </c>
      <c r="G4554">
        <f t="shared" si="71"/>
        <v>1</v>
      </c>
    </row>
    <row r="4555" spans="1:7" x14ac:dyDescent="0.3">
      <c r="A4555" t="s">
        <v>1</v>
      </c>
      <c r="B4555">
        <v>4552</v>
      </c>
      <c r="C4555">
        <v>451</v>
      </c>
      <c r="G4555">
        <f t="shared" si="71"/>
        <v>0</v>
      </c>
    </row>
    <row r="4556" spans="1:7" x14ac:dyDescent="0.3">
      <c r="A4556" t="s">
        <v>1</v>
      </c>
      <c r="B4556">
        <v>4553</v>
      </c>
      <c r="C4556">
        <v>699</v>
      </c>
      <c r="G4556">
        <f t="shared" si="71"/>
        <v>1</v>
      </c>
    </row>
    <row r="4557" spans="1:7" x14ac:dyDescent="0.3">
      <c r="A4557" t="s">
        <v>1</v>
      </c>
      <c r="B4557">
        <v>4554</v>
      </c>
      <c r="C4557">
        <v>591</v>
      </c>
      <c r="G4557">
        <f t="shared" si="71"/>
        <v>0</v>
      </c>
    </row>
    <row r="4558" spans="1:7" x14ac:dyDescent="0.3">
      <c r="A4558" t="s">
        <v>1</v>
      </c>
      <c r="B4558">
        <v>4555</v>
      </c>
      <c r="C4558">
        <v>815</v>
      </c>
      <c r="G4558">
        <f t="shared" si="71"/>
        <v>1</v>
      </c>
    </row>
    <row r="4559" spans="1:7" x14ac:dyDescent="0.3">
      <c r="A4559" t="s">
        <v>1</v>
      </c>
      <c r="B4559">
        <v>4556</v>
      </c>
      <c r="C4559">
        <v>709</v>
      </c>
      <c r="G4559">
        <f t="shared" si="71"/>
        <v>1</v>
      </c>
    </row>
    <row r="4560" spans="1:7" x14ac:dyDescent="0.3">
      <c r="A4560" t="s">
        <v>1</v>
      </c>
      <c r="B4560">
        <v>4557</v>
      </c>
      <c r="C4560">
        <v>556</v>
      </c>
      <c r="G4560">
        <f t="shared" si="71"/>
        <v>0</v>
      </c>
    </row>
    <row r="4561" spans="1:7" x14ac:dyDescent="0.3">
      <c r="A4561" t="s">
        <v>1</v>
      </c>
      <c r="B4561">
        <v>4558</v>
      </c>
      <c r="C4561">
        <v>393</v>
      </c>
      <c r="G4561">
        <f t="shared" si="71"/>
        <v>0</v>
      </c>
    </row>
    <row r="4562" spans="1:7" x14ac:dyDescent="0.3">
      <c r="A4562" t="s">
        <v>1</v>
      </c>
      <c r="B4562">
        <v>4559</v>
      </c>
      <c r="C4562">
        <v>505</v>
      </c>
      <c r="G4562">
        <f t="shared" si="71"/>
        <v>0</v>
      </c>
    </row>
    <row r="4563" spans="1:7" x14ac:dyDescent="0.3">
      <c r="A4563" t="s">
        <v>1</v>
      </c>
      <c r="B4563">
        <v>4560</v>
      </c>
      <c r="C4563">
        <v>668</v>
      </c>
      <c r="G4563">
        <f t="shared" si="71"/>
        <v>1</v>
      </c>
    </row>
    <row r="4564" spans="1:7" x14ac:dyDescent="0.3">
      <c r="A4564" t="s">
        <v>1</v>
      </c>
      <c r="B4564">
        <v>4561</v>
      </c>
      <c r="C4564">
        <v>457</v>
      </c>
      <c r="G4564">
        <f t="shared" si="71"/>
        <v>0</v>
      </c>
    </row>
    <row r="4565" spans="1:7" x14ac:dyDescent="0.3">
      <c r="A4565" t="s">
        <v>1</v>
      </c>
      <c r="B4565">
        <v>4562</v>
      </c>
      <c r="C4565">
        <v>633</v>
      </c>
      <c r="G4565">
        <f t="shared" si="71"/>
        <v>1</v>
      </c>
    </row>
    <row r="4566" spans="1:7" x14ac:dyDescent="0.3">
      <c r="A4566" t="s">
        <v>1</v>
      </c>
      <c r="B4566">
        <v>4563</v>
      </c>
      <c r="C4566">
        <v>563</v>
      </c>
      <c r="G4566">
        <f t="shared" si="71"/>
        <v>0</v>
      </c>
    </row>
    <row r="4567" spans="1:7" x14ac:dyDescent="0.3">
      <c r="A4567" t="s">
        <v>1</v>
      </c>
      <c r="B4567">
        <v>4564</v>
      </c>
      <c r="C4567">
        <v>585</v>
      </c>
      <c r="G4567">
        <f t="shared" si="71"/>
        <v>0</v>
      </c>
    </row>
    <row r="4568" spans="1:7" x14ac:dyDescent="0.3">
      <c r="A4568" t="s">
        <v>1</v>
      </c>
      <c r="B4568">
        <v>4565</v>
      </c>
      <c r="C4568">
        <v>585</v>
      </c>
      <c r="G4568">
        <f t="shared" si="71"/>
        <v>0</v>
      </c>
    </row>
    <row r="4569" spans="1:7" x14ac:dyDescent="0.3">
      <c r="A4569" t="s">
        <v>1</v>
      </c>
      <c r="B4569">
        <v>4566</v>
      </c>
      <c r="C4569">
        <v>551</v>
      </c>
      <c r="G4569">
        <f t="shared" si="71"/>
        <v>0</v>
      </c>
    </row>
    <row r="4570" spans="1:7" x14ac:dyDescent="0.3">
      <c r="A4570" t="s">
        <v>1</v>
      </c>
      <c r="B4570">
        <v>4567</v>
      </c>
      <c r="C4570">
        <v>501</v>
      </c>
      <c r="G4570">
        <f t="shared" si="71"/>
        <v>0</v>
      </c>
    </row>
    <row r="4571" spans="1:7" x14ac:dyDescent="0.3">
      <c r="A4571" t="s">
        <v>1</v>
      </c>
      <c r="B4571">
        <v>4568</v>
      </c>
      <c r="C4571">
        <v>676</v>
      </c>
      <c r="G4571">
        <f t="shared" si="71"/>
        <v>1</v>
      </c>
    </row>
    <row r="4572" spans="1:7" x14ac:dyDescent="0.3">
      <c r="A4572" t="s">
        <v>1</v>
      </c>
      <c r="B4572">
        <v>4569</v>
      </c>
      <c r="C4572">
        <v>512</v>
      </c>
      <c r="G4572">
        <f t="shared" si="71"/>
        <v>0</v>
      </c>
    </row>
    <row r="4573" spans="1:7" x14ac:dyDescent="0.3">
      <c r="A4573" t="s">
        <v>1</v>
      </c>
      <c r="B4573">
        <v>4570</v>
      </c>
      <c r="C4573">
        <v>661</v>
      </c>
      <c r="G4573">
        <f t="shared" si="71"/>
        <v>1</v>
      </c>
    </row>
    <row r="4574" spans="1:7" x14ac:dyDescent="0.3">
      <c r="A4574" t="s">
        <v>1</v>
      </c>
      <c r="B4574">
        <v>4571</v>
      </c>
      <c r="C4574">
        <v>470</v>
      </c>
      <c r="G4574">
        <f t="shared" si="71"/>
        <v>0</v>
      </c>
    </row>
    <row r="4575" spans="1:7" x14ac:dyDescent="0.3">
      <c r="A4575" t="s">
        <v>1</v>
      </c>
      <c r="B4575">
        <v>4572</v>
      </c>
      <c r="C4575">
        <v>430</v>
      </c>
      <c r="G4575">
        <f t="shared" si="71"/>
        <v>0</v>
      </c>
    </row>
    <row r="4576" spans="1:7" x14ac:dyDescent="0.3">
      <c r="A4576" t="s">
        <v>1</v>
      </c>
      <c r="B4576">
        <v>4573</v>
      </c>
      <c r="C4576">
        <v>780</v>
      </c>
      <c r="G4576">
        <f t="shared" si="71"/>
        <v>1</v>
      </c>
    </row>
    <row r="4577" spans="1:7" x14ac:dyDescent="0.3">
      <c r="A4577" t="s">
        <v>1</v>
      </c>
      <c r="B4577">
        <v>4574</v>
      </c>
      <c r="C4577">
        <v>799</v>
      </c>
      <c r="G4577">
        <f t="shared" si="71"/>
        <v>1</v>
      </c>
    </row>
    <row r="4578" spans="1:7" x14ac:dyDescent="0.3">
      <c r="A4578" t="s">
        <v>1</v>
      </c>
      <c r="B4578">
        <v>4575</v>
      </c>
      <c r="C4578">
        <v>421</v>
      </c>
      <c r="G4578">
        <f t="shared" si="71"/>
        <v>0</v>
      </c>
    </row>
    <row r="4579" spans="1:7" x14ac:dyDescent="0.3">
      <c r="A4579" t="s">
        <v>1</v>
      </c>
      <c r="B4579">
        <v>4576</v>
      </c>
      <c r="C4579">
        <v>494</v>
      </c>
      <c r="G4579">
        <f t="shared" si="71"/>
        <v>0</v>
      </c>
    </row>
    <row r="4580" spans="1:7" x14ac:dyDescent="0.3">
      <c r="A4580" t="s">
        <v>1</v>
      </c>
      <c r="B4580">
        <v>4577</v>
      </c>
      <c r="C4580">
        <v>609</v>
      </c>
      <c r="G4580">
        <f t="shared" si="71"/>
        <v>0</v>
      </c>
    </row>
    <row r="4581" spans="1:7" x14ac:dyDescent="0.3">
      <c r="A4581" t="s">
        <v>1</v>
      </c>
      <c r="B4581">
        <v>4578</v>
      </c>
      <c r="C4581">
        <v>597</v>
      </c>
      <c r="G4581">
        <f t="shared" si="71"/>
        <v>0</v>
      </c>
    </row>
    <row r="4582" spans="1:7" x14ac:dyDescent="0.3">
      <c r="A4582" t="s">
        <v>1</v>
      </c>
      <c r="B4582">
        <v>4579</v>
      </c>
      <c r="C4582">
        <v>646</v>
      </c>
      <c r="G4582">
        <f t="shared" si="71"/>
        <v>1</v>
      </c>
    </row>
    <row r="4583" spans="1:7" x14ac:dyDescent="0.3">
      <c r="A4583" t="s">
        <v>1</v>
      </c>
      <c r="B4583">
        <v>4580</v>
      </c>
      <c r="C4583">
        <v>600</v>
      </c>
      <c r="G4583">
        <f t="shared" si="71"/>
        <v>0</v>
      </c>
    </row>
    <row r="4584" spans="1:7" x14ac:dyDescent="0.3">
      <c r="A4584" t="s">
        <v>1</v>
      </c>
      <c r="B4584">
        <v>4581</v>
      </c>
      <c r="C4584">
        <v>605</v>
      </c>
      <c r="G4584">
        <f t="shared" si="71"/>
        <v>0</v>
      </c>
    </row>
    <row r="4585" spans="1:7" x14ac:dyDescent="0.3">
      <c r="A4585" t="s">
        <v>1</v>
      </c>
      <c r="B4585">
        <v>4582</v>
      </c>
      <c r="C4585">
        <v>456</v>
      </c>
      <c r="G4585">
        <f t="shared" si="71"/>
        <v>0</v>
      </c>
    </row>
    <row r="4586" spans="1:7" x14ac:dyDescent="0.3">
      <c r="A4586" t="s">
        <v>1</v>
      </c>
      <c r="B4586">
        <v>4583</v>
      </c>
      <c r="C4586">
        <v>615</v>
      </c>
      <c r="G4586">
        <f t="shared" si="71"/>
        <v>0</v>
      </c>
    </row>
    <row r="4587" spans="1:7" x14ac:dyDescent="0.3">
      <c r="A4587" t="s">
        <v>1</v>
      </c>
      <c r="B4587">
        <v>4584</v>
      </c>
      <c r="C4587">
        <v>703</v>
      </c>
      <c r="G4587">
        <f t="shared" si="71"/>
        <v>1</v>
      </c>
    </row>
    <row r="4588" spans="1:7" x14ac:dyDescent="0.3">
      <c r="A4588" t="s">
        <v>1</v>
      </c>
      <c r="B4588">
        <v>4585</v>
      </c>
      <c r="C4588">
        <v>806</v>
      </c>
      <c r="G4588">
        <f t="shared" si="71"/>
        <v>1</v>
      </c>
    </row>
    <row r="4589" spans="1:7" x14ac:dyDescent="0.3">
      <c r="A4589" t="s">
        <v>1</v>
      </c>
      <c r="B4589">
        <v>4586</v>
      </c>
      <c r="C4589">
        <v>545</v>
      </c>
      <c r="G4589">
        <f t="shared" si="71"/>
        <v>0</v>
      </c>
    </row>
    <row r="4590" spans="1:7" x14ac:dyDescent="0.3">
      <c r="A4590" t="s">
        <v>1</v>
      </c>
      <c r="B4590">
        <v>4587</v>
      </c>
      <c r="C4590">
        <v>630</v>
      </c>
      <c r="G4590">
        <f t="shared" si="71"/>
        <v>1</v>
      </c>
    </row>
    <row r="4591" spans="1:7" x14ac:dyDescent="0.3">
      <c r="A4591" t="s">
        <v>1</v>
      </c>
      <c r="B4591">
        <v>4588</v>
      </c>
      <c r="C4591">
        <v>533</v>
      </c>
      <c r="G4591">
        <f t="shared" si="71"/>
        <v>0</v>
      </c>
    </row>
    <row r="4592" spans="1:7" x14ac:dyDescent="0.3">
      <c r="A4592" t="s">
        <v>1</v>
      </c>
      <c r="B4592">
        <v>4589</v>
      </c>
      <c r="C4592">
        <v>805</v>
      </c>
      <c r="G4592">
        <f t="shared" si="71"/>
        <v>1</v>
      </c>
    </row>
    <row r="4593" spans="1:7" x14ac:dyDescent="0.3">
      <c r="A4593" t="s">
        <v>1</v>
      </c>
      <c r="B4593">
        <v>4590</v>
      </c>
      <c r="C4593">
        <v>465</v>
      </c>
      <c r="G4593">
        <f t="shared" si="71"/>
        <v>0</v>
      </c>
    </row>
    <row r="4594" spans="1:7" x14ac:dyDescent="0.3">
      <c r="A4594" t="s">
        <v>1</v>
      </c>
      <c r="B4594">
        <v>4591</v>
      </c>
      <c r="C4594">
        <v>772</v>
      </c>
      <c r="G4594">
        <f t="shared" si="71"/>
        <v>1</v>
      </c>
    </row>
    <row r="4595" spans="1:7" x14ac:dyDescent="0.3">
      <c r="A4595" t="s">
        <v>1</v>
      </c>
      <c r="B4595">
        <v>4592</v>
      </c>
      <c r="C4595">
        <v>527</v>
      </c>
      <c r="G4595">
        <f t="shared" si="71"/>
        <v>0</v>
      </c>
    </row>
    <row r="4596" spans="1:7" x14ac:dyDescent="0.3">
      <c r="A4596" t="s">
        <v>1</v>
      </c>
      <c r="B4596">
        <v>4593</v>
      </c>
      <c r="C4596">
        <v>765</v>
      </c>
      <c r="G4596">
        <f t="shared" si="71"/>
        <v>1</v>
      </c>
    </row>
    <row r="4597" spans="1:7" x14ac:dyDescent="0.3">
      <c r="A4597" t="s">
        <v>1</v>
      </c>
      <c r="B4597">
        <v>4594</v>
      </c>
      <c r="C4597">
        <v>659</v>
      </c>
      <c r="G4597">
        <f t="shared" si="71"/>
        <v>1</v>
      </c>
    </row>
    <row r="4598" spans="1:7" x14ac:dyDescent="0.3">
      <c r="A4598" t="s">
        <v>1</v>
      </c>
      <c r="B4598">
        <v>4595</v>
      </c>
      <c r="C4598">
        <v>528</v>
      </c>
      <c r="G4598">
        <f t="shared" si="71"/>
        <v>0</v>
      </c>
    </row>
    <row r="4599" spans="1:7" x14ac:dyDescent="0.3">
      <c r="A4599" t="s">
        <v>1</v>
      </c>
      <c r="B4599">
        <v>4596</v>
      </c>
      <c r="C4599">
        <v>462</v>
      </c>
      <c r="G4599">
        <f t="shared" si="71"/>
        <v>0</v>
      </c>
    </row>
    <row r="4600" spans="1:7" x14ac:dyDescent="0.3">
      <c r="A4600" t="s">
        <v>1</v>
      </c>
      <c r="B4600">
        <v>4597</v>
      </c>
      <c r="C4600">
        <v>530</v>
      </c>
      <c r="G4600">
        <f t="shared" si="71"/>
        <v>0</v>
      </c>
    </row>
    <row r="4601" spans="1:7" x14ac:dyDescent="0.3">
      <c r="A4601" t="s">
        <v>1</v>
      </c>
      <c r="B4601">
        <v>4598</v>
      </c>
      <c r="C4601">
        <v>409</v>
      </c>
      <c r="G4601">
        <f t="shared" si="71"/>
        <v>0</v>
      </c>
    </row>
    <row r="4602" spans="1:7" x14ac:dyDescent="0.3">
      <c r="A4602" t="s">
        <v>1</v>
      </c>
      <c r="B4602">
        <v>4599</v>
      </c>
      <c r="C4602">
        <v>528</v>
      </c>
      <c r="G4602">
        <f t="shared" si="71"/>
        <v>0</v>
      </c>
    </row>
    <row r="4603" spans="1:7" x14ac:dyDescent="0.3">
      <c r="A4603" t="s">
        <v>1</v>
      </c>
      <c r="B4603">
        <v>4600</v>
      </c>
      <c r="C4603">
        <v>515</v>
      </c>
      <c r="G4603">
        <f t="shared" si="71"/>
        <v>0</v>
      </c>
    </row>
    <row r="4604" spans="1:7" x14ac:dyDescent="0.3">
      <c r="A4604" t="s">
        <v>1</v>
      </c>
      <c r="B4604">
        <v>4601</v>
      </c>
      <c r="C4604">
        <v>533</v>
      </c>
      <c r="G4604">
        <f t="shared" si="71"/>
        <v>0</v>
      </c>
    </row>
    <row r="4605" spans="1:7" x14ac:dyDescent="0.3">
      <c r="A4605" t="s">
        <v>1</v>
      </c>
      <c r="B4605">
        <v>4602</v>
      </c>
      <c r="C4605">
        <v>709</v>
      </c>
      <c r="G4605">
        <f t="shared" si="71"/>
        <v>1</v>
      </c>
    </row>
    <row r="4606" spans="1:7" x14ac:dyDescent="0.3">
      <c r="A4606" t="s">
        <v>1</v>
      </c>
      <c r="B4606">
        <v>4603</v>
      </c>
      <c r="C4606">
        <v>495</v>
      </c>
      <c r="G4606">
        <f t="shared" si="71"/>
        <v>0</v>
      </c>
    </row>
    <row r="4607" spans="1:7" x14ac:dyDescent="0.3">
      <c r="A4607" t="s">
        <v>1</v>
      </c>
      <c r="B4607">
        <v>4604</v>
      </c>
      <c r="C4607">
        <v>530</v>
      </c>
      <c r="G4607">
        <f t="shared" si="71"/>
        <v>0</v>
      </c>
    </row>
    <row r="4608" spans="1:7" x14ac:dyDescent="0.3">
      <c r="A4608" t="s">
        <v>1</v>
      </c>
      <c r="B4608">
        <v>4605</v>
      </c>
      <c r="C4608">
        <v>644</v>
      </c>
      <c r="G4608">
        <f t="shared" si="71"/>
        <v>1</v>
      </c>
    </row>
    <row r="4609" spans="1:7" x14ac:dyDescent="0.3">
      <c r="A4609" t="s">
        <v>1</v>
      </c>
      <c r="B4609">
        <v>4606</v>
      </c>
      <c r="C4609">
        <v>518</v>
      </c>
      <c r="G4609">
        <f t="shared" si="71"/>
        <v>0</v>
      </c>
    </row>
    <row r="4610" spans="1:7" x14ac:dyDescent="0.3">
      <c r="A4610" t="s">
        <v>1</v>
      </c>
      <c r="B4610">
        <v>4607</v>
      </c>
      <c r="C4610">
        <v>511</v>
      </c>
      <c r="G4610">
        <f t="shared" si="71"/>
        <v>0</v>
      </c>
    </row>
    <row r="4611" spans="1:7" x14ac:dyDescent="0.3">
      <c r="A4611" t="s">
        <v>1</v>
      </c>
      <c r="B4611">
        <v>4608</v>
      </c>
      <c r="C4611">
        <v>617</v>
      </c>
      <c r="G4611">
        <f t="shared" si="71"/>
        <v>0</v>
      </c>
    </row>
    <row r="4612" spans="1:7" x14ac:dyDescent="0.3">
      <c r="A4612" t="s">
        <v>1</v>
      </c>
      <c r="B4612">
        <v>4609</v>
      </c>
      <c r="C4612">
        <v>608</v>
      </c>
      <c r="G4612">
        <f t="shared" ref="G4612:G4675" si="72">IF(C4612&gt;$E$5,1,0)</f>
        <v>0</v>
      </c>
    </row>
    <row r="4613" spans="1:7" x14ac:dyDescent="0.3">
      <c r="A4613" t="s">
        <v>1</v>
      </c>
      <c r="B4613">
        <v>4610</v>
      </c>
      <c r="C4613">
        <v>514</v>
      </c>
      <c r="G4613">
        <f t="shared" si="72"/>
        <v>0</v>
      </c>
    </row>
    <row r="4614" spans="1:7" x14ac:dyDescent="0.3">
      <c r="A4614" t="s">
        <v>1</v>
      </c>
      <c r="B4614">
        <v>4611</v>
      </c>
      <c r="C4614">
        <v>598</v>
      </c>
      <c r="G4614">
        <f t="shared" si="72"/>
        <v>0</v>
      </c>
    </row>
    <row r="4615" spans="1:7" x14ac:dyDescent="0.3">
      <c r="A4615" t="s">
        <v>1</v>
      </c>
      <c r="B4615">
        <v>4612</v>
      </c>
      <c r="C4615">
        <v>621</v>
      </c>
      <c r="G4615">
        <f t="shared" si="72"/>
        <v>1</v>
      </c>
    </row>
    <row r="4616" spans="1:7" x14ac:dyDescent="0.3">
      <c r="A4616" t="s">
        <v>1</v>
      </c>
      <c r="B4616">
        <v>4613</v>
      </c>
      <c r="C4616">
        <v>593</v>
      </c>
      <c r="G4616">
        <f t="shared" si="72"/>
        <v>0</v>
      </c>
    </row>
    <row r="4617" spans="1:7" x14ac:dyDescent="0.3">
      <c r="A4617" t="s">
        <v>1</v>
      </c>
      <c r="B4617">
        <v>4614</v>
      </c>
      <c r="C4617">
        <v>707</v>
      </c>
      <c r="G4617">
        <f t="shared" si="72"/>
        <v>1</v>
      </c>
    </row>
    <row r="4618" spans="1:7" x14ac:dyDescent="0.3">
      <c r="A4618" t="s">
        <v>1</v>
      </c>
      <c r="B4618">
        <v>4615</v>
      </c>
      <c r="C4618">
        <v>576</v>
      </c>
      <c r="G4618">
        <f t="shared" si="72"/>
        <v>0</v>
      </c>
    </row>
    <row r="4619" spans="1:7" x14ac:dyDescent="0.3">
      <c r="A4619" t="s">
        <v>1</v>
      </c>
      <c r="B4619">
        <v>4616</v>
      </c>
      <c r="C4619">
        <v>575</v>
      </c>
      <c r="G4619">
        <f t="shared" si="72"/>
        <v>0</v>
      </c>
    </row>
    <row r="4620" spans="1:7" x14ac:dyDescent="0.3">
      <c r="A4620" t="s">
        <v>1</v>
      </c>
      <c r="B4620">
        <v>4617</v>
      </c>
      <c r="C4620">
        <v>561</v>
      </c>
      <c r="G4620">
        <f t="shared" si="72"/>
        <v>0</v>
      </c>
    </row>
    <row r="4621" spans="1:7" x14ac:dyDescent="0.3">
      <c r="A4621" t="s">
        <v>1</v>
      </c>
      <c r="B4621">
        <v>4618</v>
      </c>
      <c r="C4621">
        <v>850</v>
      </c>
      <c r="G4621">
        <f t="shared" si="72"/>
        <v>1</v>
      </c>
    </row>
    <row r="4622" spans="1:7" x14ac:dyDescent="0.3">
      <c r="A4622" t="s">
        <v>1</v>
      </c>
      <c r="B4622">
        <v>4619</v>
      </c>
      <c r="C4622">
        <v>850</v>
      </c>
      <c r="G4622">
        <f t="shared" si="72"/>
        <v>1</v>
      </c>
    </row>
    <row r="4623" spans="1:7" x14ac:dyDescent="0.3">
      <c r="A4623" t="s">
        <v>1</v>
      </c>
      <c r="B4623">
        <v>4620</v>
      </c>
      <c r="C4623">
        <v>733</v>
      </c>
      <c r="G4623">
        <f t="shared" si="72"/>
        <v>1</v>
      </c>
    </row>
    <row r="4624" spans="1:7" x14ac:dyDescent="0.3">
      <c r="A4624" t="s">
        <v>1</v>
      </c>
      <c r="B4624">
        <v>4621</v>
      </c>
      <c r="C4624">
        <v>614</v>
      </c>
      <c r="G4624">
        <f t="shared" si="72"/>
        <v>0</v>
      </c>
    </row>
    <row r="4625" spans="1:7" x14ac:dyDescent="0.3">
      <c r="A4625" t="s">
        <v>1</v>
      </c>
      <c r="B4625">
        <v>4622</v>
      </c>
      <c r="C4625">
        <v>572</v>
      </c>
      <c r="G4625">
        <f t="shared" si="72"/>
        <v>0</v>
      </c>
    </row>
    <row r="4626" spans="1:7" x14ac:dyDescent="0.3">
      <c r="A4626" t="s">
        <v>1</v>
      </c>
      <c r="B4626">
        <v>4623</v>
      </c>
      <c r="C4626">
        <v>711</v>
      </c>
      <c r="G4626">
        <f t="shared" si="72"/>
        <v>1</v>
      </c>
    </row>
    <row r="4627" spans="1:7" x14ac:dyDescent="0.3">
      <c r="A4627" t="s">
        <v>1</v>
      </c>
      <c r="B4627">
        <v>4624</v>
      </c>
      <c r="C4627">
        <v>602</v>
      </c>
      <c r="G4627">
        <f t="shared" si="72"/>
        <v>0</v>
      </c>
    </row>
    <row r="4628" spans="1:7" x14ac:dyDescent="0.3">
      <c r="A4628" t="s">
        <v>1</v>
      </c>
      <c r="B4628">
        <v>4625</v>
      </c>
      <c r="C4628">
        <v>743</v>
      </c>
      <c r="G4628">
        <f t="shared" si="72"/>
        <v>1</v>
      </c>
    </row>
    <row r="4629" spans="1:7" x14ac:dyDescent="0.3">
      <c r="A4629" t="s">
        <v>1</v>
      </c>
      <c r="B4629">
        <v>4626</v>
      </c>
      <c r="C4629">
        <v>621</v>
      </c>
      <c r="G4629">
        <f t="shared" si="72"/>
        <v>1</v>
      </c>
    </row>
    <row r="4630" spans="1:7" x14ac:dyDescent="0.3">
      <c r="A4630" t="s">
        <v>1</v>
      </c>
      <c r="B4630">
        <v>4627</v>
      </c>
      <c r="C4630">
        <v>768</v>
      </c>
      <c r="G4630">
        <f t="shared" si="72"/>
        <v>1</v>
      </c>
    </row>
    <row r="4631" spans="1:7" x14ac:dyDescent="0.3">
      <c r="A4631" t="s">
        <v>1</v>
      </c>
      <c r="B4631">
        <v>4628</v>
      </c>
      <c r="C4631">
        <v>687</v>
      </c>
      <c r="G4631">
        <f t="shared" si="72"/>
        <v>1</v>
      </c>
    </row>
    <row r="4632" spans="1:7" x14ac:dyDescent="0.3">
      <c r="A4632" t="s">
        <v>1</v>
      </c>
      <c r="B4632">
        <v>4629</v>
      </c>
      <c r="C4632">
        <v>620</v>
      </c>
      <c r="G4632">
        <f t="shared" si="72"/>
        <v>0</v>
      </c>
    </row>
    <row r="4633" spans="1:7" x14ac:dyDescent="0.3">
      <c r="A4633" t="s">
        <v>1</v>
      </c>
      <c r="B4633">
        <v>4630</v>
      </c>
      <c r="C4633">
        <v>624</v>
      </c>
      <c r="G4633">
        <f t="shared" si="72"/>
        <v>1</v>
      </c>
    </row>
    <row r="4634" spans="1:7" x14ac:dyDescent="0.3">
      <c r="A4634" t="s">
        <v>1</v>
      </c>
      <c r="B4634">
        <v>4631</v>
      </c>
      <c r="C4634">
        <v>647</v>
      </c>
      <c r="G4634">
        <f t="shared" si="72"/>
        <v>1</v>
      </c>
    </row>
    <row r="4635" spans="1:7" x14ac:dyDescent="0.3">
      <c r="A4635" t="s">
        <v>1</v>
      </c>
      <c r="B4635">
        <v>4632</v>
      </c>
      <c r="C4635">
        <v>674</v>
      </c>
      <c r="G4635">
        <f t="shared" si="72"/>
        <v>1</v>
      </c>
    </row>
    <row r="4636" spans="1:7" x14ac:dyDescent="0.3">
      <c r="A4636" t="s">
        <v>1</v>
      </c>
      <c r="B4636">
        <v>4633</v>
      </c>
      <c r="C4636">
        <v>594</v>
      </c>
      <c r="G4636">
        <f t="shared" si="72"/>
        <v>0</v>
      </c>
    </row>
    <row r="4637" spans="1:7" x14ac:dyDescent="0.3">
      <c r="A4637" t="s">
        <v>1</v>
      </c>
      <c r="B4637">
        <v>4634</v>
      </c>
      <c r="C4637">
        <v>570</v>
      </c>
      <c r="G4637">
        <f t="shared" si="72"/>
        <v>0</v>
      </c>
    </row>
    <row r="4638" spans="1:7" x14ac:dyDescent="0.3">
      <c r="A4638" t="s">
        <v>1</v>
      </c>
      <c r="B4638">
        <v>4635</v>
      </c>
      <c r="C4638">
        <v>610</v>
      </c>
      <c r="G4638">
        <f t="shared" si="72"/>
        <v>0</v>
      </c>
    </row>
    <row r="4639" spans="1:7" x14ac:dyDescent="0.3">
      <c r="A4639" t="s">
        <v>1</v>
      </c>
      <c r="B4639">
        <v>4636</v>
      </c>
      <c r="C4639">
        <v>681</v>
      </c>
      <c r="G4639">
        <f t="shared" si="72"/>
        <v>1</v>
      </c>
    </row>
    <row r="4640" spans="1:7" x14ac:dyDescent="0.3">
      <c r="A4640" t="s">
        <v>1</v>
      </c>
      <c r="B4640">
        <v>4637</v>
      </c>
      <c r="C4640">
        <v>611</v>
      </c>
      <c r="G4640">
        <f t="shared" si="72"/>
        <v>0</v>
      </c>
    </row>
    <row r="4641" spans="1:7" x14ac:dyDescent="0.3">
      <c r="A4641" t="s">
        <v>1</v>
      </c>
      <c r="B4641">
        <v>4638</v>
      </c>
      <c r="C4641">
        <v>716</v>
      </c>
      <c r="G4641">
        <f t="shared" si="72"/>
        <v>1</v>
      </c>
    </row>
    <row r="4642" spans="1:7" x14ac:dyDescent="0.3">
      <c r="A4642" t="s">
        <v>1</v>
      </c>
      <c r="B4642">
        <v>4639</v>
      </c>
      <c r="C4642">
        <v>662</v>
      </c>
      <c r="G4642">
        <f t="shared" si="72"/>
        <v>1</v>
      </c>
    </row>
    <row r="4643" spans="1:7" x14ac:dyDescent="0.3">
      <c r="A4643" t="s">
        <v>1</v>
      </c>
      <c r="B4643">
        <v>4640</v>
      </c>
      <c r="C4643">
        <v>576</v>
      </c>
      <c r="G4643">
        <f t="shared" si="72"/>
        <v>0</v>
      </c>
    </row>
    <row r="4644" spans="1:7" x14ac:dyDescent="0.3">
      <c r="A4644" t="s">
        <v>1</v>
      </c>
      <c r="B4644">
        <v>4641</v>
      </c>
      <c r="C4644">
        <v>480</v>
      </c>
      <c r="G4644">
        <f t="shared" si="72"/>
        <v>0</v>
      </c>
    </row>
    <row r="4645" spans="1:7" x14ac:dyDescent="0.3">
      <c r="A4645" t="s">
        <v>1</v>
      </c>
      <c r="B4645">
        <v>4642</v>
      </c>
      <c r="C4645">
        <v>664</v>
      </c>
      <c r="G4645">
        <f t="shared" si="72"/>
        <v>1</v>
      </c>
    </row>
    <row r="4646" spans="1:7" x14ac:dyDescent="0.3">
      <c r="A4646" t="s">
        <v>1</v>
      </c>
      <c r="B4646">
        <v>4643</v>
      </c>
      <c r="C4646">
        <v>524</v>
      </c>
      <c r="G4646">
        <f t="shared" si="72"/>
        <v>0</v>
      </c>
    </row>
    <row r="4647" spans="1:7" x14ac:dyDescent="0.3">
      <c r="A4647" t="s">
        <v>1</v>
      </c>
      <c r="B4647">
        <v>4644</v>
      </c>
      <c r="C4647">
        <v>704</v>
      </c>
      <c r="G4647">
        <f t="shared" si="72"/>
        <v>1</v>
      </c>
    </row>
    <row r="4648" spans="1:7" x14ac:dyDescent="0.3">
      <c r="A4648" t="s">
        <v>1</v>
      </c>
      <c r="B4648">
        <v>4645</v>
      </c>
      <c r="C4648">
        <v>565</v>
      </c>
      <c r="G4648">
        <f t="shared" si="72"/>
        <v>0</v>
      </c>
    </row>
    <row r="4649" spans="1:7" x14ac:dyDescent="0.3">
      <c r="A4649" t="s">
        <v>1</v>
      </c>
      <c r="B4649">
        <v>4646</v>
      </c>
      <c r="C4649">
        <v>605</v>
      </c>
      <c r="G4649">
        <f t="shared" si="72"/>
        <v>0</v>
      </c>
    </row>
    <row r="4650" spans="1:7" x14ac:dyDescent="0.3">
      <c r="A4650" t="s">
        <v>1</v>
      </c>
      <c r="B4650">
        <v>4647</v>
      </c>
      <c r="C4650">
        <v>614</v>
      </c>
      <c r="G4650">
        <f t="shared" si="72"/>
        <v>0</v>
      </c>
    </row>
    <row r="4651" spans="1:7" x14ac:dyDescent="0.3">
      <c r="A4651" t="s">
        <v>1</v>
      </c>
      <c r="B4651">
        <v>4648</v>
      </c>
      <c r="C4651">
        <v>614</v>
      </c>
      <c r="G4651">
        <f t="shared" si="72"/>
        <v>0</v>
      </c>
    </row>
    <row r="4652" spans="1:7" x14ac:dyDescent="0.3">
      <c r="A4652" t="s">
        <v>1</v>
      </c>
      <c r="B4652">
        <v>4649</v>
      </c>
      <c r="C4652">
        <v>850</v>
      </c>
      <c r="G4652">
        <f t="shared" si="72"/>
        <v>1</v>
      </c>
    </row>
    <row r="4653" spans="1:7" x14ac:dyDescent="0.3">
      <c r="A4653" t="s">
        <v>1</v>
      </c>
      <c r="B4653">
        <v>4650</v>
      </c>
      <c r="C4653">
        <v>483</v>
      </c>
      <c r="G4653">
        <f t="shared" si="72"/>
        <v>0</v>
      </c>
    </row>
    <row r="4654" spans="1:7" x14ac:dyDescent="0.3">
      <c r="A4654" t="s">
        <v>1</v>
      </c>
      <c r="B4654">
        <v>4651</v>
      </c>
      <c r="C4654">
        <v>682</v>
      </c>
      <c r="G4654">
        <f t="shared" si="72"/>
        <v>1</v>
      </c>
    </row>
    <row r="4655" spans="1:7" x14ac:dyDescent="0.3">
      <c r="A4655" t="s">
        <v>1</v>
      </c>
      <c r="B4655">
        <v>4652</v>
      </c>
      <c r="C4655">
        <v>658</v>
      </c>
      <c r="G4655">
        <f t="shared" si="72"/>
        <v>1</v>
      </c>
    </row>
    <row r="4656" spans="1:7" x14ac:dyDescent="0.3">
      <c r="A4656" t="s">
        <v>1</v>
      </c>
      <c r="B4656">
        <v>4653</v>
      </c>
      <c r="C4656">
        <v>445</v>
      </c>
      <c r="G4656">
        <f t="shared" si="72"/>
        <v>0</v>
      </c>
    </row>
    <row r="4657" spans="1:7" x14ac:dyDescent="0.3">
      <c r="A4657" t="s">
        <v>1</v>
      </c>
      <c r="B4657">
        <v>4654</v>
      </c>
      <c r="C4657">
        <v>828</v>
      </c>
      <c r="G4657">
        <f t="shared" si="72"/>
        <v>1</v>
      </c>
    </row>
    <row r="4658" spans="1:7" x14ac:dyDescent="0.3">
      <c r="A4658" t="s">
        <v>1</v>
      </c>
      <c r="B4658">
        <v>4655</v>
      </c>
      <c r="C4658">
        <v>587</v>
      </c>
      <c r="G4658">
        <f t="shared" si="72"/>
        <v>0</v>
      </c>
    </row>
    <row r="4659" spans="1:7" x14ac:dyDescent="0.3">
      <c r="A4659" t="s">
        <v>1</v>
      </c>
      <c r="B4659">
        <v>4656</v>
      </c>
      <c r="C4659">
        <v>573</v>
      </c>
      <c r="G4659">
        <f t="shared" si="72"/>
        <v>0</v>
      </c>
    </row>
    <row r="4660" spans="1:7" x14ac:dyDescent="0.3">
      <c r="A4660" t="s">
        <v>1</v>
      </c>
      <c r="B4660">
        <v>4657</v>
      </c>
      <c r="C4660">
        <v>711</v>
      </c>
      <c r="G4660">
        <f t="shared" si="72"/>
        <v>1</v>
      </c>
    </row>
    <row r="4661" spans="1:7" x14ac:dyDescent="0.3">
      <c r="A4661" t="s">
        <v>1</v>
      </c>
      <c r="B4661">
        <v>4658</v>
      </c>
      <c r="C4661">
        <v>584</v>
      </c>
      <c r="G4661">
        <f t="shared" si="72"/>
        <v>0</v>
      </c>
    </row>
    <row r="4662" spans="1:7" x14ac:dyDescent="0.3">
      <c r="A4662" t="s">
        <v>1</v>
      </c>
      <c r="B4662">
        <v>4659</v>
      </c>
      <c r="C4662">
        <v>614</v>
      </c>
      <c r="G4662">
        <f t="shared" si="72"/>
        <v>0</v>
      </c>
    </row>
    <row r="4663" spans="1:7" x14ac:dyDescent="0.3">
      <c r="A4663" t="s">
        <v>1</v>
      </c>
      <c r="B4663">
        <v>4660</v>
      </c>
      <c r="C4663">
        <v>663</v>
      </c>
      <c r="G4663">
        <f t="shared" si="72"/>
        <v>1</v>
      </c>
    </row>
    <row r="4664" spans="1:7" x14ac:dyDescent="0.3">
      <c r="A4664" t="s">
        <v>1</v>
      </c>
      <c r="B4664">
        <v>4661</v>
      </c>
      <c r="C4664">
        <v>467</v>
      </c>
      <c r="G4664">
        <f t="shared" si="72"/>
        <v>0</v>
      </c>
    </row>
    <row r="4665" spans="1:7" x14ac:dyDescent="0.3">
      <c r="A4665" t="s">
        <v>1</v>
      </c>
      <c r="B4665">
        <v>4662</v>
      </c>
      <c r="C4665">
        <v>467</v>
      </c>
      <c r="G4665">
        <f t="shared" si="72"/>
        <v>0</v>
      </c>
    </row>
    <row r="4666" spans="1:7" x14ac:dyDescent="0.3">
      <c r="A4666" t="s">
        <v>1</v>
      </c>
      <c r="B4666">
        <v>4663</v>
      </c>
      <c r="C4666">
        <v>700</v>
      </c>
      <c r="G4666">
        <f t="shared" si="72"/>
        <v>1</v>
      </c>
    </row>
    <row r="4667" spans="1:7" x14ac:dyDescent="0.3">
      <c r="A4667" t="s">
        <v>1</v>
      </c>
      <c r="B4667">
        <v>4664</v>
      </c>
      <c r="C4667">
        <v>603</v>
      </c>
      <c r="G4667">
        <f t="shared" si="72"/>
        <v>0</v>
      </c>
    </row>
    <row r="4668" spans="1:7" x14ac:dyDescent="0.3">
      <c r="A4668" t="s">
        <v>1</v>
      </c>
      <c r="B4668">
        <v>4665</v>
      </c>
      <c r="C4668">
        <v>664</v>
      </c>
      <c r="G4668">
        <f t="shared" si="72"/>
        <v>1</v>
      </c>
    </row>
    <row r="4669" spans="1:7" x14ac:dyDescent="0.3">
      <c r="A4669" t="s">
        <v>1</v>
      </c>
      <c r="B4669">
        <v>4666</v>
      </c>
      <c r="C4669">
        <v>590</v>
      </c>
      <c r="G4669">
        <f t="shared" si="72"/>
        <v>0</v>
      </c>
    </row>
    <row r="4670" spans="1:7" x14ac:dyDescent="0.3">
      <c r="A4670" t="s">
        <v>1</v>
      </c>
      <c r="B4670">
        <v>4667</v>
      </c>
      <c r="C4670">
        <v>640</v>
      </c>
      <c r="G4670">
        <f t="shared" si="72"/>
        <v>1</v>
      </c>
    </row>
    <row r="4671" spans="1:7" x14ac:dyDescent="0.3">
      <c r="A4671" t="s">
        <v>1</v>
      </c>
      <c r="B4671">
        <v>4668</v>
      </c>
      <c r="C4671">
        <v>548</v>
      </c>
      <c r="G4671">
        <f t="shared" si="72"/>
        <v>0</v>
      </c>
    </row>
    <row r="4672" spans="1:7" x14ac:dyDescent="0.3">
      <c r="A4672" t="s">
        <v>1</v>
      </c>
      <c r="B4672">
        <v>4669</v>
      </c>
      <c r="C4672">
        <v>478</v>
      </c>
      <c r="G4672">
        <f t="shared" si="72"/>
        <v>0</v>
      </c>
    </row>
    <row r="4673" spans="1:7" x14ac:dyDescent="0.3">
      <c r="A4673" t="s">
        <v>1</v>
      </c>
      <c r="B4673">
        <v>4670</v>
      </c>
      <c r="C4673">
        <v>610</v>
      </c>
      <c r="G4673">
        <f t="shared" si="72"/>
        <v>0</v>
      </c>
    </row>
    <row r="4674" spans="1:7" x14ac:dyDescent="0.3">
      <c r="A4674" t="s">
        <v>1</v>
      </c>
      <c r="B4674">
        <v>4671</v>
      </c>
      <c r="C4674">
        <v>843</v>
      </c>
      <c r="G4674">
        <f t="shared" si="72"/>
        <v>1</v>
      </c>
    </row>
    <row r="4675" spans="1:7" x14ac:dyDescent="0.3">
      <c r="A4675" t="s">
        <v>1</v>
      </c>
      <c r="B4675">
        <v>4672</v>
      </c>
      <c r="C4675">
        <v>489</v>
      </c>
      <c r="G4675">
        <f t="shared" si="72"/>
        <v>0</v>
      </c>
    </row>
    <row r="4676" spans="1:7" x14ac:dyDescent="0.3">
      <c r="A4676" t="s">
        <v>1</v>
      </c>
      <c r="B4676">
        <v>4673</v>
      </c>
      <c r="C4676">
        <v>561</v>
      </c>
      <c r="G4676">
        <f t="shared" ref="G4676:G4739" si="73">IF(C4676&gt;$E$5,1,0)</f>
        <v>0</v>
      </c>
    </row>
    <row r="4677" spans="1:7" x14ac:dyDescent="0.3">
      <c r="A4677" t="s">
        <v>1</v>
      </c>
      <c r="B4677">
        <v>4674</v>
      </c>
      <c r="C4677">
        <v>618</v>
      </c>
      <c r="G4677">
        <f t="shared" si="73"/>
        <v>0</v>
      </c>
    </row>
    <row r="4678" spans="1:7" x14ac:dyDescent="0.3">
      <c r="A4678" t="s">
        <v>1</v>
      </c>
      <c r="B4678">
        <v>4675</v>
      </c>
      <c r="C4678">
        <v>569</v>
      </c>
      <c r="G4678">
        <f t="shared" si="73"/>
        <v>0</v>
      </c>
    </row>
    <row r="4679" spans="1:7" x14ac:dyDescent="0.3">
      <c r="A4679" t="s">
        <v>1</v>
      </c>
      <c r="B4679">
        <v>4676</v>
      </c>
      <c r="C4679">
        <v>426</v>
      </c>
      <c r="G4679">
        <f t="shared" si="73"/>
        <v>0</v>
      </c>
    </row>
    <row r="4680" spans="1:7" x14ac:dyDescent="0.3">
      <c r="A4680" t="s">
        <v>1</v>
      </c>
      <c r="B4680">
        <v>4677</v>
      </c>
      <c r="C4680">
        <v>485</v>
      </c>
      <c r="G4680">
        <f t="shared" si="73"/>
        <v>0</v>
      </c>
    </row>
    <row r="4681" spans="1:7" x14ac:dyDescent="0.3">
      <c r="A4681" t="s">
        <v>1</v>
      </c>
      <c r="B4681">
        <v>4678</v>
      </c>
      <c r="C4681">
        <v>582</v>
      </c>
      <c r="G4681">
        <f t="shared" si="73"/>
        <v>0</v>
      </c>
    </row>
    <row r="4682" spans="1:7" x14ac:dyDescent="0.3">
      <c r="A4682" t="s">
        <v>1</v>
      </c>
      <c r="B4682">
        <v>4679</v>
      </c>
      <c r="C4682">
        <v>502</v>
      </c>
      <c r="G4682">
        <f t="shared" si="73"/>
        <v>0</v>
      </c>
    </row>
    <row r="4683" spans="1:7" x14ac:dyDescent="0.3">
      <c r="A4683" t="s">
        <v>1</v>
      </c>
      <c r="B4683">
        <v>4680</v>
      </c>
      <c r="C4683">
        <v>594</v>
      </c>
      <c r="G4683">
        <f t="shared" si="73"/>
        <v>0</v>
      </c>
    </row>
    <row r="4684" spans="1:7" x14ac:dyDescent="0.3">
      <c r="A4684" t="s">
        <v>1</v>
      </c>
      <c r="B4684">
        <v>4681</v>
      </c>
      <c r="C4684">
        <v>578</v>
      </c>
      <c r="G4684">
        <f t="shared" si="73"/>
        <v>0</v>
      </c>
    </row>
    <row r="4685" spans="1:7" x14ac:dyDescent="0.3">
      <c r="A4685" t="s">
        <v>1</v>
      </c>
      <c r="B4685">
        <v>4682</v>
      </c>
      <c r="C4685">
        <v>422</v>
      </c>
      <c r="G4685">
        <f t="shared" si="73"/>
        <v>0</v>
      </c>
    </row>
    <row r="4686" spans="1:7" x14ac:dyDescent="0.3">
      <c r="A4686" t="s">
        <v>1</v>
      </c>
      <c r="B4686">
        <v>4683</v>
      </c>
      <c r="C4686">
        <v>455</v>
      </c>
      <c r="G4686">
        <f t="shared" si="73"/>
        <v>0</v>
      </c>
    </row>
    <row r="4687" spans="1:7" x14ac:dyDescent="0.3">
      <c r="A4687" t="s">
        <v>1</v>
      </c>
      <c r="B4687">
        <v>4684</v>
      </c>
      <c r="C4687">
        <v>709</v>
      </c>
      <c r="G4687">
        <f t="shared" si="73"/>
        <v>1</v>
      </c>
    </row>
    <row r="4688" spans="1:7" x14ac:dyDescent="0.3">
      <c r="A4688" t="s">
        <v>1</v>
      </c>
      <c r="B4688">
        <v>4685</v>
      </c>
      <c r="C4688">
        <v>806</v>
      </c>
      <c r="G4688">
        <f t="shared" si="73"/>
        <v>1</v>
      </c>
    </row>
    <row r="4689" spans="1:7" x14ac:dyDescent="0.3">
      <c r="A4689" t="s">
        <v>1</v>
      </c>
      <c r="B4689">
        <v>4686</v>
      </c>
      <c r="C4689">
        <v>531</v>
      </c>
      <c r="G4689">
        <f t="shared" si="73"/>
        <v>0</v>
      </c>
    </row>
    <row r="4690" spans="1:7" x14ac:dyDescent="0.3">
      <c r="A4690" t="s">
        <v>1</v>
      </c>
      <c r="B4690">
        <v>4687</v>
      </c>
      <c r="C4690">
        <v>712</v>
      </c>
      <c r="G4690">
        <f t="shared" si="73"/>
        <v>1</v>
      </c>
    </row>
    <row r="4691" spans="1:7" x14ac:dyDescent="0.3">
      <c r="A4691" t="s">
        <v>1</v>
      </c>
      <c r="B4691">
        <v>4688</v>
      </c>
      <c r="C4691">
        <v>643</v>
      </c>
      <c r="G4691">
        <f t="shared" si="73"/>
        <v>1</v>
      </c>
    </row>
    <row r="4692" spans="1:7" x14ac:dyDescent="0.3">
      <c r="A4692" t="s">
        <v>1</v>
      </c>
      <c r="B4692">
        <v>4689</v>
      </c>
      <c r="C4692">
        <v>728</v>
      </c>
      <c r="G4692">
        <f t="shared" si="73"/>
        <v>1</v>
      </c>
    </row>
    <row r="4693" spans="1:7" x14ac:dyDescent="0.3">
      <c r="A4693" t="s">
        <v>1</v>
      </c>
      <c r="B4693">
        <v>4690</v>
      </c>
      <c r="C4693">
        <v>663</v>
      </c>
      <c r="G4693">
        <f t="shared" si="73"/>
        <v>1</v>
      </c>
    </row>
    <row r="4694" spans="1:7" x14ac:dyDescent="0.3">
      <c r="A4694" t="s">
        <v>1</v>
      </c>
      <c r="B4694">
        <v>4691</v>
      </c>
      <c r="C4694">
        <v>598</v>
      </c>
      <c r="G4694">
        <f t="shared" si="73"/>
        <v>0</v>
      </c>
    </row>
    <row r="4695" spans="1:7" x14ac:dyDescent="0.3">
      <c r="A4695" t="s">
        <v>1</v>
      </c>
      <c r="B4695">
        <v>4692</v>
      </c>
      <c r="C4695">
        <v>523</v>
      </c>
      <c r="G4695">
        <f t="shared" si="73"/>
        <v>0</v>
      </c>
    </row>
    <row r="4696" spans="1:7" x14ac:dyDescent="0.3">
      <c r="A4696" t="s">
        <v>1</v>
      </c>
      <c r="B4696">
        <v>4693</v>
      </c>
      <c r="C4696">
        <v>451</v>
      </c>
      <c r="G4696">
        <f t="shared" si="73"/>
        <v>0</v>
      </c>
    </row>
    <row r="4697" spans="1:7" x14ac:dyDescent="0.3">
      <c r="A4697" t="s">
        <v>1</v>
      </c>
      <c r="B4697">
        <v>4694</v>
      </c>
      <c r="C4697">
        <v>669</v>
      </c>
      <c r="G4697">
        <f t="shared" si="73"/>
        <v>1</v>
      </c>
    </row>
    <row r="4698" spans="1:7" x14ac:dyDescent="0.3">
      <c r="A4698" t="s">
        <v>1</v>
      </c>
      <c r="B4698">
        <v>4695</v>
      </c>
      <c r="C4698">
        <v>801</v>
      </c>
      <c r="G4698">
        <f t="shared" si="73"/>
        <v>1</v>
      </c>
    </row>
    <row r="4699" spans="1:7" x14ac:dyDescent="0.3">
      <c r="A4699" t="s">
        <v>1</v>
      </c>
      <c r="B4699">
        <v>4696</v>
      </c>
      <c r="C4699">
        <v>659</v>
      </c>
      <c r="G4699">
        <f t="shared" si="73"/>
        <v>1</v>
      </c>
    </row>
    <row r="4700" spans="1:7" x14ac:dyDescent="0.3">
      <c r="A4700" t="s">
        <v>1</v>
      </c>
      <c r="B4700">
        <v>4697</v>
      </c>
      <c r="C4700">
        <v>422</v>
      </c>
      <c r="G4700">
        <f t="shared" si="73"/>
        <v>0</v>
      </c>
    </row>
    <row r="4701" spans="1:7" x14ac:dyDescent="0.3">
      <c r="A4701" t="s">
        <v>1</v>
      </c>
      <c r="B4701">
        <v>4698</v>
      </c>
      <c r="C4701">
        <v>791</v>
      </c>
      <c r="G4701">
        <f t="shared" si="73"/>
        <v>1</v>
      </c>
    </row>
    <row r="4702" spans="1:7" x14ac:dyDescent="0.3">
      <c r="A4702" t="s">
        <v>1</v>
      </c>
      <c r="B4702">
        <v>4699</v>
      </c>
      <c r="C4702">
        <v>543</v>
      </c>
      <c r="G4702">
        <f t="shared" si="73"/>
        <v>0</v>
      </c>
    </row>
    <row r="4703" spans="1:7" x14ac:dyDescent="0.3">
      <c r="A4703" t="s">
        <v>1</v>
      </c>
      <c r="B4703">
        <v>4700</v>
      </c>
      <c r="C4703">
        <v>395</v>
      </c>
      <c r="G4703">
        <f t="shared" si="73"/>
        <v>0</v>
      </c>
    </row>
    <row r="4704" spans="1:7" x14ac:dyDescent="0.3">
      <c r="A4704" t="s">
        <v>1</v>
      </c>
      <c r="B4704">
        <v>4701</v>
      </c>
      <c r="C4704">
        <v>462</v>
      </c>
      <c r="G4704">
        <f t="shared" si="73"/>
        <v>0</v>
      </c>
    </row>
    <row r="4705" spans="1:7" x14ac:dyDescent="0.3">
      <c r="A4705" t="s">
        <v>1</v>
      </c>
      <c r="B4705">
        <v>4702</v>
      </c>
      <c r="C4705">
        <v>594</v>
      </c>
      <c r="G4705">
        <f t="shared" si="73"/>
        <v>0</v>
      </c>
    </row>
    <row r="4706" spans="1:7" x14ac:dyDescent="0.3">
      <c r="A4706" t="s">
        <v>1</v>
      </c>
      <c r="B4706">
        <v>4703</v>
      </c>
      <c r="C4706">
        <v>471</v>
      </c>
      <c r="G4706">
        <f t="shared" si="73"/>
        <v>0</v>
      </c>
    </row>
    <row r="4707" spans="1:7" x14ac:dyDescent="0.3">
      <c r="A4707" t="s">
        <v>1</v>
      </c>
      <c r="B4707">
        <v>4704</v>
      </c>
      <c r="C4707">
        <v>597</v>
      </c>
      <c r="G4707">
        <f t="shared" si="73"/>
        <v>0</v>
      </c>
    </row>
    <row r="4708" spans="1:7" x14ac:dyDescent="0.3">
      <c r="A4708" t="s">
        <v>1</v>
      </c>
      <c r="B4708">
        <v>4705</v>
      </c>
      <c r="C4708">
        <v>577</v>
      </c>
      <c r="G4708">
        <f t="shared" si="73"/>
        <v>0</v>
      </c>
    </row>
    <row r="4709" spans="1:7" x14ac:dyDescent="0.3">
      <c r="A4709" t="s">
        <v>1</v>
      </c>
      <c r="B4709">
        <v>4706</v>
      </c>
      <c r="C4709">
        <v>595</v>
      </c>
      <c r="G4709">
        <f t="shared" si="73"/>
        <v>0</v>
      </c>
    </row>
    <row r="4710" spans="1:7" x14ac:dyDescent="0.3">
      <c r="A4710" t="s">
        <v>1</v>
      </c>
      <c r="B4710">
        <v>4707</v>
      </c>
      <c r="C4710">
        <v>706</v>
      </c>
      <c r="G4710">
        <f t="shared" si="73"/>
        <v>1</v>
      </c>
    </row>
    <row r="4711" spans="1:7" x14ac:dyDescent="0.3">
      <c r="A4711" t="s">
        <v>1</v>
      </c>
      <c r="B4711">
        <v>4708</v>
      </c>
      <c r="C4711">
        <v>494</v>
      </c>
      <c r="G4711">
        <f t="shared" si="73"/>
        <v>0</v>
      </c>
    </row>
    <row r="4712" spans="1:7" x14ac:dyDescent="0.3">
      <c r="A4712" t="s">
        <v>1</v>
      </c>
      <c r="B4712">
        <v>4709</v>
      </c>
      <c r="C4712">
        <v>773</v>
      </c>
      <c r="G4712">
        <f t="shared" si="73"/>
        <v>1</v>
      </c>
    </row>
    <row r="4713" spans="1:7" x14ac:dyDescent="0.3">
      <c r="A4713" t="s">
        <v>1</v>
      </c>
      <c r="B4713">
        <v>4710</v>
      </c>
      <c r="C4713">
        <v>623</v>
      </c>
      <c r="G4713">
        <f t="shared" si="73"/>
        <v>1</v>
      </c>
    </row>
    <row r="4714" spans="1:7" x14ac:dyDescent="0.3">
      <c r="A4714" t="s">
        <v>1</v>
      </c>
      <c r="B4714">
        <v>4711</v>
      </c>
      <c r="C4714">
        <v>502</v>
      </c>
      <c r="G4714">
        <f t="shared" si="73"/>
        <v>0</v>
      </c>
    </row>
    <row r="4715" spans="1:7" x14ac:dyDescent="0.3">
      <c r="A4715" t="s">
        <v>1</v>
      </c>
      <c r="B4715">
        <v>4712</v>
      </c>
      <c r="C4715">
        <v>413</v>
      </c>
      <c r="G4715">
        <f t="shared" si="73"/>
        <v>0</v>
      </c>
    </row>
    <row r="4716" spans="1:7" x14ac:dyDescent="0.3">
      <c r="A4716" t="s">
        <v>1</v>
      </c>
      <c r="B4716">
        <v>4713</v>
      </c>
      <c r="C4716">
        <v>600</v>
      </c>
      <c r="G4716">
        <f t="shared" si="73"/>
        <v>0</v>
      </c>
    </row>
    <row r="4717" spans="1:7" x14ac:dyDescent="0.3">
      <c r="A4717" t="s">
        <v>1</v>
      </c>
      <c r="B4717">
        <v>4714</v>
      </c>
      <c r="C4717">
        <v>515</v>
      </c>
      <c r="G4717">
        <f t="shared" si="73"/>
        <v>0</v>
      </c>
    </row>
    <row r="4718" spans="1:7" x14ac:dyDescent="0.3">
      <c r="A4718" t="s">
        <v>1</v>
      </c>
      <c r="B4718">
        <v>4715</v>
      </c>
      <c r="C4718">
        <v>592</v>
      </c>
      <c r="G4718">
        <f t="shared" si="73"/>
        <v>0</v>
      </c>
    </row>
    <row r="4719" spans="1:7" x14ac:dyDescent="0.3">
      <c r="A4719" t="s">
        <v>1</v>
      </c>
      <c r="B4719">
        <v>4716</v>
      </c>
      <c r="C4719">
        <v>811</v>
      </c>
      <c r="G4719">
        <f t="shared" si="73"/>
        <v>1</v>
      </c>
    </row>
    <row r="4720" spans="1:7" x14ac:dyDescent="0.3">
      <c r="A4720" t="s">
        <v>1</v>
      </c>
      <c r="B4720">
        <v>4717</v>
      </c>
      <c r="C4720">
        <v>585</v>
      </c>
      <c r="G4720">
        <f t="shared" si="73"/>
        <v>0</v>
      </c>
    </row>
    <row r="4721" spans="1:7" x14ac:dyDescent="0.3">
      <c r="A4721" t="s">
        <v>1</v>
      </c>
      <c r="B4721">
        <v>4718</v>
      </c>
      <c r="C4721">
        <v>675</v>
      </c>
      <c r="G4721">
        <f t="shared" si="73"/>
        <v>1</v>
      </c>
    </row>
    <row r="4722" spans="1:7" x14ac:dyDescent="0.3">
      <c r="A4722" t="s">
        <v>1</v>
      </c>
      <c r="B4722">
        <v>4719</v>
      </c>
      <c r="C4722">
        <v>622</v>
      </c>
      <c r="G4722">
        <f t="shared" si="73"/>
        <v>1</v>
      </c>
    </row>
    <row r="4723" spans="1:7" x14ac:dyDescent="0.3">
      <c r="A4723" t="s">
        <v>1</v>
      </c>
      <c r="B4723">
        <v>4720</v>
      </c>
      <c r="C4723">
        <v>744</v>
      </c>
      <c r="G4723">
        <f t="shared" si="73"/>
        <v>1</v>
      </c>
    </row>
    <row r="4724" spans="1:7" x14ac:dyDescent="0.3">
      <c r="A4724" t="s">
        <v>1</v>
      </c>
      <c r="B4724">
        <v>4721</v>
      </c>
      <c r="C4724">
        <v>632</v>
      </c>
      <c r="G4724">
        <f t="shared" si="73"/>
        <v>1</v>
      </c>
    </row>
    <row r="4725" spans="1:7" x14ac:dyDescent="0.3">
      <c r="A4725" t="s">
        <v>1</v>
      </c>
      <c r="B4725">
        <v>4722</v>
      </c>
      <c r="C4725">
        <v>790</v>
      </c>
      <c r="G4725">
        <f t="shared" si="73"/>
        <v>1</v>
      </c>
    </row>
    <row r="4726" spans="1:7" x14ac:dyDescent="0.3">
      <c r="A4726" t="s">
        <v>1</v>
      </c>
      <c r="B4726">
        <v>4723</v>
      </c>
      <c r="C4726">
        <v>715</v>
      </c>
      <c r="G4726">
        <f t="shared" si="73"/>
        <v>1</v>
      </c>
    </row>
    <row r="4727" spans="1:7" x14ac:dyDescent="0.3">
      <c r="A4727" t="s">
        <v>1</v>
      </c>
      <c r="B4727">
        <v>4724</v>
      </c>
      <c r="C4727">
        <v>633</v>
      </c>
      <c r="G4727">
        <f t="shared" si="73"/>
        <v>1</v>
      </c>
    </row>
    <row r="4728" spans="1:7" x14ac:dyDescent="0.3">
      <c r="A4728" t="s">
        <v>1</v>
      </c>
      <c r="B4728">
        <v>4725</v>
      </c>
      <c r="C4728">
        <v>488</v>
      </c>
      <c r="G4728">
        <f t="shared" si="73"/>
        <v>0</v>
      </c>
    </row>
    <row r="4729" spans="1:7" x14ac:dyDescent="0.3">
      <c r="A4729" t="s">
        <v>1</v>
      </c>
      <c r="B4729">
        <v>4726</v>
      </c>
      <c r="C4729">
        <v>557</v>
      </c>
      <c r="G4729">
        <f t="shared" si="73"/>
        <v>0</v>
      </c>
    </row>
    <row r="4730" spans="1:7" x14ac:dyDescent="0.3">
      <c r="A4730" t="s">
        <v>1</v>
      </c>
      <c r="B4730">
        <v>4727</v>
      </c>
      <c r="C4730">
        <v>458</v>
      </c>
      <c r="G4730">
        <f t="shared" si="73"/>
        <v>0</v>
      </c>
    </row>
    <row r="4731" spans="1:7" x14ac:dyDescent="0.3">
      <c r="A4731" t="s">
        <v>1</v>
      </c>
      <c r="B4731">
        <v>4728</v>
      </c>
      <c r="C4731">
        <v>421</v>
      </c>
      <c r="G4731">
        <f t="shared" si="73"/>
        <v>0</v>
      </c>
    </row>
    <row r="4732" spans="1:7" x14ac:dyDescent="0.3">
      <c r="A4732" t="s">
        <v>1</v>
      </c>
      <c r="B4732">
        <v>4729</v>
      </c>
      <c r="C4732">
        <v>429</v>
      </c>
      <c r="G4732">
        <f t="shared" si="73"/>
        <v>0</v>
      </c>
    </row>
    <row r="4733" spans="1:7" x14ac:dyDescent="0.3">
      <c r="A4733" t="s">
        <v>1</v>
      </c>
      <c r="B4733">
        <v>4730</v>
      </c>
      <c r="C4733">
        <v>485</v>
      </c>
      <c r="G4733">
        <f t="shared" si="73"/>
        <v>0</v>
      </c>
    </row>
    <row r="4734" spans="1:7" x14ac:dyDescent="0.3">
      <c r="A4734" t="s">
        <v>1</v>
      </c>
      <c r="B4734">
        <v>4731</v>
      </c>
      <c r="C4734">
        <v>647</v>
      </c>
      <c r="G4734">
        <f t="shared" si="73"/>
        <v>1</v>
      </c>
    </row>
    <row r="4735" spans="1:7" x14ac:dyDescent="0.3">
      <c r="A4735" t="s">
        <v>1</v>
      </c>
      <c r="B4735">
        <v>4732</v>
      </c>
      <c r="C4735">
        <v>527</v>
      </c>
      <c r="G4735">
        <f t="shared" si="73"/>
        <v>0</v>
      </c>
    </row>
    <row r="4736" spans="1:7" x14ac:dyDescent="0.3">
      <c r="A4736" t="s">
        <v>1</v>
      </c>
      <c r="B4736">
        <v>4733</v>
      </c>
      <c r="C4736">
        <v>492</v>
      </c>
      <c r="G4736">
        <f t="shared" si="73"/>
        <v>0</v>
      </c>
    </row>
    <row r="4737" spans="1:7" x14ac:dyDescent="0.3">
      <c r="A4737" t="s">
        <v>1</v>
      </c>
      <c r="B4737">
        <v>4734</v>
      </c>
      <c r="C4737">
        <v>700</v>
      </c>
      <c r="G4737">
        <f t="shared" si="73"/>
        <v>1</v>
      </c>
    </row>
    <row r="4738" spans="1:7" x14ac:dyDescent="0.3">
      <c r="A4738" t="s">
        <v>1</v>
      </c>
      <c r="B4738">
        <v>4735</v>
      </c>
      <c r="C4738">
        <v>698</v>
      </c>
      <c r="G4738">
        <f t="shared" si="73"/>
        <v>1</v>
      </c>
    </row>
    <row r="4739" spans="1:7" x14ac:dyDescent="0.3">
      <c r="A4739" t="s">
        <v>1</v>
      </c>
      <c r="B4739">
        <v>4736</v>
      </c>
      <c r="C4739">
        <v>624</v>
      </c>
      <c r="G4739">
        <f t="shared" si="73"/>
        <v>1</v>
      </c>
    </row>
    <row r="4740" spans="1:7" x14ac:dyDescent="0.3">
      <c r="A4740" t="s">
        <v>1</v>
      </c>
      <c r="B4740">
        <v>4737</v>
      </c>
      <c r="C4740">
        <v>426</v>
      </c>
      <c r="G4740">
        <f t="shared" ref="G4740:G4803" si="74">IF(C4740&gt;$E$5,1,0)</f>
        <v>0</v>
      </c>
    </row>
    <row r="4741" spans="1:7" x14ac:dyDescent="0.3">
      <c r="A4741" t="s">
        <v>1</v>
      </c>
      <c r="B4741">
        <v>4738</v>
      </c>
      <c r="C4741">
        <v>457</v>
      </c>
      <c r="G4741">
        <f t="shared" si="74"/>
        <v>0</v>
      </c>
    </row>
    <row r="4742" spans="1:7" x14ac:dyDescent="0.3">
      <c r="A4742" t="s">
        <v>1</v>
      </c>
      <c r="B4742">
        <v>4739</v>
      </c>
      <c r="C4742">
        <v>650</v>
      </c>
      <c r="G4742">
        <f t="shared" si="74"/>
        <v>1</v>
      </c>
    </row>
    <row r="4743" spans="1:7" x14ac:dyDescent="0.3">
      <c r="A4743" t="s">
        <v>1</v>
      </c>
      <c r="B4743">
        <v>4740</v>
      </c>
      <c r="C4743">
        <v>578</v>
      </c>
      <c r="G4743">
        <f t="shared" si="74"/>
        <v>0</v>
      </c>
    </row>
    <row r="4744" spans="1:7" x14ac:dyDescent="0.3">
      <c r="A4744" t="s">
        <v>1</v>
      </c>
      <c r="B4744">
        <v>4741</v>
      </c>
      <c r="C4744">
        <v>778</v>
      </c>
      <c r="G4744">
        <f t="shared" si="74"/>
        <v>1</v>
      </c>
    </row>
    <row r="4745" spans="1:7" x14ac:dyDescent="0.3">
      <c r="A4745" t="s">
        <v>1</v>
      </c>
      <c r="B4745">
        <v>4742</v>
      </c>
      <c r="C4745">
        <v>505</v>
      </c>
      <c r="G4745">
        <f t="shared" si="74"/>
        <v>0</v>
      </c>
    </row>
    <row r="4746" spans="1:7" x14ac:dyDescent="0.3">
      <c r="A4746" t="s">
        <v>1</v>
      </c>
      <c r="B4746">
        <v>4743</v>
      </c>
      <c r="C4746">
        <v>429</v>
      </c>
      <c r="G4746">
        <f t="shared" si="74"/>
        <v>0</v>
      </c>
    </row>
    <row r="4747" spans="1:7" x14ac:dyDescent="0.3">
      <c r="A4747" t="s">
        <v>1</v>
      </c>
      <c r="B4747">
        <v>4744</v>
      </c>
      <c r="C4747">
        <v>564</v>
      </c>
      <c r="G4747">
        <f t="shared" si="74"/>
        <v>0</v>
      </c>
    </row>
    <row r="4748" spans="1:7" x14ac:dyDescent="0.3">
      <c r="A4748" t="s">
        <v>1</v>
      </c>
      <c r="B4748">
        <v>4745</v>
      </c>
      <c r="C4748">
        <v>534</v>
      </c>
      <c r="G4748">
        <f t="shared" si="74"/>
        <v>0</v>
      </c>
    </row>
    <row r="4749" spans="1:7" x14ac:dyDescent="0.3">
      <c r="A4749" t="s">
        <v>1</v>
      </c>
      <c r="B4749">
        <v>4746</v>
      </c>
      <c r="C4749">
        <v>595</v>
      </c>
      <c r="G4749">
        <f t="shared" si="74"/>
        <v>0</v>
      </c>
    </row>
    <row r="4750" spans="1:7" x14ac:dyDescent="0.3">
      <c r="A4750" t="s">
        <v>1</v>
      </c>
      <c r="B4750">
        <v>4747</v>
      </c>
      <c r="C4750">
        <v>568</v>
      </c>
      <c r="G4750">
        <f t="shared" si="74"/>
        <v>0</v>
      </c>
    </row>
    <row r="4751" spans="1:7" x14ac:dyDescent="0.3">
      <c r="A4751" t="s">
        <v>1</v>
      </c>
      <c r="B4751">
        <v>4748</v>
      </c>
      <c r="C4751">
        <v>600</v>
      </c>
      <c r="G4751">
        <f t="shared" si="74"/>
        <v>0</v>
      </c>
    </row>
    <row r="4752" spans="1:7" x14ac:dyDescent="0.3">
      <c r="A4752" t="s">
        <v>1</v>
      </c>
      <c r="B4752">
        <v>4749</v>
      </c>
      <c r="C4752">
        <v>658</v>
      </c>
      <c r="G4752">
        <f t="shared" si="74"/>
        <v>1</v>
      </c>
    </row>
    <row r="4753" spans="1:7" x14ac:dyDescent="0.3">
      <c r="A4753" t="s">
        <v>1</v>
      </c>
      <c r="B4753">
        <v>4750</v>
      </c>
      <c r="C4753">
        <v>485</v>
      </c>
      <c r="G4753">
        <f t="shared" si="74"/>
        <v>0</v>
      </c>
    </row>
    <row r="4754" spans="1:7" x14ac:dyDescent="0.3">
      <c r="A4754" t="s">
        <v>1</v>
      </c>
      <c r="B4754">
        <v>4751</v>
      </c>
      <c r="C4754">
        <v>615</v>
      </c>
      <c r="G4754">
        <f t="shared" si="74"/>
        <v>0</v>
      </c>
    </row>
    <row r="4755" spans="1:7" x14ac:dyDescent="0.3">
      <c r="A4755" t="s">
        <v>1</v>
      </c>
      <c r="B4755">
        <v>4752</v>
      </c>
      <c r="C4755">
        <v>584</v>
      </c>
      <c r="G4755">
        <f t="shared" si="74"/>
        <v>0</v>
      </c>
    </row>
    <row r="4756" spans="1:7" x14ac:dyDescent="0.3">
      <c r="A4756" t="s">
        <v>1</v>
      </c>
      <c r="B4756">
        <v>4753</v>
      </c>
      <c r="C4756">
        <v>573</v>
      </c>
      <c r="G4756">
        <f t="shared" si="74"/>
        <v>0</v>
      </c>
    </row>
    <row r="4757" spans="1:7" x14ac:dyDescent="0.3">
      <c r="A4757" t="s">
        <v>1</v>
      </c>
      <c r="B4757">
        <v>4754</v>
      </c>
      <c r="C4757">
        <v>634</v>
      </c>
      <c r="G4757">
        <f t="shared" si="74"/>
        <v>1</v>
      </c>
    </row>
    <row r="4758" spans="1:7" x14ac:dyDescent="0.3">
      <c r="A4758" t="s">
        <v>1</v>
      </c>
      <c r="B4758">
        <v>4755</v>
      </c>
      <c r="C4758">
        <v>727</v>
      </c>
      <c r="G4758">
        <f t="shared" si="74"/>
        <v>1</v>
      </c>
    </row>
    <row r="4759" spans="1:7" x14ac:dyDescent="0.3">
      <c r="A4759" t="s">
        <v>1</v>
      </c>
      <c r="B4759">
        <v>4756</v>
      </c>
      <c r="C4759">
        <v>570</v>
      </c>
      <c r="G4759">
        <f t="shared" si="74"/>
        <v>0</v>
      </c>
    </row>
    <row r="4760" spans="1:7" x14ac:dyDescent="0.3">
      <c r="A4760" t="s">
        <v>1</v>
      </c>
      <c r="B4760">
        <v>4757</v>
      </c>
      <c r="C4760">
        <v>702</v>
      </c>
      <c r="G4760">
        <f t="shared" si="74"/>
        <v>1</v>
      </c>
    </row>
    <row r="4761" spans="1:7" x14ac:dyDescent="0.3">
      <c r="A4761" t="s">
        <v>1</v>
      </c>
      <c r="B4761">
        <v>4758</v>
      </c>
      <c r="C4761">
        <v>819</v>
      </c>
      <c r="G4761">
        <f t="shared" si="74"/>
        <v>1</v>
      </c>
    </row>
    <row r="4762" spans="1:7" x14ac:dyDescent="0.3">
      <c r="A4762" t="s">
        <v>1</v>
      </c>
      <c r="B4762">
        <v>4759</v>
      </c>
      <c r="C4762">
        <v>578</v>
      </c>
      <c r="G4762">
        <f t="shared" si="74"/>
        <v>0</v>
      </c>
    </row>
    <row r="4763" spans="1:7" x14ac:dyDescent="0.3">
      <c r="A4763" t="s">
        <v>1</v>
      </c>
      <c r="B4763">
        <v>4760</v>
      </c>
      <c r="C4763">
        <v>670</v>
      </c>
      <c r="G4763">
        <f t="shared" si="74"/>
        <v>1</v>
      </c>
    </row>
    <row r="4764" spans="1:7" x14ac:dyDescent="0.3">
      <c r="A4764" t="s">
        <v>1</v>
      </c>
      <c r="B4764">
        <v>4761</v>
      </c>
      <c r="C4764">
        <v>644</v>
      </c>
      <c r="G4764">
        <f t="shared" si="74"/>
        <v>1</v>
      </c>
    </row>
    <row r="4765" spans="1:7" x14ac:dyDescent="0.3">
      <c r="A4765" t="s">
        <v>1</v>
      </c>
      <c r="B4765">
        <v>4762</v>
      </c>
      <c r="C4765">
        <v>620</v>
      </c>
      <c r="G4765">
        <f t="shared" si="74"/>
        <v>0</v>
      </c>
    </row>
    <row r="4766" spans="1:7" x14ac:dyDescent="0.3">
      <c r="A4766" t="s">
        <v>1</v>
      </c>
      <c r="B4766">
        <v>4763</v>
      </c>
      <c r="C4766">
        <v>653</v>
      </c>
      <c r="G4766">
        <f t="shared" si="74"/>
        <v>1</v>
      </c>
    </row>
    <row r="4767" spans="1:7" x14ac:dyDescent="0.3">
      <c r="A4767" t="s">
        <v>1</v>
      </c>
      <c r="B4767">
        <v>4764</v>
      </c>
      <c r="C4767">
        <v>670</v>
      </c>
      <c r="G4767">
        <f t="shared" si="74"/>
        <v>1</v>
      </c>
    </row>
    <row r="4768" spans="1:7" x14ac:dyDescent="0.3">
      <c r="A4768" t="s">
        <v>1</v>
      </c>
      <c r="B4768">
        <v>4765</v>
      </c>
      <c r="C4768">
        <v>513</v>
      </c>
      <c r="G4768">
        <f t="shared" si="74"/>
        <v>0</v>
      </c>
    </row>
    <row r="4769" spans="1:7" x14ac:dyDescent="0.3">
      <c r="A4769" t="s">
        <v>1</v>
      </c>
      <c r="B4769">
        <v>4766</v>
      </c>
      <c r="C4769">
        <v>413</v>
      </c>
      <c r="G4769">
        <f t="shared" si="74"/>
        <v>0</v>
      </c>
    </row>
    <row r="4770" spans="1:7" x14ac:dyDescent="0.3">
      <c r="A4770" t="s">
        <v>1</v>
      </c>
      <c r="B4770">
        <v>4767</v>
      </c>
      <c r="C4770">
        <v>620</v>
      </c>
      <c r="G4770">
        <f t="shared" si="74"/>
        <v>0</v>
      </c>
    </row>
    <row r="4771" spans="1:7" x14ac:dyDescent="0.3">
      <c r="A4771" t="s">
        <v>1</v>
      </c>
      <c r="B4771">
        <v>4768</v>
      </c>
      <c r="C4771">
        <v>621</v>
      </c>
      <c r="G4771">
        <f t="shared" si="74"/>
        <v>1</v>
      </c>
    </row>
    <row r="4772" spans="1:7" x14ac:dyDescent="0.3">
      <c r="A4772" t="s">
        <v>1</v>
      </c>
      <c r="B4772">
        <v>4769</v>
      </c>
      <c r="C4772">
        <v>733</v>
      </c>
      <c r="G4772">
        <f t="shared" si="74"/>
        <v>1</v>
      </c>
    </row>
    <row r="4773" spans="1:7" x14ac:dyDescent="0.3">
      <c r="A4773" t="s">
        <v>1</v>
      </c>
      <c r="B4773">
        <v>4770</v>
      </c>
      <c r="C4773">
        <v>538</v>
      </c>
      <c r="G4773">
        <f t="shared" si="74"/>
        <v>0</v>
      </c>
    </row>
    <row r="4774" spans="1:7" x14ac:dyDescent="0.3">
      <c r="A4774" t="s">
        <v>1</v>
      </c>
      <c r="B4774">
        <v>4771</v>
      </c>
      <c r="C4774">
        <v>536</v>
      </c>
      <c r="G4774">
        <f t="shared" si="74"/>
        <v>0</v>
      </c>
    </row>
    <row r="4775" spans="1:7" x14ac:dyDescent="0.3">
      <c r="A4775" t="s">
        <v>1</v>
      </c>
      <c r="B4775">
        <v>4772</v>
      </c>
      <c r="C4775">
        <v>497</v>
      </c>
      <c r="G4775">
        <f t="shared" si="74"/>
        <v>0</v>
      </c>
    </row>
    <row r="4776" spans="1:7" x14ac:dyDescent="0.3">
      <c r="A4776" t="s">
        <v>1</v>
      </c>
      <c r="B4776">
        <v>4773</v>
      </c>
      <c r="C4776">
        <v>519</v>
      </c>
      <c r="G4776">
        <f t="shared" si="74"/>
        <v>0</v>
      </c>
    </row>
    <row r="4777" spans="1:7" x14ac:dyDescent="0.3">
      <c r="A4777" t="s">
        <v>1</v>
      </c>
      <c r="B4777">
        <v>4774</v>
      </c>
      <c r="C4777">
        <v>630</v>
      </c>
      <c r="G4777">
        <f t="shared" si="74"/>
        <v>1</v>
      </c>
    </row>
    <row r="4778" spans="1:7" x14ac:dyDescent="0.3">
      <c r="A4778" t="s">
        <v>1</v>
      </c>
      <c r="B4778">
        <v>4775</v>
      </c>
      <c r="C4778">
        <v>672</v>
      </c>
      <c r="G4778">
        <f t="shared" si="74"/>
        <v>1</v>
      </c>
    </row>
    <row r="4779" spans="1:7" x14ac:dyDescent="0.3">
      <c r="A4779" t="s">
        <v>1</v>
      </c>
      <c r="B4779">
        <v>4776</v>
      </c>
      <c r="C4779">
        <v>681</v>
      </c>
      <c r="G4779">
        <f t="shared" si="74"/>
        <v>1</v>
      </c>
    </row>
    <row r="4780" spans="1:7" x14ac:dyDescent="0.3">
      <c r="A4780" t="s">
        <v>1</v>
      </c>
      <c r="B4780">
        <v>4777</v>
      </c>
      <c r="C4780">
        <v>533</v>
      </c>
      <c r="G4780">
        <f t="shared" si="74"/>
        <v>0</v>
      </c>
    </row>
    <row r="4781" spans="1:7" x14ac:dyDescent="0.3">
      <c r="A4781" t="s">
        <v>1</v>
      </c>
      <c r="B4781">
        <v>4778</v>
      </c>
      <c r="C4781">
        <v>471</v>
      </c>
      <c r="G4781">
        <f t="shared" si="74"/>
        <v>0</v>
      </c>
    </row>
    <row r="4782" spans="1:7" x14ac:dyDescent="0.3">
      <c r="A4782" t="s">
        <v>1</v>
      </c>
      <c r="B4782">
        <v>4779</v>
      </c>
      <c r="C4782">
        <v>743</v>
      </c>
      <c r="G4782">
        <f t="shared" si="74"/>
        <v>1</v>
      </c>
    </row>
    <row r="4783" spans="1:7" x14ac:dyDescent="0.3">
      <c r="A4783" t="s">
        <v>1</v>
      </c>
      <c r="B4783">
        <v>4780</v>
      </c>
      <c r="C4783">
        <v>524</v>
      </c>
      <c r="G4783">
        <f t="shared" si="74"/>
        <v>0</v>
      </c>
    </row>
    <row r="4784" spans="1:7" x14ac:dyDescent="0.3">
      <c r="A4784" t="s">
        <v>1</v>
      </c>
      <c r="B4784">
        <v>4781</v>
      </c>
      <c r="C4784">
        <v>589</v>
      </c>
      <c r="G4784">
        <f t="shared" si="74"/>
        <v>0</v>
      </c>
    </row>
    <row r="4785" spans="1:7" x14ac:dyDescent="0.3">
      <c r="A4785" t="s">
        <v>1</v>
      </c>
      <c r="B4785">
        <v>4782</v>
      </c>
      <c r="C4785">
        <v>540</v>
      </c>
      <c r="G4785">
        <f t="shared" si="74"/>
        <v>0</v>
      </c>
    </row>
    <row r="4786" spans="1:7" x14ac:dyDescent="0.3">
      <c r="A4786" t="s">
        <v>1</v>
      </c>
      <c r="B4786">
        <v>4783</v>
      </c>
      <c r="C4786">
        <v>656</v>
      </c>
      <c r="G4786">
        <f t="shared" si="74"/>
        <v>1</v>
      </c>
    </row>
    <row r="4787" spans="1:7" x14ac:dyDescent="0.3">
      <c r="A4787" t="s">
        <v>1</v>
      </c>
      <c r="B4787">
        <v>4784</v>
      </c>
      <c r="C4787">
        <v>618</v>
      </c>
      <c r="G4787">
        <f t="shared" si="74"/>
        <v>0</v>
      </c>
    </row>
    <row r="4788" spans="1:7" x14ac:dyDescent="0.3">
      <c r="A4788" t="s">
        <v>1</v>
      </c>
      <c r="B4788">
        <v>4785</v>
      </c>
      <c r="C4788">
        <v>529</v>
      </c>
      <c r="G4788">
        <f t="shared" si="74"/>
        <v>0</v>
      </c>
    </row>
    <row r="4789" spans="1:7" x14ac:dyDescent="0.3">
      <c r="A4789" t="s">
        <v>1</v>
      </c>
      <c r="B4789">
        <v>4786</v>
      </c>
      <c r="C4789">
        <v>650</v>
      </c>
      <c r="G4789">
        <f t="shared" si="74"/>
        <v>1</v>
      </c>
    </row>
    <row r="4790" spans="1:7" x14ac:dyDescent="0.3">
      <c r="A4790" t="s">
        <v>1</v>
      </c>
      <c r="B4790">
        <v>4787</v>
      </c>
      <c r="C4790">
        <v>450</v>
      </c>
      <c r="G4790">
        <f t="shared" si="74"/>
        <v>0</v>
      </c>
    </row>
    <row r="4791" spans="1:7" x14ac:dyDescent="0.3">
      <c r="A4791" t="s">
        <v>1</v>
      </c>
      <c r="B4791">
        <v>4788</v>
      </c>
      <c r="C4791">
        <v>567</v>
      </c>
      <c r="G4791">
        <f t="shared" si="74"/>
        <v>0</v>
      </c>
    </row>
    <row r="4792" spans="1:7" x14ac:dyDescent="0.3">
      <c r="A4792" t="s">
        <v>1</v>
      </c>
      <c r="B4792">
        <v>4789</v>
      </c>
      <c r="C4792">
        <v>439</v>
      </c>
      <c r="G4792">
        <f t="shared" si="74"/>
        <v>0</v>
      </c>
    </row>
    <row r="4793" spans="1:7" x14ac:dyDescent="0.3">
      <c r="A4793" t="s">
        <v>1</v>
      </c>
      <c r="B4793">
        <v>4790</v>
      </c>
      <c r="C4793">
        <v>624</v>
      </c>
      <c r="G4793">
        <f t="shared" si="74"/>
        <v>1</v>
      </c>
    </row>
    <row r="4794" spans="1:7" x14ac:dyDescent="0.3">
      <c r="A4794" t="s">
        <v>1</v>
      </c>
      <c r="B4794">
        <v>4791</v>
      </c>
      <c r="C4794">
        <v>638</v>
      </c>
      <c r="G4794">
        <f t="shared" si="74"/>
        <v>1</v>
      </c>
    </row>
    <row r="4795" spans="1:7" x14ac:dyDescent="0.3">
      <c r="A4795" t="s">
        <v>1</v>
      </c>
      <c r="B4795">
        <v>4792</v>
      </c>
      <c r="C4795">
        <v>559</v>
      </c>
      <c r="G4795">
        <f t="shared" si="74"/>
        <v>0</v>
      </c>
    </row>
    <row r="4796" spans="1:7" x14ac:dyDescent="0.3">
      <c r="A4796" t="s">
        <v>1</v>
      </c>
      <c r="B4796">
        <v>4793</v>
      </c>
      <c r="C4796">
        <v>694</v>
      </c>
      <c r="G4796">
        <f t="shared" si="74"/>
        <v>1</v>
      </c>
    </row>
    <row r="4797" spans="1:7" x14ac:dyDescent="0.3">
      <c r="A4797" t="s">
        <v>1</v>
      </c>
      <c r="B4797">
        <v>4794</v>
      </c>
      <c r="C4797">
        <v>662</v>
      </c>
      <c r="G4797">
        <f t="shared" si="74"/>
        <v>1</v>
      </c>
    </row>
    <row r="4798" spans="1:7" x14ac:dyDescent="0.3">
      <c r="A4798" t="s">
        <v>1</v>
      </c>
      <c r="B4798">
        <v>4795</v>
      </c>
      <c r="C4798">
        <v>511</v>
      </c>
      <c r="G4798">
        <f t="shared" si="74"/>
        <v>0</v>
      </c>
    </row>
    <row r="4799" spans="1:7" x14ac:dyDescent="0.3">
      <c r="A4799" t="s">
        <v>1</v>
      </c>
      <c r="B4799">
        <v>4796</v>
      </c>
      <c r="C4799">
        <v>790</v>
      </c>
      <c r="G4799">
        <f t="shared" si="74"/>
        <v>1</v>
      </c>
    </row>
    <row r="4800" spans="1:7" x14ac:dyDescent="0.3">
      <c r="A4800" t="s">
        <v>1</v>
      </c>
      <c r="B4800">
        <v>4797</v>
      </c>
      <c r="C4800">
        <v>595</v>
      </c>
      <c r="G4800">
        <f t="shared" si="74"/>
        <v>0</v>
      </c>
    </row>
    <row r="4801" spans="1:7" x14ac:dyDescent="0.3">
      <c r="A4801" t="s">
        <v>1</v>
      </c>
      <c r="B4801">
        <v>4798</v>
      </c>
      <c r="C4801">
        <v>581</v>
      </c>
      <c r="G4801">
        <f t="shared" si="74"/>
        <v>0</v>
      </c>
    </row>
    <row r="4802" spans="1:7" x14ac:dyDescent="0.3">
      <c r="A4802" t="s">
        <v>1</v>
      </c>
      <c r="B4802">
        <v>4799</v>
      </c>
      <c r="C4802">
        <v>381</v>
      </c>
      <c r="G4802">
        <f t="shared" si="74"/>
        <v>0</v>
      </c>
    </row>
    <row r="4803" spans="1:7" x14ac:dyDescent="0.3">
      <c r="A4803" t="s">
        <v>1</v>
      </c>
      <c r="B4803">
        <v>4800</v>
      </c>
      <c r="C4803">
        <v>733</v>
      </c>
      <c r="G4803">
        <f t="shared" si="74"/>
        <v>1</v>
      </c>
    </row>
    <row r="4804" spans="1:7" x14ac:dyDescent="0.3">
      <c r="A4804" t="s">
        <v>1</v>
      </c>
      <c r="B4804">
        <v>4801</v>
      </c>
      <c r="C4804">
        <v>458</v>
      </c>
      <c r="G4804">
        <f t="shared" ref="G4804:G4867" si="75">IF(C4804&gt;$E$5,1,0)</f>
        <v>0</v>
      </c>
    </row>
    <row r="4805" spans="1:7" x14ac:dyDescent="0.3">
      <c r="A4805" t="s">
        <v>1</v>
      </c>
      <c r="B4805">
        <v>4802</v>
      </c>
      <c r="C4805">
        <v>528</v>
      </c>
      <c r="G4805">
        <f t="shared" si="75"/>
        <v>0</v>
      </c>
    </row>
    <row r="4806" spans="1:7" x14ac:dyDescent="0.3">
      <c r="A4806" t="s">
        <v>1</v>
      </c>
      <c r="B4806">
        <v>4803</v>
      </c>
      <c r="C4806">
        <v>850</v>
      </c>
      <c r="G4806">
        <f t="shared" si="75"/>
        <v>1</v>
      </c>
    </row>
    <row r="4807" spans="1:7" x14ac:dyDescent="0.3">
      <c r="A4807" t="s">
        <v>1</v>
      </c>
      <c r="B4807">
        <v>4804</v>
      </c>
      <c r="C4807">
        <v>484</v>
      </c>
      <c r="G4807">
        <f t="shared" si="75"/>
        <v>0</v>
      </c>
    </row>
    <row r="4808" spans="1:7" x14ac:dyDescent="0.3">
      <c r="A4808" t="s">
        <v>1</v>
      </c>
      <c r="B4808">
        <v>4805</v>
      </c>
      <c r="C4808">
        <v>674</v>
      </c>
      <c r="G4808">
        <f t="shared" si="75"/>
        <v>1</v>
      </c>
    </row>
    <row r="4809" spans="1:7" x14ac:dyDescent="0.3">
      <c r="A4809" t="s">
        <v>1</v>
      </c>
      <c r="B4809">
        <v>4806</v>
      </c>
      <c r="C4809">
        <v>706</v>
      </c>
      <c r="G4809">
        <f t="shared" si="75"/>
        <v>1</v>
      </c>
    </row>
    <row r="4810" spans="1:7" x14ac:dyDescent="0.3">
      <c r="A4810" t="s">
        <v>1</v>
      </c>
      <c r="B4810">
        <v>4807</v>
      </c>
      <c r="C4810">
        <v>533</v>
      </c>
      <c r="G4810">
        <f t="shared" si="75"/>
        <v>0</v>
      </c>
    </row>
    <row r="4811" spans="1:7" x14ac:dyDescent="0.3">
      <c r="A4811" t="s">
        <v>1</v>
      </c>
      <c r="B4811">
        <v>4808</v>
      </c>
      <c r="C4811">
        <v>467</v>
      </c>
      <c r="G4811">
        <f t="shared" si="75"/>
        <v>0</v>
      </c>
    </row>
    <row r="4812" spans="1:7" x14ac:dyDescent="0.3">
      <c r="A4812" t="s">
        <v>1</v>
      </c>
      <c r="B4812">
        <v>4809</v>
      </c>
      <c r="C4812">
        <v>581</v>
      </c>
      <c r="G4812">
        <f t="shared" si="75"/>
        <v>0</v>
      </c>
    </row>
    <row r="4813" spans="1:7" x14ac:dyDescent="0.3">
      <c r="A4813" t="s">
        <v>1</v>
      </c>
      <c r="B4813">
        <v>4810</v>
      </c>
      <c r="C4813">
        <v>709</v>
      </c>
      <c r="G4813">
        <f t="shared" si="75"/>
        <v>1</v>
      </c>
    </row>
    <row r="4814" spans="1:7" x14ac:dyDescent="0.3">
      <c r="A4814" t="s">
        <v>1</v>
      </c>
      <c r="B4814">
        <v>4811</v>
      </c>
      <c r="C4814">
        <v>559</v>
      </c>
      <c r="G4814">
        <f t="shared" si="75"/>
        <v>0</v>
      </c>
    </row>
    <row r="4815" spans="1:7" x14ac:dyDescent="0.3">
      <c r="A4815" t="s">
        <v>1</v>
      </c>
      <c r="B4815">
        <v>4812</v>
      </c>
      <c r="C4815">
        <v>583</v>
      </c>
      <c r="G4815">
        <f t="shared" si="75"/>
        <v>0</v>
      </c>
    </row>
    <row r="4816" spans="1:7" x14ac:dyDescent="0.3">
      <c r="A4816" t="s">
        <v>1</v>
      </c>
      <c r="B4816">
        <v>4813</v>
      </c>
      <c r="C4816">
        <v>488</v>
      </c>
      <c r="G4816">
        <f t="shared" si="75"/>
        <v>0</v>
      </c>
    </row>
    <row r="4817" spans="1:7" x14ac:dyDescent="0.3">
      <c r="A4817" t="s">
        <v>1</v>
      </c>
      <c r="B4817">
        <v>4814</v>
      </c>
      <c r="C4817">
        <v>622</v>
      </c>
      <c r="G4817">
        <f t="shared" si="75"/>
        <v>1</v>
      </c>
    </row>
    <row r="4818" spans="1:7" x14ac:dyDescent="0.3">
      <c r="A4818" t="s">
        <v>1</v>
      </c>
      <c r="B4818">
        <v>4815</v>
      </c>
      <c r="C4818">
        <v>645</v>
      </c>
      <c r="G4818">
        <f t="shared" si="75"/>
        <v>1</v>
      </c>
    </row>
    <row r="4819" spans="1:7" x14ac:dyDescent="0.3">
      <c r="A4819" t="s">
        <v>1</v>
      </c>
      <c r="B4819">
        <v>4816</v>
      </c>
      <c r="C4819">
        <v>543</v>
      </c>
      <c r="G4819">
        <f t="shared" si="75"/>
        <v>0</v>
      </c>
    </row>
    <row r="4820" spans="1:7" x14ac:dyDescent="0.3">
      <c r="A4820" t="s">
        <v>1</v>
      </c>
      <c r="B4820">
        <v>4817</v>
      </c>
      <c r="C4820">
        <v>557</v>
      </c>
      <c r="G4820">
        <f t="shared" si="75"/>
        <v>0</v>
      </c>
    </row>
    <row r="4821" spans="1:7" x14ac:dyDescent="0.3">
      <c r="A4821" t="s">
        <v>1</v>
      </c>
      <c r="B4821">
        <v>4818</v>
      </c>
      <c r="C4821">
        <v>340</v>
      </c>
      <c r="G4821">
        <f t="shared" si="75"/>
        <v>0</v>
      </c>
    </row>
    <row r="4822" spans="1:7" x14ac:dyDescent="0.3">
      <c r="A4822" t="s">
        <v>1</v>
      </c>
      <c r="B4822">
        <v>4819</v>
      </c>
      <c r="C4822">
        <v>470</v>
      </c>
      <c r="G4822">
        <f t="shared" si="75"/>
        <v>0</v>
      </c>
    </row>
    <row r="4823" spans="1:7" x14ac:dyDescent="0.3">
      <c r="A4823" t="s">
        <v>1</v>
      </c>
      <c r="B4823">
        <v>4820</v>
      </c>
      <c r="C4823">
        <v>473</v>
      </c>
      <c r="G4823">
        <f t="shared" si="75"/>
        <v>0</v>
      </c>
    </row>
    <row r="4824" spans="1:7" x14ac:dyDescent="0.3">
      <c r="A4824" t="s">
        <v>1</v>
      </c>
      <c r="B4824">
        <v>4821</v>
      </c>
      <c r="C4824">
        <v>725</v>
      </c>
      <c r="G4824">
        <f t="shared" si="75"/>
        <v>1</v>
      </c>
    </row>
    <row r="4825" spans="1:7" x14ac:dyDescent="0.3">
      <c r="A4825" t="s">
        <v>1</v>
      </c>
      <c r="B4825">
        <v>4822</v>
      </c>
      <c r="C4825">
        <v>499</v>
      </c>
      <c r="G4825">
        <f t="shared" si="75"/>
        <v>0</v>
      </c>
    </row>
    <row r="4826" spans="1:7" x14ac:dyDescent="0.3">
      <c r="A4826" t="s">
        <v>1</v>
      </c>
      <c r="B4826">
        <v>4823</v>
      </c>
      <c r="C4826">
        <v>587</v>
      </c>
      <c r="G4826">
        <f t="shared" si="75"/>
        <v>0</v>
      </c>
    </row>
    <row r="4827" spans="1:7" x14ac:dyDescent="0.3">
      <c r="A4827" t="s">
        <v>1</v>
      </c>
      <c r="B4827">
        <v>4824</v>
      </c>
      <c r="C4827">
        <v>531</v>
      </c>
      <c r="G4827">
        <f t="shared" si="75"/>
        <v>0</v>
      </c>
    </row>
    <row r="4828" spans="1:7" x14ac:dyDescent="0.3">
      <c r="A4828" t="s">
        <v>1</v>
      </c>
      <c r="B4828">
        <v>4825</v>
      </c>
      <c r="C4828">
        <v>751</v>
      </c>
      <c r="G4828">
        <f t="shared" si="75"/>
        <v>1</v>
      </c>
    </row>
    <row r="4829" spans="1:7" x14ac:dyDescent="0.3">
      <c r="A4829" t="s">
        <v>1</v>
      </c>
      <c r="B4829">
        <v>4826</v>
      </c>
      <c r="C4829">
        <v>727</v>
      </c>
      <c r="G4829">
        <f t="shared" si="75"/>
        <v>1</v>
      </c>
    </row>
    <row r="4830" spans="1:7" x14ac:dyDescent="0.3">
      <c r="A4830" t="s">
        <v>1</v>
      </c>
      <c r="B4830">
        <v>4827</v>
      </c>
      <c r="C4830">
        <v>632</v>
      </c>
      <c r="G4830">
        <f t="shared" si="75"/>
        <v>1</v>
      </c>
    </row>
    <row r="4831" spans="1:7" x14ac:dyDescent="0.3">
      <c r="A4831" t="s">
        <v>1</v>
      </c>
      <c r="B4831">
        <v>4828</v>
      </c>
      <c r="C4831">
        <v>528</v>
      </c>
      <c r="G4831">
        <f t="shared" si="75"/>
        <v>0</v>
      </c>
    </row>
    <row r="4832" spans="1:7" x14ac:dyDescent="0.3">
      <c r="A4832" t="s">
        <v>1</v>
      </c>
      <c r="B4832">
        <v>4829</v>
      </c>
      <c r="C4832">
        <v>840</v>
      </c>
      <c r="G4832">
        <f t="shared" si="75"/>
        <v>1</v>
      </c>
    </row>
    <row r="4833" spans="1:7" x14ac:dyDescent="0.3">
      <c r="A4833" t="s">
        <v>1</v>
      </c>
      <c r="B4833">
        <v>4830</v>
      </c>
      <c r="C4833">
        <v>552</v>
      </c>
      <c r="G4833">
        <f t="shared" si="75"/>
        <v>0</v>
      </c>
    </row>
    <row r="4834" spans="1:7" x14ac:dyDescent="0.3">
      <c r="A4834" t="s">
        <v>1</v>
      </c>
      <c r="B4834">
        <v>4831</v>
      </c>
      <c r="C4834">
        <v>730</v>
      </c>
      <c r="G4834">
        <f t="shared" si="75"/>
        <v>1</v>
      </c>
    </row>
    <row r="4835" spans="1:7" x14ac:dyDescent="0.3">
      <c r="A4835" t="s">
        <v>1</v>
      </c>
      <c r="B4835">
        <v>4832</v>
      </c>
      <c r="C4835">
        <v>447</v>
      </c>
      <c r="G4835">
        <f t="shared" si="75"/>
        <v>0</v>
      </c>
    </row>
    <row r="4836" spans="1:7" x14ac:dyDescent="0.3">
      <c r="A4836" t="s">
        <v>1</v>
      </c>
      <c r="B4836">
        <v>4833</v>
      </c>
      <c r="C4836">
        <v>598</v>
      </c>
      <c r="G4836">
        <f t="shared" si="75"/>
        <v>0</v>
      </c>
    </row>
    <row r="4837" spans="1:7" x14ac:dyDescent="0.3">
      <c r="A4837" t="s">
        <v>1</v>
      </c>
      <c r="B4837">
        <v>4834</v>
      </c>
      <c r="C4837">
        <v>554</v>
      </c>
      <c r="G4837">
        <f t="shared" si="75"/>
        <v>0</v>
      </c>
    </row>
    <row r="4838" spans="1:7" x14ac:dyDescent="0.3">
      <c r="A4838" t="s">
        <v>1</v>
      </c>
      <c r="B4838">
        <v>4835</v>
      </c>
      <c r="C4838">
        <v>551</v>
      </c>
      <c r="G4838">
        <f t="shared" si="75"/>
        <v>0</v>
      </c>
    </row>
    <row r="4839" spans="1:7" x14ac:dyDescent="0.3">
      <c r="A4839" t="s">
        <v>1</v>
      </c>
      <c r="B4839">
        <v>4836</v>
      </c>
      <c r="C4839">
        <v>552</v>
      </c>
      <c r="G4839">
        <f t="shared" si="75"/>
        <v>0</v>
      </c>
    </row>
    <row r="4840" spans="1:7" x14ac:dyDescent="0.3">
      <c r="A4840" t="s">
        <v>1</v>
      </c>
      <c r="B4840">
        <v>4837</v>
      </c>
      <c r="C4840">
        <v>812</v>
      </c>
      <c r="G4840">
        <f t="shared" si="75"/>
        <v>1</v>
      </c>
    </row>
    <row r="4841" spans="1:7" x14ac:dyDescent="0.3">
      <c r="A4841" t="s">
        <v>1</v>
      </c>
      <c r="B4841">
        <v>4838</v>
      </c>
      <c r="C4841">
        <v>547</v>
      </c>
      <c r="G4841">
        <f t="shared" si="75"/>
        <v>0</v>
      </c>
    </row>
    <row r="4842" spans="1:7" x14ac:dyDescent="0.3">
      <c r="A4842" t="s">
        <v>1</v>
      </c>
      <c r="B4842">
        <v>4839</v>
      </c>
      <c r="C4842">
        <v>516</v>
      </c>
      <c r="G4842">
        <f t="shared" si="75"/>
        <v>0</v>
      </c>
    </row>
    <row r="4843" spans="1:7" x14ac:dyDescent="0.3">
      <c r="A4843" t="s">
        <v>1</v>
      </c>
      <c r="B4843">
        <v>4840</v>
      </c>
      <c r="C4843">
        <v>565</v>
      </c>
      <c r="G4843">
        <f t="shared" si="75"/>
        <v>0</v>
      </c>
    </row>
    <row r="4844" spans="1:7" x14ac:dyDescent="0.3">
      <c r="A4844" t="s">
        <v>1</v>
      </c>
      <c r="B4844">
        <v>4841</v>
      </c>
      <c r="C4844">
        <v>468</v>
      </c>
      <c r="G4844">
        <f t="shared" si="75"/>
        <v>0</v>
      </c>
    </row>
    <row r="4845" spans="1:7" x14ac:dyDescent="0.3">
      <c r="A4845" t="s">
        <v>1</v>
      </c>
      <c r="B4845">
        <v>4842</v>
      </c>
      <c r="C4845">
        <v>506</v>
      </c>
      <c r="G4845">
        <f t="shared" si="75"/>
        <v>0</v>
      </c>
    </row>
    <row r="4846" spans="1:7" x14ac:dyDescent="0.3">
      <c r="A4846" t="s">
        <v>1</v>
      </c>
      <c r="B4846">
        <v>4843</v>
      </c>
      <c r="C4846">
        <v>565</v>
      </c>
      <c r="G4846">
        <f t="shared" si="75"/>
        <v>0</v>
      </c>
    </row>
    <row r="4847" spans="1:7" x14ac:dyDescent="0.3">
      <c r="A4847" t="s">
        <v>1</v>
      </c>
      <c r="B4847">
        <v>4844</v>
      </c>
      <c r="C4847">
        <v>787</v>
      </c>
      <c r="G4847">
        <f t="shared" si="75"/>
        <v>1</v>
      </c>
    </row>
    <row r="4848" spans="1:7" x14ac:dyDescent="0.3">
      <c r="A4848" t="s">
        <v>1</v>
      </c>
      <c r="B4848">
        <v>4845</v>
      </c>
      <c r="C4848">
        <v>674</v>
      </c>
      <c r="G4848">
        <f t="shared" si="75"/>
        <v>1</v>
      </c>
    </row>
    <row r="4849" spans="1:7" x14ac:dyDescent="0.3">
      <c r="A4849" t="s">
        <v>1</v>
      </c>
      <c r="B4849">
        <v>4846</v>
      </c>
      <c r="C4849">
        <v>492</v>
      </c>
      <c r="G4849">
        <f t="shared" si="75"/>
        <v>0</v>
      </c>
    </row>
    <row r="4850" spans="1:7" x14ac:dyDescent="0.3">
      <c r="A4850" t="s">
        <v>1</v>
      </c>
      <c r="B4850">
        <v>4847</v>
      </c>
      <c r="C4850">
        <v>677</v>
      </c>
      <c r="G4850">
        <f t="shared" si="75"/>
        <v>1</v>
      </c>
    </row>
    <row r="4851" spans="1:7" x14ac:dyDescent="0.3">
      <c r="A4851" t="s">
        <v>1</v>
      </c>
      <c r="B4851">
        <v>4848</v>
      </c>
      <c r="C4851">
        <v>586</v>
      </c>
      <c r="G4851">
        <f t="shared" si="75"/>
        <v>0</v>
      </c>
    </row>
    <row r="4852" spans="1:7" x14ac:dyDescent="0.3">
      <c r="A4852" t="s">
        <v>1</v>
      </c>
      <c r="B4852">
        <v>4849</v>
      </c>
      <c r="C4852">
        <v>590</v>
      </c>
      <c r="G4852">
        <f t="shared" si="75"/>
        <v>0</v>
      </c>
    </row>
    <row r="4853" spans="1:7" x14ac:dyDescent="0.3">
      <c r="A4853" t="s">
        <v>1</v>
      </c>
      <c r="B4853">
        <v>4850</v>
      </c>
      <c r="C4853">
        <v>636</v>
      </c>
      <c r="G4853">
        <f t="shared" si="75"/>
        <v>1</v>
      </c>
    </row>
    <row r="4854" spans="1:7" x14ac:dyDescent="0.3">
      <c r="A4854" t="s">
        <v>1</v>
      </c>
      <c r="B4854">
        <v>4851</v>
      </c>
      <c r="C4854">
        <v>660</v>
      </c>
      <c r="G4854">
        <f t="shared" si="75"/>
        <v>1</v>
      </c>
    </row>
    <row r="4855" spans="1:7" x14ac:dyDescent="0.3">
      <c r="A4855" t="s">
        <v>1</v>
      </c>
      <c r="B4855">
        <v>4852</v>
      </c>
      <c r="C4855">
        <v>543</v>
      </c>
      <c r="G4855">
        <f t="shared" si="75"/>
        <v>0</v>
      </c>
    </row>
    <row r="4856" spans="1:7" x14ac:dyDescent="0.3">
      <c r="A4856" t="s">
        <v>1</v>
      </c>
      <c r="B4856">
        <v>4853</v>
      </c>
      <c r="C4856">
        <v>582</v>
      </c>
      <c r="G4856">
        <f t="shared" si="75"/>
        <v>0</v>
      </c>
    </row>
    <row r="4857" spans="1:7" x14ac:dyDescent="0.3">
      <c r="A4857" t="s">
        <v>1</v>
      </c>
      <c r="B4857">
        <v>4854</v>
      </c>
      <c r="C4857">
        <v>394</v>
      </c>
      <c r="G4857">
        <f t="shared" si="75"/>
        <v>0</v>
      </c>
    </row>
    <row r="4858" spans="1:7" x14ac:dyDescent="0.3">
      <c r="A4858" t="s">
        <v>1</v>
      </c>
      <c r="B4858">
        <v>4855</v>
      </c>
      <c r="C4858">
        <v>729</v>
      </c>
      <c r="G4858">
        <f t="shared" si="75"/>
        <v>1</v>
      </c>
    </row>
    <row r="4859" spans="1:7" x14ac:dyDescent="0.3">
      <c r="A4859" t="s">
        <v>1</v>
      </c>
      <c r="B4859">
        <v>4856</v>
      </c>
      <c r="C4859">
        <v>676</v>
      </c>
      <c r="G4859">
        <f t="shared" si="75"/>
        <v>1</v>
      </c>
    </row>
    <row r="4860" spans="1:7" x14ac:dyDescent="0.3">
      <c r="A4860" t="s">
        <v>1</v>
      </c>
      <c r="B4860">
        <v>4857</v>
      </c>
      <c r="C4860">
        <v>568</v>
      </c>
      <c r="G4860">
        <f t="shared" si="75"/>
        <v>0</v>
      </c>
    </row>
    <row r="4861" spans="1:7" x14ac:dyDescent="0.3">
      <c r="A4861" t="s">
        <v>1</v>
      </c>
      <c r="B4861">
        <v>4858</v>
      </c>
      <c r="C4861">
        <v>718</v>
      </c>
      <c r="G4861">
        <f t="shared" si="75"/>
        <v>1</v>
      </c>
    </row>
    <row r="4862" spans="1:7" x14ac:dyDescent="0.3">
      <c r="A4862" t="s">
        <v>1</v>
      </c>
      <c r="B4862">
        <v>4859</v>
      </c>
      <c r="C4862">
        <v>639</v>
      </c>
      <c r="G4862">
        <f t="shared" si="75"/>
        <v>1</v>
      </c>
    </row>
    <row r="4863" spans="1:7" x14ac:dyDescent="0.3">
      <c r="A4863" t="s">
        <v>1</v>
      </c>
      <c r="B4863">
        <v>4860</v>
      </c>
      <c r="C4863">
        <v>628</v>
      </c>
      <c r="G4863">
        <f t="shared" si="75"/>
        <v>1</v>
      </c>
    </row>
    <row r="4864" spans="1:7" x14ac:dyDescent="0.3">
      <c r="A4864" t="s">
        <v>1</v>
      </c>
      <c r="B4864">
        <v>4861</v>
      </c>
      <c r="C4864">
        <v>687</v>
      </c>
      <c r="G4864">
        <f t="shared" si="75"/>
        <v>1</v>
      </c>
    </row>
    <row r="4865" spans="1:7" x14ac:dyDescent="0.3">
      <c r="A4865" t="s">
        <v>1</v>
      </c>
      <c r="B4865">
        <v>4862</v>
      </c>
      <c r="C4865">
        <v>723</v>
      </c>
      <c r="G4865">
        <f t="shared" si="75"/>
        <v>1</v>
      </c>
    </row>
    <row r="4866" spans="1:7" x14ac:dyDescent="0.3">
      <c r="A4866" t="s">
        <v>1</v>
      </c>
      <c r="B4866">
        <v>4863</v>
      </c>
      <c r="C4866">
        <v>565</v>
      </c>
      <c r="G4866">
        <f t="shared" si="75"/>
        <v>0</v>
      </c>
    </row>
    <row r="4867" spans="1:7" x14ac:dyDescent="0.3">
      <c r="A4867" t="s">
        <v>1</v>
      </c>
      <c r="B4867">
        <v>4864</v>
      </c>
      <c r="C4867">
        <v>617</v>
      </c>
      <c r="G4867">
        <f t="shared" si="75"/>
        <v>0</v>
      </c>
    </row>
    <row r="4868" spans="1:7" x14ac:dyDescent="0.3">
      <c r="A4868" t="s">
        <v>1</v>
      </c>
      <c r="B4868">
        <v>4865</v>
      </c>
      <c r="C4868">
        <v>394</v>
      </c>
      <c r="G4868">
        <f t="shared" ref="G4868:G4931" si="76">IF(C4868&gt;$E$5,1,0)</f>
        <v>0</v>
      </c>
    </row>
    <row r="4869" spans="1:7" x14ac:dyDescent="0.3">
      <c r="A4869" t="s">
        <v>1</v>
      </c>
      <c r="B4869">
        <v>4866</v>
      </c>
      <c r="C4869">
        <v>673</v>
      </c>
      <c r="G4869">
        <f t="shared" si="76"/>
        <v>1</v>
      </c>
    </row>
    <row r="4870" spans="1:7" x14ac:dyDescent="0.3">
      <c r="A4870" t="s">
        <v>1</v>
      </c>
      <c r="B4870">
        <v>4867</v>
      </c>
      <c r="C4870">
        <v>721</v>
      </c>
      <c r="G4870">
        <f t="shared" si="76"/>
        <v>1</v>
      </c>
    </row>
    <row r="4871" spans="1:7" x14ac:dyDescent="0.3">
      <c r="A4871" t="s">
        <v>1</v>
      </c>
      <c r="B4871">
        <v>4868</v>
      </c>
      <c r="C4871">
        <v>562</v>
      </c>
      <c r="G4871">
        <f t="shared" si="76"/>
        <v>0</v>
      </c>
    </row>
    <row r="4872" spans="1:7" x14ac:dyDescent="0.3">
      <c r="A4872" t="s">
        <v>1</v>
      </c>
      <c r="B4872">
        <v>4869</v>
      </c>
      <c r="C4872">
        <v>438</v>
      </c>
      <c r="G4872">
        <f t="shared" si="76"/>
        <v>0</v>
      </c>
    </row>
    <row r="4873" spans="1:7" x14ac:dyDescent="0.3">
      <c r="A4873" t="s">
        <v>1</v>
      </c>
      <c r="B4873">
        <v>4870</v>
      </c>
      <c r="C4873">
        <v>762</v>
      </c>
      <c r="G4873">
        <f t="shared" si="76"/>
        <v>1</v>
      </c>
    </row>
    <row r="4874" spans="1:7" x14ac:dyDescent="0.3">
      <c r="A4874" t="s">
        <v>1</v>
      </c>
      <c r="B4874">
        <v>4871</v>
      </c>
      <c r="C4874">
        <v>580</v>
      </c>
      <c r="G4874">
        <f t="shared" si="76"/>
        <v>0</v>
      </c>
    </row>
    <row r="4875" spans="1:7" x14ac:dyDescent="0.3">
      <c r="A4875" t="s">
        <v>1</v>
      </c>
      <c r="B4875">
        <v>4872</v>
      </c>
      <c r="C4875">
        <v>531</v>
      </c>
      <c r="G4875">
        <f t="shared" si="76"/>
        <v>0</v>
      </c>
    </row>
    <row r="4876" spans="1:7" x14ac:dyDescent="0.3">
      <c r="A4876" t="s">
        <v>1</v>
      </c>
      <c r="B4876">
        <v>4873</v>
      </c>
      <c r="C4876">
        <v>626</v>
      </c>
      <c r="G4876">
        <f t="shared" si="76"/>
        <v>1</v>
      </c>
    </row>
    <row r="4877" spans="1:7" x14ac:dyDescent="0.3">
      <c r="A4877" t="s">
        <v>1</v>
      </c>
      <c r="B4877">
        <v>4874</v>
      </c>
      <c r="C4877">
        <v>520</v>
      </c>
      <c r="G4877">
        <f t="shared" si="76"/>
        <v>0</v>
      </c>
    </row>
    <row r="4878" spans="1:7" x14ac:dyDescent="0.3">
      <c r="A4878" t="s">
        <v>1</v>
      </c>
      <c r="B4878">
        <v>4875</v>
      </c>
      <c r="C4878">
        <v>492</v>
      </c>
      <c r="G4878">
        <f t="shared" si="76"/>
        <v>0</v>
      </c>
    </row>
    <row r="4879" spans="1:7" x14ac:dyDescent="0.3">
      <c r="A4879" t="s">
        <v>1</v>
      </c>
      <c r="B4879">
        <v>4876</v>
      </c>
      <c r="C4879">
        <v>680</v>
      </c>
      <c r="G4879">
        <f t="shared" si="76"/>
        <v>1</v>
      </c>
    </row>
    <row r="4880" spans="1:7" x14ac:dyDescent="0.3">
      <c r="A4880" t="s">
        <v>1</v>
      </c>
      <c r="B4880">
        <v>4877</v>
      </c>
      <c r="C4880">
        <v>716</v>
      </c>
      <c r="G4880">
        <f t="shared" si="76"/>
        <v>1</v>
      </c>
    </row>
    <row r="4881" spans="1:7" x14ac:dyDescent="0.3">
      <c r="A4881" t="s">
        <v>1</v>
      </c>
      <c r="B4881">
        <v>4878</v>
      </c>
      <c r="C4881">
        <v>510</v>
      </c>
      <c r="G4881">
        <f t="shared" si="76"/>
        <v>0</v>
      </c>
    </row>
    <row r="4882" spans="1:7" x14ac:dyDescent="0.3">
      <c r="A4882" t="s">
        <v>1</v>
      </c>
      <c r="B4882">
        <v>4879</v>
      </c>
      <c r="C4882">
        <v>569</v>
      </c>
      <c r="G4882">
        <f t="shared" si="76"/>
        <v>0</v>
      </c>
    </row>
    <row r="4883" spans="1:7" x14ac:dyDescent="0.3">
      <c r="A4883" t="s">
        <v>1</v>
      </c>
      <c r="B4883">
        <v>4880</v>
      </c>
      <c r="C4883">
        <v>502</v>
      </c>
      <c r="G4883">
        <f t="shared" si="76"/>
        <v>0</v>
      </c>
    </row>
    <row r="4884" spans="1:7" x14ac:dyDescent="0.3">
      <c r="A4884" t="s">
        <v>1</v>
      </c>
      <c r="B4884">
        <v>4881</v>
      </c>
      <c r="C4884">
        <v>652</v>
      </c>
      <c r="G4884">
        <f t="shared" si="76"/>
        <v>1</v>
      </c>
    </row>
    <row r="4885" spans="1:7" x14ac:dyDescent="0.3">
      <c r="A4885" t="s">
        <v>1</v>
      </c>
      <c r="B4885">
        <v>4882</v>
      </c>
      <c r="C4885">
        <v>667</v>
      </c>
      <c r="G4885">
        <f t="shared" si="76"/>
        <v>1</v>
      </c>
    </row>
    <row r="4886" spans="1:7" x14ac:dyDescent="0.3">
      <c r="A4886" t="s">
        <v>1</v>
      </c>
      <c r="B4886">
        <v>4883</v>
      </c>
      <c r="C4886">
        <v>720</v>
      </c>
      <c r="G4886">
        <f t="shared" si="76"/>
        <v>1</v>
      </c>
    </row>
    <row r="4887" spans="1:7" x14ac:dyDescent="0.3">
      <c r="A4887" t="s">
        <v>1</v>
      </c>
      <c r="B4887">
        <v>4884</v>
      </c>
      <c r="C4887">
        <v>491</v>
      </c>
      <c r="G4887">
        <f t="shared" si="76"/>
        <v>0</v>
      </c>
    </row>
    <row r="4888" spans="1:7" x14ac:dyDescent="0.3">
      <c r="A4888" t="s">
        <v>1</v>
      </c>
      <c r="B4888">
        <v>4885</v>
      </c>
      <c r="C4888">
        <v>736</v>
      </c>
      <c r="G4888">
        <f t="shared" si="76"/>
        <v>1</v>
      </c>
    </row>
    <row r="4889" spans="1:7" x14ac:dyDescent="0.3">
      <c r="A4889" t="s">
        <v>1</v>
      </c>
      <c r="B4889">
        <v>4886</v>
      </c>
      <c r="C4889">
        <v>605</v>
      </c>
      <c r="G4889">
        <f t="shared" si="76"/>
        <v>0</v>
      </c>
    </row>
    <row r="4890" spans="1:7" x14ac:dyDescent="0.3">
      <c r="A4890" t="s">
        <v>1</v>
      </c>
      <c r="B4890">
        <v>4887</v>
      </c>
      <c r="C4890">
        <v>554</v>
      </c>
      <c r="G4890">
        <f t="shared" si="76"/>
        <v>0</v>
      </c>
    </row>
    <row r="4891" spans="1:7" x14ac:dyDescent="0.3">
      <c r="A4891" t="s">
        <v>1</v>
      </c>
      <c r="B4891">
        <v>4888</v>
      </c>
      <c r="C4891">
        <v>565</v>
      </c>
      <c r="G4891">
        <f t="shared" si="76"/>
        <v>0</v>
      </c>
    </row>
    <row r="4892" spans="1:7" x14ac:dyDescent="0.3">
      <c r="A4892" t="s">
        <v>1</v>
      </c>
      <c r="B4892">
        <v>4889</v>
      </c>
      <c r="C4892">
        <v>730</v>
      </c>
      <c r="G4892">
        <f t="shared" si="76"/>
        <v>1</v>
      </c>
    </row>
    <row r="4893" spans="1:7" x14ac:dyDescent="0.3">
      <c r="A4893" t="s">
        <v>1</v>
      </c>
      <c r="B4893">
        <v>4890</v>
      </c>
      <c r="C4893">
        <v>682</v>
      </c>
      <c r="G4893">
        <f t="shared" si="76"/>
        <v>1</v>
      </c>
    </row>
    <row r="4894" spans="1:7" x14ac:dyDescent="0.3">
      <c r="A4894" t="s">
        <v>1</v>
      </c>
      <c r="B4894">
        <v>4891</v>
      </c>
      <c r="C4894">
        <v>518</v>
      </c>
      <c r="G4894">
        <f t="shared" si="76"/>
        <v>0</v>
      </c>
    </row>
    <row r="4895" spans="1:7" x14ac:dyDescent="0.3">
      <c r="A4895" t="s">
        <v>1</v>
      </c>
      <c r="B4895">
        <v>4892</v>
      </c>
      <c r="C4895">
        <v>695</v>
      </c>
      <c r="G4895">
        <f t="shared" si="76"/>
        <v>1</v>
      </c>
    </row>
    <row r="4896" spans="1:7" x14ac:dyDescent="0.3">
      <c r="A4896" t="s">
        <v>1</v>
      </c>
      <c r="B4896">
        <v>4893</v>
      </c>
      <c r="C4896">
        <v>653</v>
      </c>
      <c r="G4896">
        <f t="shared" si="76"/>
        <v>1</v>
      </c>
    </row>
    <row r="4897" spans="1:7" x14ac:dyDescent="0.3">
      <c r="A4897" t="s">
        <v>1</v>
      </c>
      <c r="B4897">
        <v>4894</v>
      </c>
      <c r="C4897">
        <v>505</v>
      </c>
      <c r="G4897">
        <f t="shared" si="76"/>
        <v>0</v>
      </c>
    </row>
    <row r="4898" spans="1:7" x14ac:dyDescent="0.3">
      <c r="A4898" t="s">
        <v>1</v>
      </c>
      <c r="B4898">
        <v>4895</v>
      </c>
      <c r="C4898">
        <v>538</v>
      </c>
      <c r="G4898">
        <f t="shared" si="76"/>
        <v>0</v>
      </c>
    </row>
    <row r="4899" spans="1:7" x14ac:dyDescent="0.3">
      <c r="A4899" t="s">
        <v>1</v>
      </c>
      <c r="B4899">
        <v>4896</v>
      </c>
      <c r="C4899">
        <v>549</v>
      </c>
      <c r="G4899">
        <f t="shared" si="76"/>
        <v>0</v>
      </c>
    </row>
    <row r="4900" spans="1:7" x14ac:dyDescent="0.3">
      <c r="A4900" t="s">
        <v>1</v>
      </c>
      <c r="B4900">
        <v>4897</v>
      </c>
      <c r="C4900">
        <v>470</v>
      </c>
      <c r="G4900">
        <f t="shared" si="76"/>
        <v>0</v>
      </c>
    </row>
    <row r="4901" spans="1:7" x14ac:dyDescent="0.3">
      <c r="A4901" t="s">
        <v>1</v>
      </c>
      <c r="B4901">
        <v>4898</v>
      </c>
      <c r="C4901">
        <v>703</v>
      </c>
      <c r="G4901">
        <f t="shared" si="76"/>
        <v>1</v>
      </c>
    </row>
    <row r="4902" spans="1:7" x14ac:dyDescent="0.3">
      <c r="A4902" t="s">
        <v>1</v>
      </c>
      <c r="B4902">
        <v>4899</v>
      </c>
      <c r="C4902">
        <v>547</v>
      </c>
      <c r="G4902">
        <f t="shared" si="76"/>
        <v>0</v>
      </c>
    </row>
    <row r="4903" spans="1:7" x14ac:dyDescent="0.3">
      <c r="A4903" t="s">
        <v>1</v>
      </c>
      <c r="B4903">
        <v>4900</v>
      </c>
      <c r="C4903">
        <v>595</v>
      </c>
      <c r="G4903">
        <f t="shared" si="76"/>
        <v>0</v>
      </c>
    </row>
    <row r="4904" spans="1:7" x14ac:dyDescent="0.3">
      <c r="A4904" t="s">
        <v>1</v>
      </c>
      <c r="B4904">
        <v>4901</v>
      </c>
      <c r="C4904">
        <v>565</v>
      </c>
      <c r="G4904">
        <f t="shared" si="76"/>
        <v>0</v>
      </c>
    </row>
    <row r="4905" spans="1:7" x14ac:dyDescent="0.3">
      <c r="A4905" t="s">
        <v>1</v>
      </c>
      <c r="B4905">
        <v>4902</v>
      </c>
      <c r="C4905">
        <v>547</v>
      </c>
      <c r="G4905">
        <f t="shared" si="76"/>
        <v>0</v>
      </c>
    </row>
    <row r="4906" spans="1:7" x14ac:dyDescent="0.3">
      <c r="A4906" t="s">
        <v>1</v>
      </c>
      <c r="B4906">
        <v>4903</v>
      </c>
      <c r="C4906">
        <v>662</v>
      </c>
      <c r="G4906">
        <f t="shared" si="76"/>
        <v>1</v>
      </c>
    </row>
    <row r="4907" spans="1:7" x14ac:dyDescent="0.3">
      <c r="A4907" t="s">
        <v>1</v>
      </c>
      <c r="B4907">
        <v>4904</v>
      </c>
      <c r="C4907">
        <v>713</v>
      </c>
      <c r="G4907">
        <f t="shared" si="76"/>
        <v>1</v>
      </c>
    </row>
    <row r="4908" spans="1:7" x14ac:dyDescent="0.3">
      <c r="A4908" t="s">
        <v>1</v>
      </c>
      <c r="B4908">
        <v>4905</v>
      </c>
      <c r="C4908">
        <v>735</v>
      </c>
      <c r="G4908">
        <f t="shared" si="76"/>
        <v>1</v>
      </c>
    </row>
    <row r="4909" spans="1:7" x14ac:dyDescent="0.3">
      <c r="A4909" t="s">
        <v>1</v>
      </c>
      <c r="B4909">
        <v>4906</v>
      </c>
      <c r="C4909">
        <v>614</v>
      </c>
      <c r="G4909">
        <f t="shared" si="76"/>
        <v>0</v>
      </c>
    </row>
    <row r="4910" spans="1:7" x14ac:dyDescent="0.3">
      <c r="A4910" t="s">
        <v>1</v>
      </c>
      <c r="B4910">
        <v>4907</v>
      </c>
      <c r="C4910">
        <v>543</v>
      </c>
      <c r="G4910">
        <f t="shared" si="76"/>
        <v>0</v>
      </c>
    </row>
    <row r="4911" spans="1:7" x14ac:dyDescent="0.3">
      <c r="A4911" t="s">
        <v>1</v>
      </c>
      <c r="B4911">
        <v>4908</v>
      </c>
      <c r="C4911">
        <v>385</v>
      </c>
      <c r="G4911">
        <f t="shared" si="76"/>
        <v>0</v>
      </c>
    </row>
    <row r="4912" spans="1:7" x14ac:dyDescent="0.3">
      <c r="A4912" t="s">
        <v>1</v>
      </c>
      <c r="B4912">
        <v>4909</v>
      </c>
      <c r="C4912">
        <v>657</v>
      </c>
      <c r="G4912">
        <f t="shared" si="76"/>
        <v>1</v>
      </c>
    </row>
    <row r="4913" spans="1:7" x14ac:dyDescent="0.3">
      <c r="A4913" t="s">
        <v>1</v>
      </c>
      <c r="B4913">
        <v>4910</v>
      </c>
      <c r="C4913">
        <v>641</v>
      </c>
      <c r="G4913">
        <f t="shared" si="76"/>
        <v>1</v>
      </c>
    </row>
    <row r="4914" spans="1:7" x14ac:dyDescent="0.3">
      <c r="A4914" t="s">
        <v>1</v>
      </c>
      <c r="B4914">
        <v>4911</v>
      </c>
      <c r="C4914">
        <v>433</v>
      </c>
      <c r="G4914">
        <f t="shared" si="76"/>
        <v>0</v>
      </c>
    </row>
    <row r="4915" spans="1:7" x14ac:dyDescent="0.3">
      <c r="A4915" t="s">
        <v>1</v>
      </c>
      <c r="B4915">
        <v>4912</v>
      </c>
      <c r="C4915">
        <v>583</v>
      </c>
      <c r="G4915">
        <f t="shared" si="76"/>
        <v>0</v>
      </c>
    </row>
    <row r="4916" spans="1:7" x14ac:dyDescent="0.3">
      <c r="A4916" t="s">
        <v>1</v>
      </c>
      <c r="B4916">
        <v>4913</v>
      </c>
      <c r="C4916">
        <v>729</v>
      </c>
      <c r="G4916">
        <f t="shared" si="76"/>
        <v>1</v>
      </c>
    </row>
    <row r="4917" spans="1:7" x14ac:dyDescent="0.3">
      <c r="A4917" t="s">
        <v>1</v>
      </c>
      <c r="B4917">
        <v>4914</v>
      </c>
      <c r="C4917">
        <v>699</v>
      </c>
      <c r="G4917">
        <f t="shared" si="76"/>
        <v>1</v>
      </c>
    </row>
    <row r="4918" spans="1:7" x14ac:dyDescent="0.3">
      <c r="A4918" t="s">
        <v>1</v>
      </c>
      <c r="B4918">
        <v>4915</v>
      </c>
      <c r="C4918">
        <v>605</v>
      </c>
      <c r="G4918">
        <f t="shared" si="76"/>
        <v>0</v>
      </c>
    </row>
    <row r="4919" spans="1:7" x14ac:dyDescent="0.3">
      <c r="A4919" t="s">
        <v>1</v>
      </c>
      <c r="B4919">
        <v>4916</v>
      </c>
      <c r="C4919">
        <v>746</v>
      </c>
      <c r="G4919">
        <f t="shared" si="76"/>
        <v>1</v>
      </c>
    </row>
    <row r="4920" spans="1:7" x14ac:dyDescent="0.3">
      <c r="A4920" t="s">
        <v>1</v>
      </c>
      <c r="B4920">
        <v>4917</v>
      </c>
      <c r="C4920">
        <v>603</v>
      </c>
      <c r="G4920">
        <f t="shared" si="76"/>
        <v>0</v>
      </c>
    </row>
    <row r="4921" spans="1:7" x14ac:dyDescent="0.3">
      <c r="A4921" t="s">
        <v>1</v>
      </c>
      <c r="B4921">
        <v>4918</v>
      </c>
      <c r="C4921">
        <v>633</v>
      </c>
      <c r="G4921">
        <f t="shared" si="76"/>
        <v>1</v>
      </c>
    </row>
    <row r="4922" spans="1:7" x14ac:dyDescent="0.3">
      <c r="A4922" t="s">
        <v>1</v>
      </c>
      <c r="B4922">
        <v>4919</v>
      </c>
      <c r="C4922">
        <v>654</v>
      </c>
      <c r="G4922">
        <f t="shared" si="76"/>
        <v>1</v>
      </c>
    </row>
    <row r="4923" spans="1:7" x14ac:dyDescent="0.3">
      <c r="A4923" t="s">
        <v>1</v>
      </c>
      <c r="B4923">
        <v>4920</v>
      </c>
      <c r="C4923">
        <v>600</v>
      </c>
      <c r="G4923">
        <f t="shared" si="76"/>
        <v>0</v>
      </c>
    </row>
    <row r="4924" spans="1:7" x14ac:dyDescent="0.3">
      <c r="A4924" t="s">
        <v>1</v>
      </c>
      <c r="B4924">
        <v>4921</v>
      </c>
      <c r="C4924">
        <v>486</v>
      </c>
      <c r="G4924">
        <f t="shared" si="76"/>
        <v>0</v>
      </c>
    </row>
    <row r="4925" spans="1:7" x14ac:dyDescent="0.3">
      <c r="A4925" t="s">
        <v>1</v>
      </c>
      <c r="B4925">
        <v>4922</v>
      </c>
      <c r="C4925">
        <v>568</v>
      </c>
      <c r="G4925">
        <f t="shared" si="76"/>
        <v>0</v>
      </c>
    </row>
    <row r="4926" spans="1:7" x14ac:dyDescent="0.3">
      <c r="A4926" t="s">
        <v>1</v>
      </c>
      <c r="B4926">
        <v>4923</v>
      </c>
      <c r="C4926">
        <v>659</v>
      </c>
      <c r="G4926">
        <f t="shared" si="76"/>
        <v>1</v>
      </c>
    </row>
    <row r="4927" spans="1:7" x14ac:dyDescent="0.3">
      <c r="A4927" t="s">
        <v>1</v>
      </c>
      <c r="B4927">
        <v>4924</v>
      </c>
      <c r="C4927">
        <v>775</v>
      </c>
      <c r="G4927">
        <f t="shared" si="76"/>
        <v>1</v>
      </c>
    </row>
    <row r="4928" spans="1:7" x14ac:dyDescent="0.3">
      <c r="A4928" t="s">
        <v>1</v>
      </c>
      <c r="B4928">
        <v>4925</v>
      </c>
      <c r="C4928">
        <v>475</v>
      </c>
      <c r="G4928">
        <f t="shared" si="76"/>
        <v>0</v>
      </c>
    </row>
    <row r="4929" spans="1:7" x14ac:dyDescent="0.3">
      <c r="A4929" t="s">
        <v>1</v>
      </c>
      <c r="B4929">
        <v>4926</v>
      </c>
      <c r="C4929">
        <v>727</v>
      </c>
      <c r="G4929">
        <f t="shared" si="76"/>
        <v>1</v>
      </c>
    </row>
    <row r="4930" spans="1:7" x14ac:dyDescent="0.3">
      <c r="A4930" t="s">
        <v>1</v>
      </c>
      <c r="B4930">
        <v>4927</v>
      </c>
      <c r="C4930">
        <v>542</v>
      </c>
      <c r="G4930">
        <f t="shared" si="76"/>
        <v>0</v>
      </c>
    </row>
    <row r="4931" spans="1:7" x14ac:dyDescent="0.3">
      <c r="A4931" t="s">
        <v>1</v>
      </c>
      <c r="B4931">
        <v>4928</v>
      </c>
      <c r="C4931">
        <v>401</v>
      </c>
      <c r="G4931">
        <f t="shared" si="76"/>
        <v>0</v>
      </c>
    </row>
    <row r="4932" spans="1:7" x14ac:dyDescent="0.3">
      <c r="A4932" t="s">
        <v>1</v>
      </c>
      <c r="B4932">
        <v>4929</v>
      </c>
      <c r="C4932">
        <v>717</v>
      </c>
      <c r="G4932">
        <f t="shared" ref="G4932:G4995" si="77">IF(C4932&gt;$E$5,1,0)</f>
        <v>1</v>
      </c>
    </row>
    <row r="4933" spans="1:7" x14ac:dyDescent="0.3">
      <c r="A4933" t="s">
        <v>1</v>
      </c>
      <c r="B4933">
        <v>4930</v>
      </c>
      <c r="C4933">
        <v>565</v>
      </c>
      <c r="G4933">
        <f t="shared" si="77"/>
        <v>0</v>
      </c>
    </row>
    <row r="4934" spans="1:7" x14ac:dyDescent="0.3">
      <c r="A4934" t="s">
        <v>1</v>
      </c>
      <c r="B4934">
        <v>4931</v>
      </c>
      <c r="C4934">
        <v>850</v>
      </c>
      <c r="G4934">
        <f t="shared" si="77"/>
        <v>1</v>
      </c>
    </row>
    <row r="4935" spans="1:7" x14ac:dyDescent="0.3">
      <c r="A4935" t="s">
        <v>1</v>
      </c>
      <c r="B4935">
        <v>4932</v>
      </c>
      <c r="C4935">
        <v>699</v>
      </c>
      <c r="G4935">
        <f t="shared" si="77"/>
        <v>1</v>
      </c>
    </row>
    <row r="4936" spans="1:7" x14ac:dyDescent="0.3">
      <c r="A4936" t="s">
        <v>1</v>
      </c>
      <c r="B4936">
        <v>4933</v>
      </c>
      <c r="C4936">
        <v>729</v>
      </c>
      <c r="G4936">
        <f t="shared" si="77"/>
        <v>1</v>
      </c>
    </row>
    <row r="4937" spans="1:7" x14ac:dyDescent="0.3">
      <c r="A4937" t="s">
        <v>1</v>
      </c>
      <c r="B4937">
        <v>4934</v>
      </c>
      <c r="C4937">
        <v>506</v>
      </c>
      <c r="G4937">
        <f t="shared" si="77"/>
        <v>0</v>
      </c>
    </row>
    <row r="4938" spans="1:7" x14ac:dyDescent="0.3">
      <c r="A4938" t="s">
        <v>1</v>
      </c>
      <c r="B4938">
        <v>4935</v>
      </c>
      <c r="C4938">
        <v>737</v>
      </c>
      <c r="G4938">
        <f t="shared" si="77"/>
        <v>1</v>
      </c>
    </row>
    <row r="4939" spans="1:7" x14ac:dyDescent="0.3">
      <c r="A4939" t="s">
        <v>1</v>
      </c>
      <c r="B4939">
        <v>4936</v>
      </c>
      <c r="C4939">
        <v>561</v>
      </c>
      <c r="G4939">
        <f t="shared" si="77"/>
        <v>0</v>
      </c>
    </row>
    <row r="4940" spans="1:7" x14ac:dyDescent="0.3">
      <c r="A4940" t="s">
        <v>1</v>
      </c>
      <c r="B4940">
        <v>4937</v>
      </c>
      <c r="C4940">
        <v>850</v>
      </c>
      <c r="G4940">
        <f t="shared" si="77"/>
        <v>1</v>
      </c>
    </row>
    <row r="4941" spans="1:7" x14ac:dyDescent="0.3">
      <c r="A4941" t="s">
        <v>1</v>
      </c>
      <c r="B4941">
        <v>4938</v>
      </c>
      <c r="C4941">
        <v>580</v>
      </c>
      <c r="G4941">
        <f t="shared" si="77"/>
        <v>0</v>
      </c>
    </row>
    <row r="4942" spans="1:7" x14ac:dyDescent="0.3">
      <c r="A4942" t="s">
        <v>1</v>
      </c>
      <c r="B4942">
        <v>4939</v>
      </c>
      <c r="C4942">
        <v>651</v>
      </c>
      <c r="G4942">
        <f t="shared" si="77"/>
        <v>1</v>
      </c>
    </row>
    <row r="4943" spans="1:7" x14ac:dyDescent="0.3">
      <c r="A4943" t="s">
        <v>1</v>
      </c>
      <c r="B4943">
        <v>4940</v>
      </c>
      <c r="C4943">
        <v>655</v>
      </c>
      <c r="G4943">
        <f t="shared" si="77"/>
        <v>1</v>
      </c>
    </row>
    <row r="4944" spans="1:7" x14ac:dyDescent="0.3">
      <c r="A4944" t="s">
        <v>1</v>
      </c>
      <c r="B4944">
        <v>4941</v>
      </c>
      <c r="C4944">
        <v>815</v>
      </c>
      <c r="G4944">
        <f t="shared" si="77"/>
        <v>1</v>
      </c>
    </row>
    <row r="4945" spans="1:7" x14ac:dyDescent="0.3">
      <c r="A4945" t="s">
        <v>1</v>
      </c>
      <c r="B4945">
        <v>4942</v>
      </c>
      <c r="C4945">
        <v>530</v>
      </c>
      <c r="G4945">
        <f t="shared" si="77"/>
        <v>0</v>
      </c>
    </row>
    <row r="4946" spans="1:7" x14ac:dyDescent="0.3">
      <c r="A4946" t="s">
        <v>1</v>
      </c>
      <c r="B4946">
        <v>4943</v>
      </c>
      <c r="C4946">
        <v>638</v>
      </c>
      <c r="G4946">
        <f t="shared" si="77"/>
        <v>1</v>
      </c>
    </row>
    <row r="4947" spans="1:7" x14ac:dyDescent="0.3">
      <c r="A4947" t="s">
        <v>1</v>
      </c>
      <c r="B4947">
        <v>4944</v>
      </c>
      <c r="C4947">
        <v>587</v>
      </c>
      <c r="G4947">
        <f t="shared" si="77"/>
        <v>0</v>
      </c>
    </row>
    <row r="4948" spans="1:7" x14ac:dyDescent="0.3">
      <c r="A4948" t="s">
        <v>1</v>
      </c>
      <c r="B4948">
        <v>4945</v>
      </c>
      <c r="C4948">
        <v>518</v>
      </c>
      <c r="G4948">
        <f t="shared" si="77"/>
        <v>0</v>
      </c>
    </row>
    <row r="4949" spans="1:7" x14ac:dyDescent="0.3">
      <c r="A4949" t="s">
        <v>1</v>
      </c>
      <c r="B4949">
        <v>4946</v>
      </c>
      <c r="C4949">
        <v>716</v>
      </c>
      <c r="G4949">
        <f t="shared" si="77"/>
        <v>1</v>
      </c>
    </row>
    <row r="4950" spans="1:7" x14ac:dyDescent="0.3">
      <c r="A4950" t="s">
        <v>1</v>
      </c>
      <c r="B4950">
        <v>4947</v>
      </c>
      <c r="C4950">
        <v>728</v>
      </c>
      <c r="G4950">
        <f t="shared" si="77"/>
        <v>1</v>
      </c>
    </row>
    <row r="4951" spans="1:7" x14ac:dyDescent="0.3">
      <c r="A4951" t="s">
        <v>1</v>
      </c>
      <c r="B4951">
        <v>4948</v>
      </c>
      <c r="C4951">
        <v>635</v>
      </c>
      <c r="G4951">
        <f t="shared" si="77"/>
        <v>1</v>
      </c>
    </row>
    <row r="4952" spans="1:7" x14ac:dyDescent="0.3">
      <c r="A4952" t="s">
        <v>1</v>
      </c>
      <c r="B4952">
        <v>4949</v>
      </c>
      <c r="C4952">
        <v>741</v>
      </c>
      <c r="G4952">
        <f t="shared" si="77"/>
        <v>1</v>
      </c>
    </row>
    <row r="4953" spans="1:7" x14ac:dyDescent="0.3">
      <c r="A4953" t="s">
        <v>1</v>
      </c>
      <c r="B4953">
        <v>4950</v>
      </c>
      <c r="C4953">
        <v>622</v>
      </c>
      <c r="G4953">
        <f t="shared" si="77"/>
        <v>1</v>
      </c>
    </row>
    <row r="4954" spans="1:7" x14ac:dyDescent="0.3">
      <c r="A4954" t="s">
        <v>1</v>
      </c>
      <c r="B4954">
        <v>4951</v>
      </c>
      <c r="C4954">
        <v>721</v>
      </c>
      <c r="G4954">
        <f t="shared" si="77"/>
        <v>1</v>
      </c>
    </row>
    <row r="4955" spans="1:7" x14ac:dyDescent="0.3">
      <c r="A4955" t="s">
        <v>1</v>
      </c>
      <c r="B4955">
        <v>4952</v>
      </c>
      <c r="C4955">
        <v>548</v>
      </c>
      <c r="G4955">
        <f t="shared" si="77"/>
        <v>0</v>
      </c>
    </row>
    <row r="4956" spans="1:7" x14ac:dyDescent="0.3">
      <c r="A4956" t="s">
        <v>1</v>
      </c>
      <c r="B4956">
        <v>4953</v>
      </c>
      <c r="C4956">
        <v>579</v>
      </c>
      <c r="G4956">
        <f t="shared" si="77"/>
        <v>0</v>
      </c>
    </row>
    <row r="4957" spans="1:7" x14ac:dyDescent="0.3">
      <c r="A4957" t="s">
        <v>1</v>
      </c>
      <c r="B4957">
        <v>4954</v>
      </c>
      <c r="C4957">
        <v>801</v>
      </c>
      <c r="G4957">
        <f t="shared" si="77"/>
        <v>1</v>
      </c>
    </row>
    <row r="4958" spans="1:7" x14ac:dyDescent="0.3">
      <c r="A4958" t="s">
        <v>1</v>
      </c>
      <c r="B4958">
        <v>4955</v>
      </c>
      <c r="C4958">
        <v>588</v>
      </c>
      <c r="G4958">
        <f t="shared" si="77"/>
        <v>0</v>
      </c>
    </row>
    <row r="4959" spans="1:7" x14ac:dyDescent="0.3">
      <c r="A4959" t="s">
        <v>1</v>
      </c>
      <c r="B4959">
        <v>4956</v>
      </c>
      <c r="C4959">
        <v>664</v>
      </c>
      <c r="G4959">
        <f t="shared" si="77"/>
        <v>1</v>
      </c>
    </row>
    <row r="4960" spans="1:7" x14ac:dyDescent="0.3">
      <c r="A4960" t="s">
        <v>1</v>
      </c>
      <c r="B4960">
        <v>4957</v>
      </c>
      <c r="C4960">
        <v>670</v>
      </c>
      <c r="G4960">
        <f t="shared" si="77"/>
        <v>1</v>
      </c>
    </row>
    <row r="4961" spans="1:7" x14ac:dyDescent="0.3">
      <c r="A4961" t="s">
        <v>1</v>
      </c>
      <c r="B4961">
        <v>4958</v>
      </c>
      <c r="C4961">
        <v>408</v>
      </c>
      <c r="G4961">
        <f t="shared" si="77"/>
        <v>0</v>
      </c>
    </row>
    <row r="4962" spans="1:7" x14ac:dyDescent="0.3">
      <c r="A4962" t="s">
        <v>1</v>
      </c>
      <c r="B4962">
        <v>4959</v>
      </c>
      <c r="C4962">
        <v>590</v>
      </c>
      <c r="G4962">
        <f t="shared" si="77"/>
        <v>0</v>
      </c>
    </row>
    <row r="4963" spans="1:7" x14ac:dyDescent="0.3">
      <c r="A4963" t="s">
        <v>1</v>
      </c>
      <c r="B4963">
        <v>4960</v>
      </c>
      <c r="C4963">
        <v>726</v>
      </c>
      <c r="G4963">
        <f t="shared" si="77"/>
        <v>1</v>
      </c>
    </row>
    <row r="4964" spans="1:7" x14ac:dyDescent="0.3">
      <c r="A4964" t="s">
        <v>1</v>
      </c>
      <c r="B4964">
        <v>4961</v>
      </c>
      <c r="C4964">
        <v>549</v>
      </c>
      <c r="G4964">
        <f t="shared" si="77"/>
        <v>0</v>
      </c>
    </row>
    <row r="4965" spans="1:7" x14ac:dyDescent="0.3">
      <c r="A4965" t="s">
        <v>1</v>
      </c>
      <c r="B4965">
        <v>4962</v>
      </c>
      <c r="C4965">
        <v>609</v>
      </c>
      <c r="G4965">
        <f t="shared" si="77"/>
        <v>0</v>
      </c>
    </row>
    <row r="4966" spans="1:7" x14ac:dyDescent="0.3">
      <c r="A4966" t="s">
        <v>1</v>
      </c>
      <c r="B4966">
        <v>4963</v>
      </c>
      <c r="C4966">
        <v>614</v>
      </c>
      <c r="G4966">
        <f t="shared" si="77"/>
        <v>0</v>
      </c>
    </row>
    <row r="4967" spans="1:7" x14ac:dyDescent="0.3">
      <c r="A4967" t="s">
        <v>1</v>
      </c>
      <c r="B4967">
        <v>4964</v>
      </c>
      <c r="C4967">
        <v>560</v>
      </c>
      <c r="G4967">
        <f t="shared" si="77"/>
        <v>0</v>
      </c>
    </row>
    <row r="4968" spans="1:7" x14ac:dyDescent="0.3">
      <c r="A4968" t="s">
        <v>1</v>
      </c>
      <c r="B4968">
        <v>4965</v>
      </c>
      <c r="C4968">
        <v>458</v>
      </c>
      <c r="G4968">
        <f t="shared" si="77"/>
        <v>0</v>
      </c>
    </row>
    <row r="4969" spans="1:7" x14ac:dyDescent="0.3">
      <c r="A4969" t="s">
        <v>1</v>
      </c>
      <c r="B4969">
        <v>4966</v>
      </c>
      <c r="C4969">
        <v>593</v>
      </c>
      <c r="G4969">
        <f t="shared" si="77"/>
        <v>0</v>
      </c>
    </row>
    <row r="4970" spans="1:7" x14ac:dyDescent="0.3">
      <c r="A4970" t="s">
        <v>1</v>
      </c>
      <c r="B4970">
        <v>4967</v>
      </c>
      <c r="C4970">
        <v>582</v>
      </c>
      <c r="G4970">
        <f t="shared" si="77"/>
        <v>0</v>
      </c>
    </row>
    <row r="4971" spans="1:7" x14ac:dyDescent="0.3">
      <c r="A4971" t="s">
        <v>1</v>
      </c>
      <c r="B4971">
        <v>4968</v>
      </c>
      <c r="C4971">
        <v>613</v>
      </c>
      <c r="G4971">
        <f t="shared" si="77"/>
        <v>0</v>
      </c>
    </row>
    <row r="4972" spans="1:7" x14ac:dyDescent="0.3">
      <c r="A4972" t="s">
        <v>1</v>
      </c>
      <c r="B4972">
        <v>4969</v>
      </c>
      <c r="C4972">
        <v>764</v>
      </c>
      <c r="G4972">
        <f t="shared" si="77"/>
        <v>1</v>
      </c>
    </row>
    <row r="4973" spans="1:7" x14ac:dyDescent="0.3">
      <c r="A4973" t="s">
        <v>1</v>
      </c>
      <c r="B4973">
        <v>4970</v>
      </c>
      <c r="C4973">
        <v>820</v>
      </c>
      <c r="G4973">
        <f t="shared" si="77"/>
        <v>1</v>
      </c>
    </row>
    <row r="4974" spans="1:7" x14ac:dyDescent="0.3">
      <c r="A4974" t="s">
        <v>1</v>
      </c>
      <c r="B4974">
        <v>4971</v>
      </c>
      <c r="C4974">
        <v>575</v>
      </c>
      <c r="G4974">
        <f t="shared" si="77"/>
        <v>0</v>
      </c>
    </row>
    <row r="4975" spans="1:7" x14ac:dyDescent="0.3">
      <c r="A4975" t="s">
        <v>1</v>
      </c>
      <c r="B4975">
        <v>4972</v>
      </c>
      <c r="C4975">
        <v>584</v>
      </c>
      <c r="G4975">
        <f t="shared" si="77"/>
        <v>0</v>
      </c>
    </row>
    <row r="4976" spans="1:7" x14ac:dyDescent="0.3">
      <c r="A4976" t="s">
        <v>1</v>
      </c>
      <c r="B4976">
        <v>4973</v>
      </c>
      <c r="C4976">
        <v>476</v>
      </c>
      <c r="G4976">
        <f t="shared" si="77"/>
        <v>0</v>
      </c>
    </row>
    <row r="4977" spans="1:7" x14ac:dyDescent="0.3">
      <c r="A4977" t="s">
        <v>1</v>
      </c>
      <c r="B4977">
        <v>4974</v>
      </c>
      <c r="C4977">
        <v>619</v>
      </c>
      <c r="G4977">
        <f t="shared" si="77"/>
        <v>0</v>
      </c>
    </row>
    <row r="4978" spans="1:7" x14ac:dyDescent="0.3">
      <c r="A4978" t="s">
        <v>1</v>
      </c>
      <c r="B4978">
        <v>4975</v>
      </c>
      <c r="C4978">
        <v>694</v>
      </c>
      <c r="G4978">
        <f t="shared" si="77"/>
        <v>1</v>
      </c>
    </row>
    <row r="4979" spans="1:7" x14ac:dyDescent="0.3">
      <c r="A4979" t="s">
        <v>1</v>
      </c>
      <c r="B4979">
        <v>4976</v>
      </c>
      <c r="C4979">
        <v>550</v>
      </c>
      <c r="G4979">
        <f t="shared" si="77"/>
        <v>0</v>
      </c>
    </row>
    <row r="4980" spans="1:7" x14ac:dyDescent="0.3">
      <c r="A4980" t="s">
        <v>1</v>
      </c>
      <c r="B4980">
        <v>4977</v>
      </c>
      <c r="C4980">
        <v>786</v>
      </c>
      <c r="G4980">
        <f t="shared" si="77"/>
        <v>1</v>
      </c>
    </row>
    <row r="4981" spans="1:7" x14ac:dyDescent="0.3">
      <c r="A4981" t="s">
        <v>1</v>
      </c>
      <c r="B4981">
        <v>4978</v>
      </c>
      <c r="C4981">
        <v>596</v>
      </c>
      <c r="G4981">
        <f t="shared" si="77"/>
        <v>0</v>
      </c>
    </row>
    <row r="4982" spans="1:7" x14ac:dyDescent="0.3">
      <c r="A4982" t="s">
        <v>1</v>
      </c>
      <c r="B4982">
        <v>4979</v>
      </c>
      <c r="C4982">
        <v>545</v>
      </c>
      <c r="G4982">
        <f t="shared" si="77"/>
        <v>0</v>
      </c>
    </row>
    <row r="4983" spans="1:7" x14ac:dyDescent="0.3">
      <c r="A4983" t="s">
        <v>1</v>
      </c>
      <c r="B4983">
        <v>4980</v>
      </c>
      <c r="C4983">
        <v>500</v>
      </c>
      <c r="G4983">
        <f t="shared" si="77"/>
        <v>0</v>
      </c>
    </row>
    <row r="4984" spans="1:7" x14ac:dyDescent="0.3">
      <c r="A4984" t="s">
        <v>1</v>
      </c>
      <c r="B4984">
        <v>4981</v>
      </c>
      <c r="C4984">
        <v>579</v>
      </c>
      <c r="G4984">
        <f t="shared" si="77"/>
        <v>0</v>
      </c>
    </row>
    <row r="4985" spans="1:7" x14ac:dyDescent="0.3">
      <c r="A4985" t="s">
        <v>1</v>
      </c>
      <c r="B4985">
        <v>4982</v>
      </c>
      <c r="C4985">
        <v>652</v>
      </c>
      <c r="G4985">
        <f t="shared" si="77"/>
        <v>1</v>
      </c>
    </row>
    <row r="4986" spans="1:7" x14ac:dyDescent="0.3">
      <c r="A4986" t="s">
        <v>1</v>
      </c>
      <c r="B4986">
        <v>4983</v>
      </c>
      <c r="C4986">
        <v>508</v>
      </c>
      <c r="G4986">
        <f t="shared" si="77"/>
        <v>0</v>
      </c>
    </row>
    <row r="4987" spans="1:7" x14ac:dyDescent="0.3">
      <c r="A4987" t="s">
        <v>1</v>
      </c>
      <c r="B4987">
        <v>4984</v>
      </c>
      <c r="C4987">
        <v>578</v>
      </c>
      <c r="G4987">
        <f t="shared" si="77"/>
        <v>0</v>
      </c>
    </row>
    <row r="4988" spans="1:7" x14ac:dyDescent="0.3">
      <c r="A4988" t="s">
        <v>1</v>
      </c>
      <c r="B4988">
        <v>4985</v>
      </c>
      <c r="C4988">
        <v>402</v>
      </c>
      <c r="G4988">
        <f t="shared" si="77"/>
        <v>0</v>
      </c>
    </row>
    <row r="4989" spans="1:7" x14ac:dyDescent="0.3">
      <c r="A4989" t="s">
        <v>1</v>
      </c>
      <c r="B4989">
        <v>4986</v>
      </c>
      <c r="C4989">
        <v>387</v>
      </c>
      <c r="G4989">
        <f t="shared" si="77"/>
        <v>0</v>
      </c>
    </row>
    <row r="4990" spans="1:7" x14ac:dyDescent="0.3">
      <c r="A4990" t="s">
        <v>1</v>
      </c>
      <c r="B4990">
        <v>4987</v>
      </c>
      <c r="C4990">
        <v>461</v>
      </c>
      <c r="G4990">
        <f t="shared" si="77"/>
        <v>0</v>
      </c>
    </row>
    <row r="4991" spans="1:7" x14ac:dyDescent="0.3">
      <c r="A4991" t="s">
        <v>1</v>
      </c>
      <c r="B4991">
        <v>4988</v>
      </c>
      <c r="C4991">
        <v>505</v>
      </c>
      <c r="G4991">
        <f t="shared" si="77"/>
        <v>0</v>
      </c>
    </row>
    <row r="4992" spans="1:7" x14ac:dyDescent="0.3">
      <c r="A4992" t="s">
        <v>1</v>
      </c>
      <c r="B4992">
        <v>4989</v>
      </c>
      <c r="C4992">
        <v>690</v>
      </c>
      <c r="G4992">
        <f t="shared" si="77"/>
        <v>1</v>
      </c>
    </row>
    <row r="4993" spans="1:7" x14ac:dyDescent="0.3">
      <c r="A4993" t="s">
        <v>1</v>
      </c>
      <c r="B4993">
        <v>4990</v>
      </c>
      <c r="C4993">
        <v>447</v>
      </c>
      <c r="G4993">
        <f t="shared" si="77"/>
        <v>0</v>
      </c>
    </row>
    <row r="4994" spans="1:7" x14ac:dyDescent="0.3">
      <c r="A4994" t="s">
        <v>1</v>
      </c>
      <c r="B4994">
        <v>4991</v>
      </c>
      <c r="C4994">
        <v>444</v>
      </c>
      <c r="G4994">
        <f t="shared" si="77"/>
        <v>0</v>
      </c>
    </row>
    <row r="4995" spans="1:7" x14ac:dyDescent="0.3">
      <c r="A4995" t="s">
        <v>1</v>
      </c>
      <c r="B4995">
        <v>4992</v>
      </c>
      <c r="C4995">
        <v>501</v>
      </c>
      <c r="G4995">
        <f t="shared" si="77"/>
        <v>0</v>
      </c>
    </row>
    <row r="4996" spans="1:7" x14ac:dyDescent="0.3">
      <c r="A4996" t="s">
        <v>1</v>
      </c>
      <c r="B4996">
        <v>4993</v>
      </c>
      <c r="C4996">
        <v>479</v>
      </c>
      <c r="G4996">
        <f t="shared" ref="G4996:G5059" si="78">IF(C4996&gt;$E$5,1,0)</f>
        <v>0</v>
      </c>
    </row>
    <row r="4997" spans="1:7" x14ac:dyDescent="0.3">
      <c r="A4997" t="s">
        <v>1</v>
      </c>
      <c r="B4997">
        <v>4994</v>
      </c>
      <c r="C4997">
        <v>838</v>
      </c>
      <c r="G4997">
        <f t="shared" si="78"/>
        <v>1</v>
      </c>
    </row>
    <row r="4998" spans="1:7" x14ac:dyDescent="0.3">
      <c r="A4998" t="s">
        <v>1</v>
      </c>
      <c r="B4998">
        <v>4995</v>
      </c>
      <c r="C4998">
        <v>630</v>
      </c>
      <c r="G4998">
        <f t="shared" si="78"/>
        <v>1</v>
      </c>
    </row>
    <row r="4999" spans="1:7" x14ac:dyDescent="0.3">
      <c r="A4999" t="s">
        <v>1</v>
      </c>
      <c r="B4999">
        <v>4996</v>
      </c>
      <c r="C4999">
        <v>745</v>
      </c>
      <c r="G4999">
        <f t="shared" si="78"/>
        <v>1</v>
      </c>
    </row>
    <row r="5000" spans="1:7" x14ac:dyDescent="0.3">
      <c r="A5000" t="s">
        <v>1</v>
      </c>
      <c r="B5000">
        <v>4997</v>
      </c>
      <c r="C5000">
        <v>723</v>
      </c>
      <c r="G5000">
        <f t="shared" si="78"/>
        <v>1</v>
      </c>
    </row>
    <row r="5001" spans="1:7" x14ac:dyDescent="0.3">
      <c r="A5001" t="s">
        <v>1</v>
      </c>
      <c r="B5001">
        <v>4998</v>
      </c>
      <c r="C5001">
        <v>843</v>
      </c>
      <c r="G5001">
        <f t="shared" si="78"/>
        <v>1</v>
      </c>
    </row>
    <row r="5002" spans="1:7" x14ac:dyDescent="0.3">
      <c r="A5002" t="s">
        <v>1</v>
      </c>
      <c r="B5002">
        <v>4999</v>
      </c>
      <c r="C5002">
        <v>754</v>
      </c>
      <c r="G5002">
        <f t="shared" si="78"/>
        <v>1</v>
      </c>
    </row>
    <row r="5003" spans="1:7" x14ac:dyDescent="0.3">
      <c r="A5003" t="s">
        <v>1</v>
      </c>
      <c r="B5003">
        <v>5000</v>
      </c>
      <c r="C5003">
        <v>512</v>
      </c>
      <c r="G5003">
        <f t="shared" si="78"/>
        <v>0</v>
      </c>
    </row>
    <row r="5004" spans="1:7" x14ac:dyDescent="0.3">
      <c r="A5004" t="s">
        <v>1</v>
      </c>
      <c r="B5004">
        <v>5001</v>
      </c>
      <c r="C5004">
        <v>566</v>
      </c>
      <c r="G5004">
        <f t="shared" si="78"/>
        <v>0</v>
      </c>
    </row>
    <row r="5005" spans="1:7" x14ac:dyDescent="0.3">
      <c r="A5005" t="s">
        <v>1</v>
      </c>
      <c r="B5005">
        <v>5002</v>
      </c>
      <c r="C5005">
        <v>593</v>
      </c>
      <c r="G5005">
        <f t="shared" si="78"/>
        <v>0</v>
      </c>
    </row>
    <row r="5006" spans="1:7" x14ac:dyDescent="0.3">
      <c r="A5006" t="s">
        <v>1</v>
      </c>
      <c r="B5006">
        <v>5003</v>
      </c>
      <c r="C5006">
        <v>785</v>
      </c>
      <c r="G5006">
        <f t="shared" si="78"/>
        <v>1</v>
      </c>
    </row>
    <row r="5007" spans="1:7" x14ac:dyDescent="0.3">
      <c r="A5007" t="s">
        <v>1</v>
      </c>
      <c r="B5007">
        <v>5004</v>
      </c>
      <c r="C5007">
        <v>610</v>
      </c>
      <c r="G5007">
        <f t="shared" si="78"/>
        <v>0</v>
      </c>
    </row>
    <row r="5008" spans="1:7" x14ac:dyDescent="0.3">
      <c r="A5008" t="s">
        <v>1</v>
      </c>
      <c r="B5008">
        <v>5005</v>
      </c>
      <c r="C5008">
        <v>576</v>
      </c>
      <c r="G5008">
        <f t="shared" si="78"/>
        <v>0</v>
      </c>
    </row>
    <row r="5009" spans="1:7" x14ac:dyDescent="0.3">
      <c r="A5009" t="s">
        <v>1</v>
      </c>
      <c r="B5009">
        <v>5006</v>
      </c>
      <c r="C5009">
        <v>615</v>
      </c>
      <c r="G5009">
        <f t="shared" si="78"/>
        <v>0</v>
      </c>
    </row>
    <row r="5010" spans="1:7" x14ac:dyDescent="0.3">
      <c r="A5010" t="s">
        <v>1</v>
      </c>
      <c r="B5010">
        <v>5007</v>
      </c>
      <c r="C5010">
        <v>578</v>
      </c>
      <c r="G5010">
        <f t="shared" si="78"/>
        <v>0</v>
      </c>
    </row>
    <row r="5011" spans="1:7" x14ac:dyDescent="0.3">
      <c r="A5011" t="s">
        <v>1</v>
      </c>
      <c r="B5011">
        <v>5008</v>
      </c>
      <c r="C5011">
        <v>633</v>
      </c>
      <c r="G5011">
        <f t="shared" si="78"/>
        <v>1</v>
      </c>
    </row>
    <row r="5012" spans="1:7" x14ac:dyDescent="0.3">
      <c r="A5012" t="s">
        <v>1</v>
      </c>
      <c r="B5012">
        <v>5009</v>
      </c>
      <c r="C5012">
        <v>683</v>
      </c>
      <c r="G5012">
        <f t="shared" si="78"/>
        <v>1</v>
      </c>
    </row>
    <row r="5013" spans="1:7" x14ac:dyDescent="0.3">
      <c r="A5013" t="s">
        <v>1</v>
      </c>
      <c r="B5013">
        <v>5010</v>
      </c>
      <c r="C5013">
        <v>713</v>
      </c>
      <c r="G5013">
        <f t="shared" si="78"/>
        <v>1</v>
      </c>
    </row>
    <row r="5014" spans="1:7" x14ac:dyDescent="0.3">
      <c r="A5014" t="s">
        <v>1</v>
      </c>
      <c r="B5014">
        <v>5011</v>
      </c>
      <c r="C5014">
        <v>414</v>
      </c>
      <c r="G5014">
        <f t="shared" si="78"/>
        <v>0</v>
      </c>
    </row>
    <row r="5015" spans="1:7" x14ac:dyDescent="0.3">
      <c r="A5015" t="s">
        <v>1</v>
      </c>
      <c r="B5015">
        <v>5012</v>
      </c>
      <c r="C5015">
        <v>764</v>
      </c>
      <c r="G5015">
        <f t="shared" si="78"/>
        <v>1</v>
      </c>
    </row>
    <row r="5016" spans="1:7" x14ac:dyDescent="0.3">
      <c r="A5016" t="s">
        <v>1</v>
      </c>
      <c r="B5016">
        <v>5013</v>
      </c>
      <c r="C5016">
        <v>648</v>
      </c>
      <c r="G5016">
        <f t="shared" si="78"/>
        <v>1</v>
      </c>
    </row>
    <row r="5017" spans="1:7" x14ac:dyDescent="0.3">
      <c r="A5017" t="s">
        <v>1</v>
      </c>
      <c r="B5017">
        <v>5014</v>
      </c>
      <c r="C5017">
        <v>562</v>
      </c>
      <c r="G5017">
        <f t="shared" si="78"/>
        <v>0</v>
      </c>
    </row>
    <row r="5018" spans="1:7" x14ac:dyDescent="0.3">
      <c r="A5018" t="s">
        <v>1</v>
      </c>
      <c r="B5018">
        <v>5015</v>
      </c>
      <c r="C5018">
        <v>534</v>
      </c>
      <c r="G5018">
        <f t="shared" si="78"/>
        <v>0</v>
      </c>
    </row>
    <row r="5019" spans="1:7" x14ac:dyDescent="0.3">
      <c r="A5019" t="s">
        <v>1</v>
      </c>
      <c r="B5019">
        <v>5016</v>
      </c>
      <c r="C5019">
        <v>716</v>
      </c>
      <c r="G5019">
        <f t="shared" si="78"/>
        <v>1</v>
      </c>
    </row>
    <row r="5020" spans="1:7" x14ac:dyDescent="0.3">
      <c r="A5020" t="s">
        <v>1</v>
      </c>
      <c r="B5020">
        <v>5017</v>
      </c>
      <c r="C5020">
        <v>655</v>
      </c>
      <c r="G5020">
        <f t="shared" si="78"/>
        <v>1</v>
      </c>
    </row>
    <row r="5021" spans="1:7" x14ac:dyDescent="0.3">
      <c r="A5021" t="s">
        <v>1</v>
      </c>
      <c r="B5021">
        <v>5018</v>
      </c>
      <c r="C5021">
        <v>652</v>
      </c>
      <c r="G5021">
        <f t="shared" si="78"/>
        <v>1</v>
      </c>
    </row>
    <row r="5022" spans="1:7" x14ac:dyDescent="0.3">
      <c r="A5022" t="s">
        <v>1</v>
      </c>
      <c r="B5022">
        <v>5019</v>
      </c>
      <c r="C5022">
        <v>557</v>
      </c>
      <c r="G5022">
        <f t="shared" si="78"/>
        <v>0</v>
      </c>
    </row>
    <row r="5023" spans="1:7" x14ac:dyDescent="0.3">
      <c r="A5023" t="s">
        <v>1</v>
      </c>
      <c r="B5023">
        <v>5020</v>
      </c>
      <c r="C5023">
        <v>723</v>
      </c>
      <c r="G5023">
        <f t="shared" si="78"/>
        <v>1</v>
      </c>
    </row>
    <row r="5024" spans="1:7" x14ac:dyDescent="0.3">
      <c r="A5024" t="s">
        <v>1</v>
      </c>
      <c r="B5024">
        <v>5021</v>
      </c>
      <c r="C5024">
        <v>481</v>
      </c>
      <c r="G5024">
        <f t="shared" si="78"/>
        <v>0</v>
      </c>
    </row>
    <row r="5025" spans="1:7" x14ac:dyDescent="0.3">
      <c r="A5025" t="s">
        <v>1</v>
      </c>
      <c r="B5025">
        <v>5022</v>
      </c>
      <c r="C5025">
        <v>543</v>
      </c>
      <c r="G5025">
        <f t="shared" si="78"/>
        <v>0</v>
      </c>
    </row>
    <row r="5026" spans="1:7" x14ac:dyDescent="0.3">
      <c r="A5026" t="s">
        <v>1</v>
      </c>
      <c r="B5026">
        <v>5023</v>
      </c>
      <c r="C5026">
        <v>681</v>
      </c>
      <c r="G5026">
        <f t="shared" si="78"/>
        <v>1</v>
      </c>
    </row>
    <row r="5027" spans="1:7" x14ac:dyDescent="0.3">
      <c r="A5027" t="s">
        <v>1</v>
      </c>
      <c r="B5027">
        <v>5024</v>
      </c>
      <c r="C5027">
        <v>726</v>
      </c>
      <c r="G5027">
        <f t="shared" si="78"/>
        <v>1</v>
      </c>
    </row>
    <row r="5028" spans="1:7" x14ac:dyDescent="0.3">
      <c r="A5028" t="s">
        <v>1</v>
      </c>
      <c r="B5028">
        <v>5025</v>
      </c>
      <c r="C5028">
        <v>539</v>
      </c>
      <c r="G5028">
        <f t="shared" si="78"/>
        <v>0</v>
      </c>
    </row>
    <row r="5029" spans="1:7" x14ac:dyDescent="0.3">
      <c r="A5029" t="s">
        <v>1</v>
      </c>
      <c r="B5029">
        <v>5026</v>
      </c>
      <c r="C5029">
        <v>618</v>
      </c>
      <c r="G5029">
        <f t="shared" si="78"/>
        <v>0</v>
      </c>
    </row>
    <row r="5030" spans="1:7" x14ac:dyDescent="0.3">
      <c r="A5030" t="s">
        <v>1</v>
      </c>
      <c r="B5030">
        <v>5027</v>
      </c>
      <c r="C5030">
        <v>493</v>
      </c>
      <c r="G5030">
        <f t="shared" si="78"/>
        <v>0</v>
      </c>
    </row>
    <row r="5031" spans="1:7" x14ac:dyDescent="0.3">
      <c r="A5031" t="s">
        <v>1</v>
      </c>
      <c r="B5031">
        <v>5028</v>
      </c>
      <c r="C5031">
        <v>623</v>
      </c>
      <c r="G5031">
        <f t="shared" si="78"/>
        <v>1</v>
      </c>
    </row>
    <row r="5032" spans="1:7" x14ac:dyDescent="0.3">
      <c r="A5032" t="s">
        <v>1</v>
      </c>
      <c r="B5032">
        <v>5029</v>
      </c>
      <c r="C5032">
        <v>537</v>
      </c>
      <c r="G5032">
        <f t="shared" si="78"/>
        <v>0</v>
      </c>
    </row>
    <row r="5033" spans="1:7" x14ac:dyDescent="0.3">
      <c r="A5033" t="s">
        <v>1</v>
      </c>
      <c r="B5033">
        <v>5030</v>
      </c>
      <c r="C5033">
        <v>640</v>
      </c>
      <c r="G5033">
        <f t="shared" si="78"/>
        <v>1</v>
      </c>
    </row>
    <row r="5034" spans="1:7" x14ac:dyDescent="0.3">
      <c r="A5034" t="s">
        <v>1</v>
      </c>
      <c r="B5034">
        <v>5031</v>
      </c>
      <c r="C5034">
        <v>438</v>
      </c>
      <c r="G5034">
        <f t="shared" si="78"/>
        <v>0</v>
      </c>
    </row>
    <row r="5035" spans="1:7" x14ac:dyDescent="0.3">
      <c r="A5035" t="s">
        <v>1</v>
      </c>
      <c r="B5035">
        <v>5032</v>
      </c>
      <c r="C5035">
        <v>571</v>
      </c>
      <c r="G5035">
        <f t="shared" si="78"/>
        <v>0</v>
      </c>
    </row>
    <row r="5036" spans="1:7" x14ac:dyDescent="0.3">
      <c r="A5036" t="s">
        <v>1</v>
      </c>
      <c r="B5036">
        <v>5033</v>
      </c>
      <c r="C5036">
        <v>411</v>
      </c>
      <c r="G5036">
        <f t="shared" si="78"/>
        <v>0</v>
      </c>
    </row>
    <row r="5037" spans="1:7" x14ac:dyDescent="0.3">
      <c r="A5037" t="s">
        <v>1</v>
      </c>
      <c r="B5037">
        <v>5034</v>
      </c>
      <c r="C5037">
        <v>662</v>
      </c>
      <c r="G5037">
        <f t="shared" si="78"/>
        <v>1</v>
      </c>
    </row>
    <row r="5038" spans="1:7" x14ac:dyDescent="0.3">
      <c r="A5038" t="s">
        <v>1</v>
      </c>
      <c r="B5038">
        <v>5035</v>
      </c>
      <c r="C5038">
        <v>577</v>
      </c>
      <c r="G5038">
        <f t="shared" si="78"/>
        <v>0</v>
      </c>
    </row>
    <row r="5039" spans="1:7" x14ac:dyDescent="0.3">
      <c r="A5039" t="s">
        <v>1</v>
      </c>
      <c r="B5039">
        <v>5036</v>
      </c>
      <c r="C5039">
        <v>597</v>
      </c>
      <c r="G5039">
        <f t="shared" si="78"/>
        <v>0</v>
      </c>
    </row>
    <row r="5040" spans="1:7" x14ac:dyDescent="0.3">
      <c r="A5040" t="s">
        <v>1</v>
      </c>
      <c r="B5040">
        <v>5037</v>
      </c>
      <c r="C5040">
        <v>478</v>
      </c>
      <c r="G5040">
        <f t="shared" si="78"/>
        <v>0</v>
      </c>
    </row>
    <row r="5041" spans="1:7" x14ac:dyDescent="0.3">
      <c r="A5041" t="s">
        <v>1</v>
      </c>
      <c r="B5041">
        <v>5038</v>
      </c>
      <c r="C5041">
        <v>526</v>
      </c>
      <c r="G5041">
        <f t="shared" si="78"/>
        <v>0</v>
      </c>
    </row>
    <row r="5042" spans="1:7" x14ac:dyDescent="0.3">
      <c r="A5042" t="s">
        <v>1</v>
      </c>
      <c r="B5042">
        <v>5039</v>
      </c>
      <c r="C5042">
        <v>714</v>
      </c>
      <c r="G5042">
        <f t="shared" si="78"/>
        <v>1</v>
      </c>
    </row>
    <row r="5043" spans="1:7" x14ac:dyDescent="0.3">
      <c r="A5043" t="s">
        <v>1</v>
      </c>
      <c r="B5043">
        <v>5040</v>
      </c>
      <c r="C5043">
        <v>601</v>
      </c>
      <c r="G5043">
        <f t="shared" si="78"/>
        <v>0</v>
      </c>
    </row>
    <row r="5044" spans="1:7" x14ac:dyDescent="0.3">
      <c r="A5044" t="s">
        <v>1</v>
      </c>
      <c r="B5044">
        <v>5041</v>
      </c>
      <c r="C5044">
        <v>449</v>
      </c>
      <c r="G5044">
        <f t="shared" si="78"/>
        <v>0</v>
      </c>
    </row>
    <row r="5045" spans="1:7" x14ac:dyDescent="0.3">
      <c r="A5045" t="s">
        <v>1</v>
      </c>
      <c r="B5045">
        <v>5042</v>
      </c>
      <c r="C5045">
        <v>527</v>
      </c>
      <c r="G5045">
        <f t="shared" si="78"/>
        <v>0</v>
      </c>
    </row>
    <row r="5046" spans="1:7" x14ac:dyDescent="0.3">
      <c r="A5046" t="s">
        <v>1</v>
      </c>
      <c r="B5046">
        <v>5043</v>
      </c>
      <c r="C5046">
        <v>804</v>
      </c>
      <c r="G5046">
        <f t="shared" si="78"/>
        <v>1</v>
      </c>
    </row>
    <row r="5047" spans="1:7" x14ac:dyDescent="0.3">
      <c r="A5047" t="s">
        <v>1</v>
      </c>
      <c r="B5047">
        <v>5044</v>
      </c>
      <c r="C5047">
        <v>577</v>
      </c>
      <c r="G5047">
        <f t="shared" si="78"/>
        <v>0</v>
      </c>
    </row>
    <row r="5048" spans="1:7" x14ac:dyDescent="0.3">
      <c r="A5048" t="s">
        <v>1</v>
      </c>
      <c r="B5048">
        <v>5045</v>
      </c>
      <c r="C5048">
        <v>464</v>
      </c>
      <c r="G5048">
        <f t="shared" si="78"/>
        <v>0</v>
      </c>
    </row>
    <row r="5049" spans="1:7" x14ac:dyDescent="0.3">
      <c r="A5049" t="s">
        <v>1</v>
      </c>
      <c r="B5049">
        <v>5046</v>
      </c>
      <c r="C5049">
        <v>710</v>
      </c>
      <c r="G5049">
        <f t="shared" si="78"/>
        <v>1</v>
      </c>
    </row>
    <row r="5050" spans="1:7" x14ac:dyDescent="0.3">
      <c r="A5050" t="s">
        <v>1</v>
      </c>
      <c r="B5050">
        <v>5047</v>
      </c>
      <c r="C5050">
        <v>614</v>
      </c>
      <c r="G5050">
        <f t="shared" si="78"/>
        <v>0</v>
      </c>
    </row>
    <row r="5051" spans="1:7" x14ac:dyDescent="0.3">
      <c r="A5051" t="s">
        <v>1</v>
      </c>
      <c r="B5051">
        <v>5048</v>
      </c>
      <c r="C5051">
        <v>676</v>
      </c>
      <c r="G5051">
        <f t="shared" si="78"/>
        <v>1</v>
      </c>
    </row>
    <row r="5052" spans="1:7" x14ac:dyDescent="0.3">
      <c r="A5052" t="s">
        <v>1</v>
      </c>
      <c r="B5052">
        <v>5049</v>
      </c>
      <c r="C5052">
        <v>810</v>
      </c>
      <c r="G5052">
        <f t="shared" si="78"/>
        <v>1</v>
      </c>
    </row>
    <row r="5053" spans="1:7" x14ac:dyDescent="0.3">
      <c r="A5053" t="s">
        <v>1</v>
      </c>
      <c r="B5053">
        <v>5050</v>
      </c>
      <c r="C5053">
        <v>637</v>
      </c>
      <c r="G5053">
        <f t="shared" si="78"/>
        <v>1</v>
      </c>
    </row>
    <row r="5054" spans="1:7" x14ac:dyDescent="0.3">
      <c r="A5054" t="s">
        <v>1</v>
      </c>
      <c r="B5054">
        <v>5051</v>
      </c>
      <c r="C5054">
        <v>583</v>
      </c>
      <c r="G5054">
        <f t="shared" si="78"/>
        <v>0</v>
      </c>
    </row>
    <row r="5055" spans="1:7" x14ac:dyDescent="0.3">
      <c r="A5055" t="s">
        <v>1</v>
      </c>
      <c r="B5055">
        <v>5052</v>
      </c>
      <c r="C5055">
        <v>544</v>
      </c>
      <c r="G5055">
        <f t="shared" si="78"/>
        <v>0</v>
      </c>
    </row>
    <row r="5056" spans="1:7" x14ac:dyDescent="0.3">
      <c r="A5056" t="s">
        <v>1</v>
      </c>
      <c r="B5056">
        <v>5053</v>
      </c>
      <c r="C5056">
        <v>562</v>
      </c>
      <c r="G5056">
        <f t="shared" si="78"/>
        <v>0</v>
      </c>
    </row>
    <row r="5057" spans="1:7" x14ac:dyDescent="0.3">
      <c r="A5057" t="s">
        <v>1</v>
      </c>
      <c r="B5057">
        <v>5054</v>
      </c>
      <c r="C5057">
        <v>563</v>
      </c>
      <c r="G5057">
        <f t="shared" si="78"/>
        <v>0</v>
      </c>
    </row>
    <row r="5058" spans="1:7" x14ac:dyDescent="0.3">
      <c r="A5058" t="s">
        <v>1</v>
      </c>
      <c r="B5058">
        <v>5055</v>
      </c>
      <c r="C5058">
        <v>612</v>
      </c>
      <c r="G5058">
        <f t="shared" si="78"/>
        <v>0</v>
      </c>
    </row>
    <row r="5059" spans="1:7" x14ac:dyDescent="0.3">
      <c r="A5059" t="s">
        <v>1</v>
      </c>
      <c r="B5059">
        <v>5056</v>
      </c>
      <c r="C5059">
        <v>544</v>
      </c>
      <c r="G5059">
        <f t="shared" si="78"/>
        <v>0</v>
      </c>
    </row>
    <row r="5060" spans="1:7" x14ac:dyDescent="0.3">
      <c r="A5060" t="s">
        <v>1</v>
      </c>
      <c r="B5060">
        <v>5057</v>
      </c>
      <c r="C5060">
        <v>609</v>
      </c>
      <c r="G5060">
        <f t="shared" ref="G5060:G5123" si="79">IF(C5060&gt;$E$5,1,0)</f>
        <v>0</v>
      </c>
    </row>
    <row r="5061" spans="1:7" x14ac:dyDescent="0.3">
      <c r="A5061" t="s">
        <v>1</v>
      </c>
      <c r="B5061">
        <v>5058</v>
      </c>
      <c r="C5061">
        <v>547</v>
      </c>
      <c r="G5061">
        <f t="shared" si="79"/>
        <v>0</v>
      </c>
    </row>
    <row r="5062" spans="1:7" x14ac:dyDescent="0.3">
      <c r="A5062" t="s">
        <v>1</v>
      </c>
      <c r="B5062">
        <v>5059</v>
      </c>
      <c r="C5062">
        <v>600</v>
      </c>
      <c r="G5062">
        <f t="shared" si="79"/>
        <v>0</v>
      </c>
    </row>
    <row r="5063" spans="1:7" x14ac:dyDescent="0.3">
      <c r="A5063" t="s">
        <v>1</v>
      </c>
      <c r="B5063">
        <v>5060</v>
      </c>
      <c r="C5063">
        <v>646</v>
      </c>
      <c r="G5063">
        <f t="shared" si="79"/>
        <v>1</v>
      </c>
    </row>
    <row r="5064" spans="1:7" x14ac:dyDescent="0.3">
      <c r="A5064" t="s">
        <v>1</v>
      </c>
      <c r="B5064">
        <v>5061</v>
      </c>
      <c r="C5064">
        <v>530</v>
      </c>
      <c r="G5064">
        <f t="shared" si="79"/>
        <v>0</v>
      </c>
    </row>
    <row r="5065" spans="1:7" x14ac:dyDescent="0.3">
      <c r="A5065" t="s">
        <v>1</v>
      </c>
      <c r="B5065">
        <v>5062</v>
      </c>
      <c r="C5065">
        <v>552</v>
      </c>
      <c r="G5065">
        <f t="shared" si="79"/>
        <v>0</v>
      </c>
    </row>
    <row r="5066" spans="1:7" x14ac:dyDescent="0.3">
      <c r="A5066" t="s">
        <v>1</v>
      </c>
      <c r="B5066">
        <v>5063</v>
      </c>
      <c r="C5066">
        <v>658</v>
      </c>
      <c r="G5066">
        <f t="shared" si="79"/>
        <v>1</v>
      </c>
    </row>
    <row r="5067" spans="1:7" x14ac:dyDescent="0.3">
      <c r="A5067" t="s">
        <v>1</v>
      </c>
      <c r="B5067">
        <v>5064</v>
      </c>
      <c r="C5067">
        <v>536</v>
      </c>
      <c r="G5067">
        <f t="shared" si="79"/>
        <v>0</v>
      </c>
    </row>
    <row r="5068" spans="1:7" x14ac:dyDescent="0.3">
      <c r="A5068" t="s">
        <v>1</v>
      </c>
      <c r="B5068">
        <v>5065</v>
      </c>
      <c r="C5068">
        <v>489</v>
      </c>
      <c r="G5068">
        <f t="shared" si="79"/>
        <v>0</v>
      </c>
    </row>
    <row r="5069" spans="1:7" x14ac:dyDescent="0.3">
      <c r="A5069" t="s">
        <v>1</v>
      </c>
      <c r="B5069">
        <v>5066</v>
      </c>
      <c r="C5069">
        <v>579</v>
      </c>
      <c r="G5069">
        <f t="shared" si="79"/>
        <v>0</v>
      </c>
    </row>
    <row r="5070" spans="1:7" x14ac:dyDescent="0.3">
      <c r="A5070" t="s">
        <v>1</v>
      </c>
      <c r="B5070">
        <v>5067</v>
      </c>
      <c r="C5070">
        <v>793</v>
      </c>
      <c r="G5070">
        <f t="shared" si="79"/>
        <v>1</v>
      </c>
    </row>
    <row r="5071" spans="1:7" x14ac:dyDescent="0.3">
      <c r="A5071" t="s">
        <v>1</v>
      </c>
      <c r="B5071">
        <v>5068</v>
      </c>
      <c r="C5071">
        <v>518</v>
      </c>
      <c r="G5071">
        <f t="shared" si="79"/>
        <v>0</v>
      </c>
    </row>
    <row r="5072" spans="1:7" x14ac:dyDescent="0.3">
      <c r="A5072" t="s">
        <v>1</v>
      </c>
      <c r="B5072">
        <v>5069</v>
      </c>
      <c r="C5072">
        <v>461</v>
      </c>
      <c r="G5072">
        <f t="shared" si="79"/>
        <v>0</v>
      </c>
    </row>
    <row r="5073" spans="1:7" x14ac:dyDescent="0.3">
      <c r="A5073" t="s">
        <v>1</v>
      </c>
      <c r="B5073">
        <v>5070</v>
      </c>
      <c r="C5073">
        <v>517</v>
      </c>
      <c r="G5073">
        <f t="shared" si="79"/>
        <v>0</v>
      </c>
    </row>
    <row r="5074" spans="1:7" x14ac:dyDescent="0.3">
      <c r="A5074" t="s">
        <v>1</v>
      </c>
      <c r="B5074">
        <v>5071</v>
      </c>
      <c r="C5074">
        <v>600</v>
      </c>
      <c r="G5074">
        <f t="shared" si="79"/>
        <v>0</v>
      </c>
    </row>
    <row r="5075" spans="1:7" x14ac:dyDescent="0.3">
      <c r="A5075" t="s">
        <v>1</v>
      </c>
      <c r="B5075">
        <v>5072</v>
      </c>
      <c r="C5075">
        <v>639</v>
      </c>
      <c r="G5075">
        <f t="shared" si="79"/>
        <v>1</v>
      </c>
    </row>
    <row r="5076" spans="1:7" x14ac:dyDescent="0.3">
      <c r="A5076" t="s">
        <v>1</v>
      </c>
      <c r="B5076">
        <v>5073</v>
      </c>
      <c r="C5076">
        <v>393</v>
      </c>
      <c r="G5076">
        <f t="shared" si="79"/>
        <v>0</v>
      </c>
    </row>
    <row r="5077" spans="1:7" x14ac:dyDescent="0.3">
      <c r="A5077" t="s">
        <v>1</v>
      </c>
      <c r="B5077">
        <v>5074</v>
      </c>
      <c r="C5077">
        <v>535</v>
      </c>
      <c r="G5077">
        <f t="shared" si="79"/>
        <v>0</v>
      </c>
    </row>
    <row r="5078" spans="1:7" x14ac:dyDescent="0.3">
      <c r="A5078" t="s">
        <v>1</v>
      </c>
      <c r="B5078">
        <v>5075</v>
      </c>
      <c r="C5078">
        <v>622</v>
      </c>
      <c r="G5078">
        <f t="shared" si="79"/>
        <v>1</v>
      </c>
    </row>
    <row r="5079" spans="1:7" x14ac:dyDescent="0.3">
      <c r="A5079" t="s">
        <v>1</v>
      </c>
      <c r="B5079">
        <v>5076</v>
      </c>
      <c r="C5079">
        <v>526</v>
      </c>
      <c r="G5079">
        <f t="shared" si="79"/>
        <v>0</v>
      </c>
    </row>
    <row r="5080" spans="1:7" x14ac:dyDescent="0.3">
      <c r="A5080" t="s">
        <v>1</v>
      </c>
      <c r="B5080">
        <v>5077</v>
      </c>
      <c r="C5080">
        <v>771</v>
      </c>
      <c r="G5080">
        <f t="shared" si="79"/>
        <v>1</v>
      </c>
    </row>
    <row r="5081" spans="1:7" x14ac:dyDescent="0.3">
      <c r="A5081" t="s">
        <v>1</v>
      </c>
      <c r="B5081">
        <v>5078</v>
      </c>
      <c r="C5081">
        <v>520</v>
      </c>
      <c r="G5081">
        <f t="shared" si="79"/>
        <v>0</v>
      </c>
    </row>
    <row r="5082" spans="1:7" x14ac:dyDescent="0.3">
      <c r="A5082" t="s">
        <v>1</v>
      </c>
      <c r="B5082">
        <v>5079</v>
      </c>
      <c r="C5082">
        <v>694</v>
      </c>
      <c r="G5082">
        <f t="shared" si="79"/>
        <v>1</v>
      </c>
    </row>
    <row r="5083" spans="1:7" x14ac:dyDescent="0.3">
      <c r="A5083" t="s">
        <v>1</v>
      </c>
      <c r="B5083">
        <v>5080</v>
      </c>
      <c r="C5083">
        <v>468</v>
      </c>
      <c r="G5083">
        <f t="shared" si="79"/>
        <v>0</v>
      </c>
    </row>
    <row r="5084" spans="1:7" x14ac:dyDescent="0.3">
      <c r="A5084" t="s">
        <v>1</v>
      </c>
      <c r="B5084">
        <v>5081</v>
      </c>
      <c r="C5084">
        <v>612</v>
      </c>
      <c r="G5084">
        <f t="shared" si="79"/>
        <v>0</v>
      </c>
    </row>
    <row r="5085" spans="1:7" x14ac:dyDescent="0.3">
      <c r="A5085" t="s">
        <v>1</v>
      </c>
      <c r="B5085">
        <v>5082</v>
      </c>
      <c r="C5085">
        <v>598</v>
      </c>
      <c r="G5085">
        <f t="shared" si="79"/>
        <v>0</v>
      </c>
    </row>
    <row r="5086" spans="1:7" x14ac:dyDescent="0.3">
      <c r="A5086" t="s">
        <v>1</v>
      </c>
      <c r="B5086">
        <v>5083</v>
      </c>
      <c r="C5086">
        <v>594</v>
      </c>
      <c r="G5086">
        <f t="shared" si="79"/>
        <v>0</v>
      </c>
    </row>
    <row r="5087" spans="1:7" x14ac:dyDescent="0.3">
      <c r="A5087" t="s">
        <v>1</v>
      </c>
      <c r="B5087">
        <v>5084</v>
      </c>
      <c r="C5087">
        <v>488</v>
      </c>
      <c r="G5087">
        <f t="shared" si="79"/>
        <v>0</v>
      </c>
    </row>
    <row r="5088" spans="1:7" x14ac:dyDescent="0.3">
      <c r="A5088" t="s">
        <v>1</v>
      </c>
      <c r="B5088">
        <v>5085</v>
      </c>
      <c r="C5088">
        <v>530</v>
      </c>
      <c r="G5088">
        <f t="shared" si="79"/>
        <v>0</v>
      </c>
    </row>
    <row r="5089" spans="1:7" x14ac:dyDescent="0.3">
      <c r="A5089" t="s">
        <v>1</v>
      </c>
      <c r="B5089">
        <v>5086</v>
      </c>
      <c r="C5089">
        <v>508</v>
      </c>
      <c r="G5089">
        <f t="shared" si="79"/>
        <v>0</v>
      </c>
    </row>
    <row r="5090" spans="1:7" x14ac:dyDescent="0.3">
      <c r="A5090" t="s">
        <v>1</v>
      </c>
      <c r="B5090">
        <v>5087</v>
      </c>
      <c r="C5090">
        <v>447</v>
      </c>
      <c r="G5090">
        <f t="shared" si="79"/>
        <v>0</v>
      </c>
    </row>
    <row r="5091" spans="1:7" x14ac:dyDescent="0.3">
      <c r="A5091" t="s">
        <v>1</v>
      </c>
      <c r="B5091">
        <v>5088</v>
      </c>
      <c r="C5091">
        <v>420</v>
      </c>
      <c r="G5091">
        <f t="shared" si="79"/>
        <v>0</v>
      </c>
    </row>
    <row r="5092" spans="1:7" x14ac:dyDescent="0.3">
      <c r="A5092" t="s">
        <v>1</v>
      </c>
      <c r="B5092">
        <v>5089</v>
      </c>
      <c r="C5092">
        <v>446</v>
      </c>
      <c r="G5092">
        <f t="shared" si="79"/>
        <v>0</v>
      </c>
    </row>
    <row r="5093" spans="1:7" x14ac:dyDescent="0.3">
      <c r="A5093" t="s">
        <v>1</v>
      </c>
      <c r="B5093">
        <v>5090</v>
      </c>
      <c r="C5093">
        <v>657</v>
      </c>
      <c r="G5093">
        <f t="shared" si="79"/>
        <v>1</v>
      </c>
    </row>
    <row r="5094" spans="1:7" x14ac:dyDescent="0.3">
      <c r="A5094" t="s">
        <v>1</v>
      </c>
      <c r="B5094">
        <v>5091</v>
      </c>
      <c r="C5094">
        <v>531</v>
      </c>
      <c r="G5094">
        <f t="shared" si="79"/>
        <v>0</v>
      </c>
    </row>
    <row r="5095" spans="1:7" x14ac:dyDescent="0.3">
      <c r="A5095" t="s">
        <v>1</v>
      </c>
      <c r="B5095">
        <v>5092</v>
      </c>
      <c r="C5095">
        <v>770</v>
      </c>
      <c r="G5095">
        <f t="shared" si="79"/>
        <v>1</v>
      </c>
    </row>
    <row r="5096" spans="1:7" x14ac:dyDescent="0.3">
      <c r="A5096" t="s">
        <v>1</v>
      </c>
      <c r="B5096">
        <v>5093</v>
      </c>
      <c r="C5096">
        <v>431</v>
      </c>
      <c r="G5096">
        <f t="shared" si="79"/>
        <v>0</v>
      </c>
    </row>
    <row r="5097" spans="1:7" x14ac:dyDescent="0.3">
      <c r="A5097" t="s">
        <v>1</v>
      </c>
      <c r="B5097">
        <v>5094</v>
      </c>
      <c r="C5097">
        <v>514</v>
      </c>
      <c r="G5097">
        <f t="shared" si="79"/>
        <v>0</v>
      </c>
    </row>
    <row r="5098" spans="1:7" x14ac:dyDescent="0.3">
      <c r="A5098" t="s">
        <v>1</v>
      </c>
      <c r="B5098">
        <v>5095</v>
      </c>
      <c r="C5098">
        <v>461</v>
      </c>
      <c r="G5098">
        <f t="shared" si="79"/>
        <v>0</v>
      </c>
    </row>
    <row r="5099" spans="1:7" x14ac:dyDescent="0.3">
      <c r="A5099" t="s">
        <v>1</v>
      </c>
      <c r="B5099">
        <v>5096</v>
      </c>
      <c r="C5099">
        <v>566</v>
      </c>
      <c r="G5099">
        <f t="shared" si="79"/>
        <v>0</v>
      </c>
    </row>
    <row r="5100" spans="1:7" x14ac:dyDescent="0.3">
      <c r="A5100" t="s">
        <v>1</v>
      </c>
      <c r="B5100">
        <v>5097</v>
      </c>
      <c r="C5100">
        <v>483</v>
      </c>
      <c r="G5100">
        <f t="shared" si="79"/>
        <v>0</v>
      </c>
    </row>
    <row r="5101" spans="1:7" x14ac:dyDescent="0.3">
      <c r="A5101" t="s">
        <v>1</v>
      </c>
      <c r="B5101">
        <v>5098</v>
      </c>
      <c r="C5101">
        <v>625</v>
      </c>
      <c r="G5101">
        <f t="shared" si="79"/>
        <v>1</v>
      </c>
    </row>
    <row r="5102" spans="1:7" x14ac:dyDescent="0.3">
      <c r="A5102" t="s">
        <v>1</v>
      </c>
      <c r="B5102">
        <v>5099</v>
      </c>
      <c r="C5102">
        <v>510</v>
      </c>
      <c r="G5102">
        <f t="shared" si="79"/>
        <v>0</v>
      </c>
    </row>
    <row r="5103" spans="1:7" x14ac:dyDescent="0.3">
      <c r="A5103" t="s">
        <v>1</v>
      </c>
      <c r="B5103">
        <v>5100</v>
      </c>
      <c r="C5103">
        <v>702</v>
      </c>
      <c r="G5103">
        <f t="shared" si="79"/>
        <v>1</v>
      </c>
    </row>
    <row r="5104" spans="1:7" x14ac:dyDescent="0.3">
      <c r="A5104" t="s">
        <v>1</v>
      </c>
      <c r="B5104">
        <v>5101</v>
      </c>
      <c r="C5104">
        <v>637</v>
      </c>
      <c r="G5104">
        <f t="shared" si="79"/>
        <v>1</v>
      </c>
    </row>
    <row r="5105" spans="1:7" x14ac:dyDescent="0.3">
      <c r="A5105" t="s">
        <v>1</v>
      </c>
      <c r="B5105">
        <v>5102</v>
      </c>
      <c r="C5105">
        <v>588</v>
      </c>
      <c r="G5105">
        <f t="shared" si="79"/>
        <v>0</v>
      </c>
    </row>
    <row r="5106" spans="1:7" x14ac:dyDescent="0.3">
      <c r="A5106" t="s">
        <v>1</v>
      </c>
      <c r="B5106">
        <v>5103</v>
      </c>
      <c r="C5106">
        <v>425</v>
      </c>
      <c r="G5106">
        <f t="shared" si="79"/>
        <v>0</v>
      </c>
    </row>
    <row r="5107" spans="1:7" x14ac:dyDescent="0.3">
      <c r="A5107" t="s">
        <v>1</v>
      </c>
      <c r="B5107">
        <v>5104</v>
      </c>
      <c r="C5107">
        <v>605</v>
      </c>
      <c r="G5107">
        <f t="shared" si="79"/>
        <v>0</v>
      </c>
    </row>
    <row r="5108" spans="1:7" x14ac:dyDescent="0.3">
      <c r="A5108" t="s">
        <v>1</v>
      </c>
      <c r="B5108">
        <v>5105</v>
      </c>
      <c r="C5108">
        <v>506</v>
      </c>
      <c r="G5108">
        <f t="shared" si="79"/>
        <v>0</v>
      </c>
    </row>
    <row r="5109" spans="1:7" x14ac:dyDescent="0.3">
      <c r="A5109" t="s">
        <v>1</v>
      </c>
      <c r="B5109">
        <v>5106</v>
      </c>
      <c r="C5109">
        <v>643</v>
      </c>
      <c r="G5109">
        <f t="shared" si="79"/>
        <v>1</v>
      </c>
    </row>
    <row r="5110" spans="1:7" x14ac:dyDescent="0.3">
      <c r="A5110" t="s">
        <v>1</v>
      </c>
      <c r="B5110">
        <v>5107</v>
      </c>
      <c r="C5110">
        <v>515</v>
      </c>
      <c r="G5110">
        <f t="shared" si="79"/>
        <v>0</v>
      </c>
    </row>
    <row r="5111" spans="1:7" x14ac:dyDescent="0.3">
      <c r="A5111" t="s">
        <v>1</v>
      </c>
      <c r="B5111">
        <v>5108</v>
      </c>
      <c r="C5111">
        <v>551</v>
      </c>
      <c r="G5111">
        <f t="shared" si="79"/>
        <v>0</v>
      </c>
    </row>
    <row r="5112" spans="1:7" x14ac:dyDescent="0.3">
      <c r="A5112" t="s">
        <v>1</v>
      </c>
      <c r="B5112">
        <v>5109</v>
      </c>
      <c r="C5112">
        <v>606</v>
      </c>
      <c r="G5112">
        <f t="shared" si="79"/>
        <v>0</v>
      </c>
    </row>
    <row r="5113" spans="1:7" x14ac:dyDescent="0.3">
      <c r="A5113" t="s">
        <v>1</v>
      </c>
      <c r="B5113">
        <v>5110</v>
      </c>
      <c r="C5113">
        <v>660</v>
      </c>
      <c r="G5113">
        <f t="shared" si="79"/>
        <v>1</v>
      </c>
    </row>
    <row r="5114" spans="1:7" x14ac:dyDescent="0.3">
      <c r="A5114" t="s">
        <v>1</v>
      </c>
      <c r="B5114">
        <v>5111</v>
      </c>
      <c r="C5114">
        <v>573</v>
      </c>
      <c r="G5114">
        <f t="shared" si="79"/>
        <v>0</v>
      </c>
    </row>
    <row r="5115" spans="1:7" x14ac:dyDescent="0.3">
      <c r="A5115" t="s">
        <v>1</v>
      </c>
      <c r="B5115">
        <v>5112</v>
      </c>
      <c r="C5115">
        <v>570</v>
      </c>
      <c r="G5115">
        <f t="shared" si="79"/>
        <v>0</v>
      </c>
    </row>
    <row r="5116" spans="1:7" x14ac:dyDescent="0.3">
      <c r="A5116" t="s">
        <v>1</v>
      </c>
      <c r="B5116">
        <v>5113</v>
      </c>
      <c r="C5116">
        <v>605</v>
      </c>
      <c r="G5116">
        <f t="shared" si="79"/>
        <v>0</v>
      </c>
    </row>
    <row r="5117" spans="1:7" x14ac:dyDescent="0.3">
      <c r="A5117" t="s">
        <v>1</v>
      </c>
      <c r="B5117">
        <v>5114</v>
      </c>
      <c r="C5117">
        <v>743</v>
      </c>
      <c r="G5117">
        <f t="shared" si="79"/>
        <v>1</v>
      </c>
    </row>
    <row r="5118" spans="1:7" x14ac:dyDescent="0.3">
      <c r="A5118" t="s">
        <v>1</v>
      </c>
      <c r="B5118">
        <v>5115</v>
      </c>
      <c r="C5118">
        <v>607</v>
      </c>
      <c r="G5118">
        <f t="shared" si="79"/>
        <v>0</v>
      </c>
    </row>
    <row r="5119" spans="1:7" x14ac:dyDescent="0.3">
      <c r="A5119" t="s">
        <v>1</v>
      </c>
      <c r="B5119">
        <v>5116</v>
      </c>
      <c r="C5119">
        <v>605</v>
      </c>
      <c r="G5119">
        <f t="shared" si="79"/>
        <v>0</v>
      </c>
    </row>
    <row r="5120" spans="1:7" x14ac:dyDescent="0.3">
      <c r="A5120" t="s">
        <v>1</v>
      </c>
      <c r="B5120">
        <v>5117</v>
      </c>
      <c r="C5120">
        <v>498</v>
      </c>
      <c r="G5120">
        <f t="shared" si="79"/>
        <v>0</v>
      </c>
    </row>
    <row r="5121" spans="1:7" x14ac:dyDescent="0.3">
      <c r="A5121" t="s">
        <v>1</v>
      </c>
      <c r="B5121">
        <v>5118</v>
      </c>
      <c r="C5121">
        <v>662</v>
      </c>
      <c r="G5121">
        <f t="shared" si="79"/>
        <v>1</v>
      </c>
    </row>
    <row r="5122" spans="1:7" x14ac:dyDescent="0.3">
      <c r="A5122" t="s">
        <v>1</v>
      </c>
      <c r="B5122">
        <v>5119</v>
      </c>
      <c r="C5122">
        <v>410</v>
      </c>
      <c r="G5122">
        <f t="shared" si="79"/>
        <v>0</v>
      </c>
    </row>
    <row r="5123" spans="1:7" x14ac:dyDescent="0.3">
      <c r="A5123" t="s">
        <v>1</v>
      </c>
      <c r="B5123">
        <v>5120</v>
      </c>
      <c r="C5123">
        <v>490</v>
      </c>
      <c r="G5123">
        <f t="shared" si="79"/>
        <v>0</v>
      </c>
    </row>
    <row r="5124" spans="1:7" x14ac:dyDescent="0.3">
      <c r="A5124" t="s">
        <v>1</v>
      </c>
      <c r="B5124">
        <v>5121</v>
      </c>
      <c r="C5124">
        <v>573</v>
      </c>
      <c r="G5124">
        <f t="shared" ref="G5124:G5187" si="80">IF(C5124&gt;$E$5,1,0)</f>
        <v>0</v>
      </c>
    </row>
    <row r="5125" spans="1:7" x14ac:dyDescent="0.3">
      <c r="A5125" t="s">
        <v>1</v>
      </c>
      <c r="B5125">
        <v>5122</v>
      </c>
      <c r="C5125">
        <v>626</v>
      </c>
      <c r="G5125">
        <f t="shared" si="80"/>
        <v>1</v>
      </c>
    </row>
    <row r="5126" spans="1:7" x14ac:dyDescent="0.3">
      <c r="A5126" t="s">
        <v>1</v>
      </c>
      <c r="B5126">
        <v>5123</v>
      </c>
      <c r="C5126">
        <v>530</v>
      </c>
      <c r="G5126">
        <f t="shared" si="80"/>
        <v>0</v>
      </c>
    </row>
    <row r="5127" spans="1:7" x14ac:dyDescent="0.3">
      <c r="A5127" t="s">
        <v>1</v>
      </c>
      <c r="B5127">
        <v>5124</v>
      </c>
      <c r="C5127">
        <v>545</v>
      </c>
      <c r="G5127">
        <f t="shared" si="80"/>
        <v>0</v>
      </c>
    </row>
    <row r="5128" spans="1:7" x14ac:dyDescent="0.3">
      <c r="A5128" t="s">
        <v>1</v>
      </c>
      <c r="B5128">
        <v>5125</v>
      </c>
      <c r="C5128">
        <v>571</v>
      </c>
      <c r="G5128">
        <f t="shared" si="80"/>
        <v>0</v>
      </c>
    </row>
    <row r="5129" spans="1:7" x14ac:dyDescent="0.3">
      <c r="A5129" t="s">
        <v>1</v>
      </c>
      <c r="B5129">
        <v>5126</v>
      </c>
      <c r="C5129">
        <v>516</v>
      </c>
      <c r="G5129">
        <f t="shared" si="80"/>
        <v>0</v>
      </c>
    </row>
    <row r="5130" spans="1:7" x14ac:dyDescent="0.3">
      <c r="A5130" t="s">
        <v>1</v>
      </c>
      <c r="B5130">
        <v>5127</v>
      </c>
      <c r="C5130">
        <v>593</v>
      </c>
      <c r="G5130">
        <f t="shared" si="80"/>
        <v>0</v>
      </c>
    </row>
    <row r="5131" spans="1:7" x14ac:dyDescent="0.3">
      <c r="A5131" t="s">
        <v>1</v>
      </c>
      <c r="B5131">
        <v>5128</v>
      </c>
      <c r="C5131">
        <v>652</v>
      </c>
      <c r="G5131">
        <f t="shared" si="80"/>
        <v>1</v>
      </c>
    </row>
    <row r="5132" spans="1:7" x14ac:dyDescent="0.3">
      <c r="A5132" t="s">
        <v>1</v>
      </c>
      <c r="B5132">
        <v>5129</v>
      </c>
      <c r="C5132">
        <v>564</v>
      </c>
      <c r="G5132">
        <f t="shared" si="80"/>
        <v>0</v>
      </c>
    </row>
    <row r="5133" spans="1:7" x14ac:dyDescent="0.3">
      <c r="A5133" t="s">
        <v>1</v>
      </c>
      <c r="B5133">
        <v>5130</v>
      </c>
      <c r="C5133">
        <v>470</v>
      </c>
      <c r="G5133">
        <f t="shared" si="80"/>
        <v>0</v>
      </c>
    </row>
    <row r="5134" spans="1:7" x14ac:dyDescent="0.3">
      <c r="A5134" t="s">
        <v>1</v>
      </c>
      <c r="B5134">
        <v>5131</v>
      </c>
      <c r="C5134">
        <v>547</v>
      </c>
      <c r="G5134">
        <f t="shared" si="80"/>
        <v>0</v>
      </c>
    </row>
    <row r="5135" spans="1:7" x14ac:dyDescent="0.3">
      <c r="A5135" t="s">
        <v>1</v>
      </c>
      <c r="B5135">
        <v>5132</v>
      </c>
      <c r="C5135">
        <v>474</v>
      </c>
      <c r="G5135">
        <f t="shared" si="80"/>
        <v>0</v>
      </c>
    </row>
    <row r="5136" spans="1:7" x14ac:dyDescent="0.3">
      <c r="A5136" t="s">
        <v>1</v>
      </c>
      <c r="B5136">
        <v>5133</v>
      </c>
      <c r="C5136">
        <v>588</v>
      </c>
      <c r="G5136">
        <f t="shared" si="80"/>
        <v>0</v>
      </c>
    </row>
    <row r="5137" spans="1:7" x14ac:dyDescent="0.3">
      <c r="A5137" t="s">
        <v>1</v>
      </c>
      <c r="B5137">
        <v>5134</v>
      </c>
      <c r="C5137">
        <v>602</v>
      </c>
      <c r="G5137">
        <f t="shared" si="80"/>
        <v>0</v>
      </c>
    </row>
    <row r="5138" spans="1:7" x14ac:dyDescent="0.3">
      <c r="A5138" t="s">
        <v>1</v>
      </c>
      <c r="B5138">
        <v>5135</v>
      </c>
      <c r="C5138">
        <v>561</v>
      </c>
      <c r="G5138">
        <f t="shared" si="80"/>
        <v>0</v>
      </c>
    </row>
    <row r="5139" spans="1:7" x14ac:dyDescent="0.3">
      <c r="A5139" t="s">
        <v>1</v>
      </c>
      <c r="B5139">
        <v>5136</v>
      </c>
      <c r="C5139">
        <v>531</v>
      </c>
      <c r="G5139">
        <f t="shared" si="80"/>
        <v>0</v>
      </c>
    </row>
    <row r="5140" spans="1:7" x14ac:dyDescent="0.3">
      <c r="A5140" t="s">
        <v>1</v>
      </c>
      <c r="B5140">
        <v>5137</v>
      </c>
      <c r="C5140">
        <v>689</v>
      </c>
      <c r="G5140">
        <f t="shared" si="80"/>
        <v>1</v>
      </c>
    </row>
    <row r="5141" spans="1:7" x14ac:dyDescent="0.3">
      <c r="A5141" t="s">
        <v>1</v>
      </c>
      <c r="B5141">
        <v>5138</v>
      </c>
      <c r="C5141">
        <v>593</v>
      </c>
      <c r="G5141">
        <f t="shared" si="80"/>
        <v>0</v>
      </c>
    </row>
    <row r="5142" spans="1:7" x14ac:dyDescent="0.3">
      <c r="A5142" t="s">
        <v>1</v>
      </c>
      <c r="B5142">
        <v>5139</v>
      </c>
      <c r="C5142">
        <v>568</v>
      </c>
      <c r="G5142">
        <f t="shared" si="80"/>
        <v>0</v>
      </c>
    </row>
    <row r="5143" spans="1:7" x14ac:dyDescent="0.3">
      <c r="A5143" t="s">
        <v>1</v>
      </c>
      <c r="B5143">
        <v>5140</v>
      </c>
      <c r="C5143">
        <v>568</v>
      </c>
      <c r="G5143">
        <f t="shared" si="80"/>
        <v>0</v>
      </c>
    </row>
    <row r="5144" spans="1:7" x14ac:dyDescent="0.3">
      <c r="A5144" t="s">
        <v>1</v>
      </c>
      <c r="B5144">
        <v>5141</v>
      </c>
      <c r="C5144">
        <v>626</v>
      </c>
      <c r="G5144">
        <f t="shared" si="80"/>
        <v>1</v>
      </c>
    </row>
    <row r="5145" spans="1:7" x14ac:dyDescent="0.3">
      <c r="A5145" t="s">
        <v>1</v>
      </c>
      <c r="B5145">
        <v>5142</v>
      </c>
      <c r="C5145">
        <v>584</v>
      </c>
      <c r="G5145">
        <f t="shared" si="80"/>
        <v>0</v>
      </c>
    </row>
    <row r="5146" spans="1:7" x14ac:dyDescent="0.3">
      <c r="A5146" t="s">
        <v>1</v>
      </c>
      <c r="B5146">
        <v>5143</v>
      </c>
      <c r="C5146">
        <v>600</v>
      </c>
      <c r="G5146">
        <f t="shared" si="80"/>
        <v>0</v>
      </c>
    </row>
    <row r="5147" spans="1:7" x14ac:dyDescent="0.3">
      <c r="A5147" t="s">
        <v>1</v>
      </c>
      <c r="B5147">
        <v>5144</v>
      </c>
      <c r="C5147">
        <v>578</v>
      </c>
      <c r="G5147">
        <f t="shared" si="80"/>
        <v>0</v>
      </c>
    </row>
    <row r="5148" spans="1:7" x14ac:dyDescent="0.3">
      <c r="A5148" t="s">
        <v>1</v>
      </c>
      <c r="B5148">
        <v>5145</v>
      </c>
      <c r="C5148">
        <v>698</v>
      </c>
      <c r="G5148">
        <f t="shared" si="80"/>
        <v>1</v>
      </c>
    </row>
    <row r="5149" spans="1:7" x14ac:dyDescent="0.3">
      <c r="A5149" t="s">
        <v>1</v>
      </c>
      <c r="B5149">
        <v>5146</v>
      </c>
      <c r="C5149">
        <v>580</v>
      </c>
      <c r="G5149">
        <f t="shared" si="80"/>
        <v>0</v>
      </c>
    </row>
    <row r="5150" spans="1:7" x14ac:dyDescent="0.3">
      <c r="A5150" t="s">
        <v>1</v>
      </c>
      <c r="B5150">
        <v>5147</v>
      </c>
      <c r="C5150">
        <v>493</v>
      </c>
      <c r="G5150">
        <f t="shared" si="80"/>
        <v>0</v>
      </c>
    </row>
    <row r="5151" spans="1:7" x14ac:dyDescent="0.3">
      <c r="A5151" t="s">
        <v>1</v>
      </c>
      <c r="B5151">
        <v>5148</v>
      </c>
      <c r="C5151">
        <v>500</v>
      </c>
      <c r="G5151">
        <f t="shared" si="80"/>
        <v>0</v>
      </c>
    </row>
    <row r="5152" spans="1:7" x14ac:dyDescent="0.3">
      <c r="A5152" t="s">
        <v>1</v>
      </c>
      <c r="B5152">
        <v>5149</v>
      </c>
      <c r="C5152">
        <v>528</v>
      </c>
      <c r="G5152">
        <f t="shared" si="80"/>
        <v>0</v>
      </c>
    </row>
    <row r="5153" spans="1:7" x14ac:dyDescent="0.3">
      <c r="A5153" t="s">
        <v>1</v>
      </c>
      <c r="B5153">
        <v>5150</v>
      </c>
      <c r="C5153">
        <v>617</v>
      </c>
      <c r="G5153">
        <f t="shared" si="80"/>
        <v>0</v>
      </c>
    </row>
    <row r="5154" spans="1:7" x14ac:dyDescent="0.3">
      <c r="A5154" t="s">
        <v>1</v>
      </c>
      <c r="B5154">
        <v>5151</v>
      </c>
      <c r="C5154">
        <v>498</v>
      </c>
      <c r="G5154">
        <f t="shared" si="80"/>
        <v>0</v>
      </c>
    </row>
    <row r="5155" spans="1:7" x14ac:dyDescent="0.3">
      <c r="A5155" t="s">
        <v>1</v>
      </c>
      <c r="B5155">
        <v>5152</v>
      </c>
      <c r="C5155">
        <v>673</v>
      </c>
      <c r="G5155">
        <f t="shared" si="80"/>
        <v>1</v>
      </c>
    </row>
    <row r="5156" spans="1:7" x14ac:dyDescent="0.3">
      <c r="A5156" t="s">
        <v>1</v>
      </c>
      <c r="B5156">
        <v>5153</v>
      </c>
      <c r="C5156">
        <v>696</v>
      </c>
      <c r="G5156">
        <f t="shared" si="80"/>
        <v>1</v>
      </c>
    </row>
    <row r="5157" spans="1:7" x14ac:dyDescent="0.3">
      <c r="A5157" t="s">
        <v>1</v>
      </c>
      <c r="B5157">
        <v>5154</v>
      </c>
      <c r="C5157">
        <v>609</v>
      </c>
      <c r="G5157">
        <f t="shared" si="80"/>
        <v>0</v>
      </c>
    </row>
    <row r="5158" spans="1:7" x14ac:dyDescent="0.3">
      <c r="A5158" t="s">
        <v>1</v>
      </c>
      <c r="B5158">
        <v>5155</v>
      </c>
      <c r="C5158">
        <v>510</v>
      </c>
      <c r="G5158">
        <f t="shared" si="80"/>
        <v>0</v>
      </c>
    </row>
    <row r="5159" spans="1:7" x14ac:dyDescent="0.3">
      <c r="A5159" t="s">
        <v>1</v>
      </c>
      <c r="B5159">
        <v>5156</v>
      </c>
      <c r="C5159">
        <v>715</v>
      </c>
      <c r="G5159">
        <f t="shared" si="80"/>
        <v>1</v>
      </c>
    </row>
    <row r="5160" spans="1:7" x14ac:dyDescent="0.3">
      <c r="A5160" t="s">
        <v>1</v>
      </c>
      <c r="B5160">
        <v>5157</v>
      </c>
      <c r="C5160">
        <v>552</v>
      </c>
      <c r="G5160">
        <f t="shared" si="80"/>
        <v>0</v>
      </c>
    </row>
    <row r="5161" spans="1:7" x14ac:dyDescent="0.3">
      <c r="A5161" t="s">
        <v>1</v>
      </c>
      <c r="B5161">
        <v>5158</v>
      </c>
      <c r="C5161">
        <v>688</v>
      </c>
      <c r="G5161">
        <f t="shared" si="80"/>
        <v>1</v>
      </c>
    </row>
    <row r="5162" spans="1:7" x14ac:dyDescent="0.3">
      <c r="A5162" t="s">
        <v>1</v>
      </c>
      <c r="B5162">
        <v>5159</v>
      </c>
      <c r="C5162">
        <v>394</v>
      </c>
      <c r="G5162">
        <f t="shared" si="80"/>
        <v>0</v>
      </c>
    </row>
    <row r="5163" spans="1:7" x14ac:dyDescent="0.3">
      <c r="A5163" t="s">
        <v>1</v>
      </c>
      <c r="B5163">
        <v>5160</v>
      </c>
      <c r="C5163">
        <v>729</v>
      </c>
      <c r="G5163">
        <f t="shared" si="80"/>
        <v>1</v>
      </c>
    </row>
    <row r="5164" spans="1:7" x14ac:dyDescent="0.3">
      <c r="A5164" t="s">
        <v>1</v>
      </c>
      <c r="B5164">
        <v>5161</v>
      </c>
      <c r="C5164">
        <v>648</v>
      </c>
      <c r="G5164">
        <f t="shared" si="80"/>
        <v>1</v>
      </c>
    </row>
    <row r="5165" spans="1:7" x14ac:dyDescent="0.3">
      <c r="A5165" t="s">
        <v>1</v>
      </c>
      <c r="B5165">
        <v>5162</v>
      </c>
      <c r="C5165">
        <v>565</v>
      </c>
      <c r="G5165">
        <f t="shared" si="80"/>
        <v>0</v>
      </c>
    </row>
    <row r="5166" spans="1:7" x14ac:dyDescent="0.3">
      <c r="A5166" t="s">
        <v>1</v>
      </c>
      <c r="B5166">
        <v>5163</v>
      </c>
      <c r="C5166">
        <v>564</v>
      </c>
      <c r="G5166">
        <f t="shared" si="80"/>
        <v>0</v>
      </c>
    </row>
    <row r="5167" spans="1:7" x14ac:dyDescent="0.3">
      <c r="A5167" t="s">
        <v>1</v>
      </c>
      <c r="B5167">
        <v>5164</v>
      </c>
      <c r="C5167">
        <v>561</v>
      </c>
      <c r="G5167">
        <f t="shared" si="80"/>
        <v>0</v>
      </c>
    </row>
    <row r="5168" spans="1:7" x14ac:dyDescent="0.3">
      <c r="A5168" t="s">
        <v>1</v>
      </c>
      <c r="B5168">
        <v>5165</v>
      </c>
      <c r="C5168">
        <v>776</v>
      </c>
      <c r="G5168">
        <f t="shared" si="80"/>
        <v>1</v>
      </c>
    </row>
    <row r="5169" spans="1:7" x14ac:dyDescent="0.3">
      <c r="A5169" t="s">
        <v>1</v>
      </c>
      <c r="B5169">
        <v>5166</v>
      </c>
      <c r="C5169">
        <v>532</v>
      </c>
      <c r="G5169">
        <f t="shared" si="80"/>
        <v>0</v>
      </c>
    </row>
    <row r="5170" spans="1:7" x14ac:dyDescent="0.3">
      <c r="A5170" t="s">
        <v>1</v>
      </c>
      <c r="B5170">
        <v>5167</v>
      </c>
      <c r="C5170">
        <v>504</v>
      </c>
      <c r="G5170">
        <f t="shared" si="80"/>
        <v>0</v>
      </c>
    </row>
    <row r="5171" spans="1:7" x14ac:dyDescent="0.3">
      <c r="A5171" t="s">
        <v>1</v>
      </c>
      <c r="B5171">
        <v>5168</v>
      </c>
      <c r="C5171">
        <v>602</v>
      </c>
      <c r="G5171">
        <f t="shared" si="80"/>
        <v>0</v>
      </c>
    </row>
    <row r="5172" spans="1:7" x14ac:dyDescent="0.3">
      <c r="A5172" t="s">
        <v>1</v>
      </c>
      <c r="B5172">
        <v>5169</v>
      </c>
      <c r="C5172">
        <v>567</v>
      </c>
      <c r="G5172">
        <f t="shared" si="80"/>
        <v>0</v>
      </c>
    </row>
    <row r="5173" spans="1:7" x14ac:dyDescent="0.3">
      <c r="A5173" t="s">
        <v>1</v>
      </c>
      <c r="B5173">
        <v>5170</v>
      </c>
      <c r="C5173">
        <v>580</v>
      </c>
      <c r="G5173">
        <f t="shared" si="80"/>
        <v>0</v>
      </c>
    </row>
    <row r="5174" spans="1:7" x14ac:dyDescent="0.3">
      <c r="A5174" t="s">
        <v>1</v>
      </c>
      <c r="B5174">
        <v>5171</v>
      </c>
      <c r="C5174">
        <v>409</v>
      </c>
      <c r="G5174">
        <f t="shared" si="80"/>
        <v>0</v>
      </c>
    </row>
    <row r="5175" spans="1:7" x14ac:dyDescent="0.3">
      <c r="A5175" t="s">
        <v>1</v>
      </c>
      <c r="B5175">
        <v>5172</v>
      </c>
      <c r="C5175">
        <v>544</v>
      </c>
      <c r="G5175">
        <f t="shared" si="80"/>
        <v>0</v>
      </c>
    </row>
    <row r="5176" spans="1:7" x14ac:dyDescent="0.3">
      <c r="A5176" t="s">
        <v>1</v>
      </c>
      <c r="B5176">
        <v>5173</v>
      </c>
      <c r="C5176">
        <v>533</v>
      </c>
      <c r="G5176">
        <f t="shared" si="80"/>
        <v>0</v>
      </c>
    </row>
    <row r="5177" spans="1:7" x14ac:dyDescent="0.3">
      <c r="A5177" t="s">
        <v>1</v>
      </c>
      <c r="B5177">
        <v>5174</v>
      </c>
      <c r="C5177">
        <v>639</v>
      </c>
      <c r="G5177">
        <f t="shared" si="80"/>
        <v>1</v>
      </c>
    </row>
    <row r="5178" spans="1:7" x14ac:dyDescent="0.3">
      <c r="A5178" t="s">
        <v>1</v>
      </c>
      <c r="B5178">
        <v>5175</v>
      </c>
      <c r="C5178">
        <v>609</v>
      </c>
      <c r="G5178">
        <f t="shared" si="80"/>
        <v>0</v>
      </c>
    </row>
    <row r="5179" spans="1:7" x14ac:dyDescent="0.3">
      <c r="A5179" t="s">
        <v>1</v>
      </c>
      <c r="B5179">
        <v>5176</v>
      </c>
      <c r="C5179">
        <v>587</v>
      </c>
      <c r="G5179">
        <f t="shared" si="80"/>
        <v>0</v>
      </c>
    </row>
    <row r="5180" spans="1:7" x14ac:dyDescent="0.3">
      <c r="A5180" t="s">
        <v>1</v>
      </c>
      <c r="B5180">
        <v>5177</v>
      </c>
      <c r="C5180">
        <v>404</v>
      </c>
      <c r="G5180">
        <f t="shared" si="80"/>
        <v>0</v>
      </c>
    </row>
    <row r="5181" spans="1:7" x14ac:dyDescent="0.3">
      <c r="A5181" t="s">
        <v>1</v>
      </c>
      <c r="B5181">
        <v>5178</v>
      </c>
      <c r="C5181">
        <v>747</v>
      </c>
      <c r="G5181">
        <f t="shared" si="80"/>
        <v>1</v>
      </c>
    </row>
    <row r="5182" spans="1:7" x14ac:dyDescent="0.3">
      <c r="A5182" t="s">
        <v>1</v>
      </c>
      <c r="B5182">
        <v>5179</v>
      </c>
      <c r="C5182">
        <v>812</v>
      </c>
      <c r="G5182">
        <f t="shared" si="80"/>
        <v>1</v>
      </c>
    </row>
    <row r="5183" spans="1:7" x14ac:dyDescent="0.3">
      <c r="A5183" t="s">
        <v>1</v>
      </c>
      <c r="B5183">
        <v>5180</v>
      </c>
      <c r="C5183">
        <v>626</v>
      </c>
      <c r="G5183">
        <f t="shared" si="80"/>
        <v>1</v>
      </c>
    </row>
    <row r="5184" spans="1:7" x14ac:dyDescent="0.3">
      <c r="A5184" t="s">
        <v>1</v>
      </c>
      <c r="B5184">
        <v>5181</v>
      </c>
      <c r="C5184">
        <v>436</v>
      </c>
      <c r="G5184">
        <f t="shared" si="80"/>
        <v>0</v>
      </c>
    </row>
    <row r="5185" spans="1:7" x14ac:dyDescent="0.3">
      <c r="A5185" t="s">
        <v>1</v>
      </c>
      <c r="B5185">
        <v>5182</v>
      </c>
      <c r="C5185">
        <v>550</v>
      </c>
      <c r="G5185">
        <f t="shared" si="80"/>
        <v>0</v>
      </c>
    </row>
    <row r="5186" spans="1:7" x14ac:dyDescent="0.3">
      <c r="A5186" t="s">
        <v>1</v>
      </c>
      <c r="B5186">
        <v>5183</v>
      </c>
      <c r="C5186">
        <v>623</v>
      </c>
      <c r="G5186">
        <f t="shared" si="80"/>
        <v>1</v>
      </c>
    </row>
    <row r="5187" spans="1:7" x14ac:dyDescent="0.3">
      <c r="A5187" t="s">
        <v>1</v>
      </c>
      <c r="B5187">
        <v>5184</v>
      </c>
      <c r="C5187">
        <v>850</v>
      </c>
      <c r="G5187">
        <f t="shared" si="80"/>
        <v>1</v>
      </c>
    </row>
    <row r="5188" spans="1:7" x14ac:dyDescent="0.3">
      <c r="A5188" t="s">
        <v>1</v>
      </c>
      <c r="B5188">
        <v>5185</v>
      </c>
      <c r="C5188">
        <v>474</v>
      </c>
      <c r="G5188">
        <f t="shared" ref="G5188:G5251" si="81">IF(C5188&gt;$E$5,1,0)</f>
        <v>0</v>
      </c>
    </row>
    <row r="5189" spans="1:7" x14ac:dyDescent="0.3">
      <c r="A5189" t="s">
        <v>1</v>
      </c>
      <c r="B5189">
        <v>5186</v>
      </c>
      <c r="C5189">
        <v>576</v>
      </c>
      <c r="G5189">
        <f t="shared" si="81"/>
        <v>0</v>
      </c>
    </row>
    <row r="5190" spans="1:7" x14ac:dyDescent="0.3">
      <c r="A5190" t="s">
        <v>1</v>
      </c>
      <c r="B5190">
        <v>5187</v>
      </c>
      <c r="C5190">
        <v>597</v>
      </c>
      <c r="G5190">
        <f t="shared" si="81"/>
        <v>0</v>
      </c>
    </row>
    <row r="5191" spans="1:7" x14ac:dyDescent="0.3">
      <c r="A5191" t="s">
        <v>1</v>
      </c>
      <c r="B5191">
        <v>5188</v>
      </c>
      <c r="C5191">
        <v>469</v>
      </c>
      <c r="G5191">
        <f t="shared" si="81"/>
        <v>0</v>
      </c>
    </row>
    <row r="5192" spans="1:7" x14ac:dyDescent="0.3">
      <c r="A5192" t="s">
        <v>1</v>
      </c>
      <c r="B5192">
        <v>5189</v>
      </c>
      <c r="C5192">
        <v>673</v>
      </c>
      <c r="G5192">
        <f t="shared" si="81"/>
        <v>1</v>
      </c>
    </row>
    <row r="5193" spans="1:7" x14ac:dyDescent="0.3">
      <c r="A5193" t="s">
        <v>1</v>
      </c>
      <c r="B5193">
        <v>5190</v>
      </c>
      <c r="C5193">
        <v>676</v>
      </c>
      <c r="G5193">
        <f t="shared" si="81"/>
        <v>1</v>
      </c>
    </row>
    <row r="5194" spans="1:7" x14ac:dyDescent="0.3">
      <c r="A5194" t="s">
        <v>1</v>
      </c>
      <c r="B5194">
        <v>5191</v>
      </c>
      <c r="C5194">
        <v>518</v>
      </c>
      <c r="G5194">
        <f t="shared" si="81"/>
        <v>0</v>
      </c>
    </row>
    <row r="5195" spans="1:7" x14ac:dyDescent="0.3">
      <c r="A5195" t="s">
        <v>1</v>
      </c>
      <c r="B5195">
        <v>5192</v>
      </c>
      <c r="C5195">
        <v>596</v>
      </c>
      <c r="G5195">
        <f t="shared" si="81"/>
        <v>0</v>
      </c>
    </row>
    <row r="5196" spans="1:7" x14ac:dyDescent="0.3">
      <c r="A5196" t="s">
        <v>1</v>
      </c>
      <c r="B5196">
        <v>5193</v>
      </c>
      <c r="C5196">
        <v>520</v>
      </c>
      <c r="G5196">
        <f t="shared" si="81"/>
        <v>0</v>
      </c>
    </row>
    <row r="5197" spans="1:7" x14ac:dyDescent="0.3">
      <c r="A5197" t="s">
        <v>1</v>
      </c>
      <c r="B5197">
        <v>5194</v>
      </c>
      <c r="C5197">
        <v>763</v>
      </c>
      <c r="G5197">
        <f t="shared" si="81"/>
        <v>1</v>
      </c>
    </row>
    <row r="5198" spans="1:7" x14ac:dyDescent="0.3">
      <c r="A5198" t="s">
        <v>1</v>
      </c>
      <c r="B5198">
        <v>5195</v>
      </c>
      <c r="C5198">
        <v>702</v>
      </c>
      <c r="G5198">
        <f t="shared" si="81"/>
        <v>1</v>
      </c>
    </row>
    <row r="5199" spans="1:7" x14ac:dyDescent="0.3">
      <c r="A5199" t="s">
        <v>1</v>
      </c>
      <c r="B5199">
        <v>5196</v>
      </c>
      <c r="C5199">
        <v>569</v>
      </c>
      <c r="G5199">
        <f t="shared" si="81"/>
        <v>0</v>
      </c>
    </row>
    <row r="5200" spans="1:7" x14ac:dyDescent="0.3">
      <c r="A5200" t="s">
        <v>1</v>
      </c>
      <c r="B5200">
        <v>5197</v>
      </c>
      <c r="C5200">
        <v>453</v>
      </c>
      <c r="G5200">
        <f t="shared" si="81"/>
        <v>0</v>
      </c>
    </row>
    <row r="5201" spans="1:7" x14ac:dyDescent="0.3">
      <c r="A5201" t="s">
        <v>1</v>
      </c>
      <c r="B5201">
        <v>5198</v>
      </c>
      <c r="C5201">
        <v>796</v>
      </c>
      <c r="G5201">
        <f t="shared" si="81"/>
        <v>1</v>
      </c>
    </row>
    <row r="5202" spans="1:7" x14ac:dyDescent="0.3">
      <c r="A5202" t="s">
        <v>1</v>
      </c>
      <c r="B5202">
        <v>5199</v>
      </c>
      <c r="C5202">
        <v>516</v>
      </c>
      <c r="G5202">
        <f t="shared" si="81"/>
        <v>0</v>
      </c>
    </row>
    <row r="5203" spans="1:7" x14ac:dyDescent="0.3">
      <c r="A5203" t="s">
        <v>1</v>
      </c>
      <c r="B5203">
        <v>5200</v>
      </c>
      <c r="C5203">
        <v>460</v>
      </c>
      <c r="G5203">
        <f t="shared" si="81"/>
        <v>0</v>
      </c>
    </row>
    <row r="5204" spans="1:7" x14ac:dyDescent="0.3">
      <c r="A5204" t="s">
        <v>1</v>
      </c>
      <c r="B5204">
        <v>5201</v>
      </c>
      <c r="C5204">
        <v>594</v>
      </c>
      <c r="G5204">
        <f t="shared" si="81"/>
        <v>0</v>
      </c>
    </row>
    <row r="5205" spans="1:7" x14ac:dyDescent="0.3">
      <c r="A5205" t="s">
        <v>1</v>
      </c>
      <c r="B5205">
        <v>5202</v>
      </c>
      <c r="C5205">
        <v>613</v>
      </c>
      <c r="G5205">
        <f t="shared" si="81"/>
        <v>0</v>
      </c>
    </row>
    <row r="5206" spans="1:7" x14ac:dyDescent="0.3">
      <c r="A5206" t="s">
        <v>1</v>
      </c>
      <c r="B5206">
        <v>5203</v>
      </c>
      <c r="C5206">
        <v>492</v>
      </c>
      <c r="G5206">
        <f t="shared" si="81"/>
        <v>0</v>
      </c>
    </row>
    <row r="5207" spans="1:7" x14ac:dyDescent="0.3">
      <c r="A5207" t="s">
        <v>1</v>
      </c>
      <c r="B5207">
        <v>5204</v>
      </c>
      <c r="C5207">
        <v>574</v>
      </c>
      <c r="G5207">
        <f t="shared" si="81"/>
        <v>0</v>
      </c>
    </row>
    <row r="5208" spans="1:7" x14ac:dyDescent="0.3">
      <c r="A5208" t="s">
        <v>1</v>
      </c>
      <c r="B5208">
        <v>5205</v>
      </c>
      <c r="C5208">
        <v>773</v>
      </c>
      <c r="G5208">
        <f t="shared" si="81"/>
        <v>1</v>
      </c>
    </row>
    <row r="5209" spans="1:7" x14ac:dyDescent="0.3">
      <c r="A5209" t="s">
        <v>1</v>
      </c>
      <c r="B5209">
        <v>5206</v>
      </c>
      <c r="C5209">
        <v>540</v>
      </c>
      <c r="G5209">
        <f t="shared" si="81"/>
        <v>0</v>
      </c>
    </row>
    <row r="5210" spans="1:7" x14ac:dyDescent="0.3">
      <c r="A5210" t="s">
        <v>1</v>
      </c>
      <c r="B5210">
        <v>5207</v>
      </c>
      <c r="C5210">
        <v>556</v>
      </c>
      <c r="G5210">
        <f t="shared" si="81"/>
        <v>0</v>
      </c>
    </row>
    <row r="5211" spans="1:7" x14ac:dyDescent="0.3">
      <c r="A5211" t="s">
        <v>1</v>
      </c>
      <c r="B5211">
        <v>5208</v>
      </c>
      <c r="C5211">
        <v>510</v>
      </c>
      <c r="G5211">
        <f t="shared" si="81"/>
        <v>0</v>
      </c>
    </row>
    <row r="5212" spans="1:7" x14ac:dyDescent="0.3">
      <c r="A5212" t="s">
        <v>1</v>
      </c>
      <c r="B5212">
        <v>5209</v>
      </c>
      <c r="C5212">
        <v>689</v>
      </c>
      <c r="G5212">
        <f t="shared" si="81"/>
        <v>1</v>
      </c>
    </row>
    <row r="5213" spans="1:7" x14ac:dyDescent="0.3">
      <c r="A5213" t="s">
        <v>1</v>
      </c>
      <c r="B5213">
        <v>5210</v>
      </c>
      <c r="C5213">
        <v>620</v>
      </c>
      <c r="G5213">
        <f t="shared" si="81"/>
        <v>0</v>
      </c>
    </row>
    <row r="5214" spans="1:7" x14ac:dyDescent="0.3">
      <c r="A5214" t="s">
        <v>1</v>
      </c>
      <c r="B5214">
        <v>5211</v>
      </c>
      <c r="C5214">
        <v>519</v>
      </c>
      <c r="G5214">
        <f t="shared" si="81"/>
        <v>0</v>
      </c>
    </row>
    <row r="5215" spans="1:7" x14ac:dyDescent="0.3">
      <c r="A5215" t="s">
        <v>1</v>
      </c>
      <c r="B5215">
        <v>5212</v>
      </c>
      <c r="C5215">
        <v>481</v>
      </c>
      <c r="G5215">
        <f t="shared" si="81"/>
        <v>0</v>
      </c>
    </row>
    <row r="5216" spans="1:7" x14ac:dyDescent="0.3">
      <c r="A5216" t="s">
        <v>1</v>
      </c>
      <c r="B5216">
        <v>5213</v>
      </c>
      <c r="C5216">
        <v>481</v>
      </c>
      <c r="G5216">
        <f t="shared" si="81"/>
        <v>0</v>
      </c>
    </row>
    <row r="5217" spans="1:7" x14ac:dyDescent="0.3">
      <c r="A5217" t="s">
        <v>1</v>
      </c>
      <c r="B5217">
        <v>5214</v>
      </c>
      <c r="C5217">
        <v>703</v>
      </c>
      <c r="G5217">
        <f t="shared" si="81"/>
        <v>1</v>
      </c>
    </row>
    <row r="5218" spans="1:7" x14ac:dyDescent="0.3">
      <c r="A5218" t="s">
        <v>1</v>
      </c>
      <c r="B5218">
        <v>5215</v>
      </c>
      <c r="C5218">
        <v>579</v>
      </c>
      <c r="G5218">
        <f t="shared" si="81"/>
        <v>0</v>
      </c>
    </row>
    <row r="5219" spans="1:7" x14ac:dyDescent="0.3">
      <c r="A5219" t="s">
        <v>1</v>
      </c>
      <c r="B5219">
        <v>5216</v>
      </c>
      <c r="C5219">
        <v>681</v>
      </c>
      <c r="G5219">
        <f t="shared" si="81"/>
        <v>1</v>
      </c>
    </row>
    <row r="5220" spans="1:7" x14ac:dyDescent="0.3">
      <c r="A5220" t="s">
        <v>1</v>
      </c>
      <c r="B5220">
        <v>5217</v>
      </c>
      <c r="C5220">
        <v>554</v>
      </c>
      <c r="G5220">
        <f t="shared" si="81"/>
        <v>0</v>
      </c>
    </row>
    <row r="5221" spans="1:7" x14ac:dyDescent="0.3">
      <c r="A5221" t="s">
        <v>1</v>
      </c>
      <c r="B5221">
        <v>5218</v>
      </c>
      <c r="C5221">
        <v>574</v>
      </c>
      <c r="G5221">
        <f t="shared" si="81"/>
        <v>0</v>
      </c>
    </row>
    <row r="5222" spans="1:7" x14ac:dyDescent="0.3">
      <c r="A5222" t="s">
        <v>1</v>
      </c>
      <c r="B5222">
        <v>5219</v>
      </c>
      <c r="C5222">
        <v>582</v>
      </c>
      <c r="G5222">
        <f t="shared" si="81"/>
        <v>0</v>
      </c>
    </row>
    <row r="5223" spans="1:7" x14ac:dyDescent="0.3">
      <c r="A5223" t="s">
        <v>1</v>
      </c>
      <c r="B5223">
        <v>5220</v>
      </c>
      <c r="C5223">
        <v>515</v>
      </c>
      <c r="G5223">
        <f t="shared" si="81"/>
        <v>0</v>
      </c>
    </row>
    <row r="5224" spans="1:7" x14ac:dyDescent="0.3">
      <c r="A5224" t="s">
        <v>1</v>
      </c>
      <c r="B5224">
        <v>5221</v>
      </c>
      <c r="C5224">
        <v>714</v>
      </c>
      <c r="G5224">
        <f t="shared" si="81"/>
        <v>1</v>
      </c>
    </row>
    <row r="5225" spans="1:7" x14ac:dyDescent="0.3">
      <c r="A5225" t="s">
        <v>1</v>
      </c>
      <c r="B5225">
        <v>5222</v>
      </c>
      <c r="C5225">
        <v>684</v>
      </c>
      <c r="G5225">
        <f t="shared" si="81"/>
        <v>1</v>
      </c>
    </row>
    <row r="5226" spans="1:7" x14ac:dyDescent="0.3">
      <c r="A5226" t="s">
        <v>1</v>
      </c>
      <c r="B5226">
        <v>5223</v>
      </c>
      <c r="C5226">
        <v>617</v>
      </c>
      <c r="G5226">
        <f t="shared" si="81"/>
        <v>0</v>
      </c>
    </row>
    <row r="5227" spans="1:7" x14ac:dyDescent="0.3">
      <c r="A5227" t="s">
        <v>1</v>
      </c>
      <c r="B5227">
        <v>5224</v>
      </c>
      <c r="C5227">
        <v>517</v>
      </c>
      <c r="G5227">
        <f t="shared" si="81"/>
        <v>0</v>
      </c>
    </row>
    <row r="5228" spans="1:7" x14ac:dyDescent="0.3">
      <c r="A5228" t="s">
        <v>1</v>
      </c>
      <c r="B5228">
        <v>5225</v>
      </c>
      <c r="C5228">
        <v>623</v>
      </c>
      <c r="G5228">
        <f t="shared" si="81"/>
        <v>1</v>
      </c>
    </row>
    <row r="5229" spans="1:7" x14ac:dyDescent="0.3">
      <c r="A5229" t="s">
        <v>1</v>
      </c>
      <c r="B5229">
        <v>5226</v>
      </c>
      <c r="C5229">
        <v>529</v>
      </c>
      <c r="G5229">
        <f t="shared" si="81"/>
        <v>0</v>
      </c>
    </row>
    <row r="5230" spans="1:7" x14ac:dyDescent="0.3">
      <c r="A5230" t="s">
        <v>1</v>
      </c>
      <c r="B5230">
        <v>5227</v>
      </c>
      <c r="C5230">
        <v>649</v>
      </c>
      <c r="G5230">
        <f t="shared" si="81"/>
        <v>1</v>
      </c>
    </row>
    <row r="5231" spans="1:7" x14ac:dyDescent="0.3">
      <c r="A5231" t="s">
        <v>1</v>
      </c>
      <c r="B5231">
        <v>5228</v>
      </c>
      <c r="C5231">
        <v>388</v>
      </c>
      <c r="G5231">
        <f t="shared" si="81"/>
        <v>0</v>
      </c>
    </row>
    <row r="5232" spans="1:7" x14ac:dyDescent="0.3">
      <c r="A5232" t="s">
        <v>1</v>
      </c>
      <c r="B5232">
        <v>5229</v>
      </c>
      <c r="C5232">
        <v>591</v>
      </c>
      <c r="G5232">
        <f t="shared" si="81"/>
        <v>0</v>
      </c>
    </row>
    <row r="5233" spans="1:7" x14ac:dyDescent="0.3">
      <c r="A5233" t="s">
        <v>1</v>
      </c>
      <c r="B5233">
        <v>5230</v>
      </c>
      <c r="C5233">
        <v>426</v>
      </c>
      <c r="G5233">
        <f t="shared" si="81"/>
        <v>0</v>
      </c>
    </row>
    <row r="5234" spans="1:7" x14ac:dyDescent="0.3">
      <c r="A5234" t="s">
        <v>1</v>
      </c>
      <c r="B5234">
        <v>5231</v>
      </c>
      <c r="C5234">
        <v>793</v>
      </c>
      <c r="G5234">
        <f t="shared" si="81"/>
        <v>1</v>
      </c>
    </row>
    <row r="5235" spans="1:7" x14ac:dyDescent="0.3">
      <c r="A5235" t="s">
        <v>1</v>
      </c>
      <c r="B5235">
        <v>5232</v>
      </c>
      <c r="C5235">
        <v>651</v>
      </c>
      <c r="G5235">
        <f t="shared" si="81"/>
        <v>1</v>
      </c>
    </row>
    <row r="5236" spans="1:7" x14ac:dyDescent="0.3">
      <c r="A5236" t="s">
        <v>1</v>
      </c>
      <c r="B5236">
        <v>5233</v>
      </c>
      <c r="C5236">
        <v>427</v>
      </c>
      <c r="G5236">
        <f t="shared" si="81"/>
        <v>0</v>
      </c>
    </row>
    <row r="5237" spans="1:7" x14ac:dyDescent="0.3">
      <c r="A5237" t="s">
        <v>1</v>
      </c>
      <c r="B5237">
        <v>5234</v>
      </c>
      <c r="C5237">
        <v>549</v>
      </c>
      <c r="G5237">
        <f t="shared" si="81"/>
        <v>0</v>
      </c>
    </row>
    <row r="5238" spans="1:7" x14ac:dyDescent="0.3">
      <c r="A5238" t="s">
        <v>1</v>
      </c>
      <c r="B5238">
        <v>5235</v>
      </c>
      <c r="C5238">
        <v>569</v>
      </c>
      <c r="G5238">
        <f t="shared" si="81"/>
        <v>0</v>
      </c>
    </row>
    <row r="5239" spans="1:7" x14ac:dyDescent="0.3">
      <c r="A5239" t="s">
        <v>1</v>
      </c>
      <c r="B5239">
        <v>5236</v>
      </c>
      <c r="C5239">
        <v>484</v>
      </c>
      <c r="G5239">
        <f t="shared" si="81"/>
        <v>0</v>
      </c>
    </row>
    <row r="5240" spans="1:7" x14ac:dyDescent="0.3">
      <c r="A5240" t="s">
        <v>1</v>
      </c>
      <c r="B5240">
        <v>5237</v>
      </c>
      <c r="C5240">
        <v>631</v>
      </c>
      <c r="G5240">
        <f t="shared" si="81"/>
        <v>1</v>
      </c>
    </row>
    <row r="5241" spans="1:7" x14ac:dyDescent="0.3">
      <c r="A5241" t="s">
        <v>1</v>
      </c>
      <c r="B5241">
        <v>5238</v>
      </c>
      <c r="C5241">
        <v>596</v>
      </c>
      <c r="G5241">
        <f t="shared" si="81"/>
        <v>0</v>
      </c>
    </row>
    <row r="5242" spans="1:7" x14ac:dyDescent="0.3">
      <c r="A5242" t="s">
        <v>1</v>
      </c>
      <c r="B5242">
        <v>5239</v>
      </c>
      <c r="C5242">
        <v>535</v>
      </c>
      <c r="G5242">
        <f t="shared" si="81"/>
        <v>0</v>
      </c>
    </row>
    <row r="5243" spans="1:7" x14ac:dyDescent="0.3">
      <c r="A5243" t="s">
        <v>1</v>
      </c>
      <c r="B5243">
        <v>5240</v>
      </c>
      <c r="C5243">
        <v>494</v>
      </c>
      <c r="G5243">
        <f t="shared" si="81"/>
        <v>0</v>
      </c>
    </row>
    <row r="5244" spans="1:7" x14ac:dyDescent="0.3">
      <c r="A5244" t="s">
        <v>1</v>
      </c>
      <c r="B5244">
        <v>5241</v>
      </c>
      <c r="C5244">
        <v>609</v>
      </c>
      <c r="G5244">
        <f t="shared" si="81"/>
        <v>0</v>
      </c>
    </row>
    <row r="5245" spans="1:7" x14ac:dyDescent="0.3">
      <c r="A5245" t="s">
        <v>1</v>
      </c>
      <c r="B5245">
        <v>5242</v>
      </c>
      <c r="C5245">
        <v>731</v>
      </c>
      <c r="G5245">
        <f t="shared" si="81"/>
        <v>1</v>
      </c>
    </row>
    <row r="5246" spans="1:7" x14ac:dyDescent="0.3">
      <c r="A5246" t="s">
        <v>1</v>
      </c>
      <c r="B5246">
        <v>5243</v>
      </c>
      <c r="C5246">
        <v>592</v>
      </c>
      <c r="G5246">
        <f t="shared" si="81"/>
        <v>0</v>
      </c>
    </row>
    <row r="5247" spans="1:7" x14ac:dyDescent="0.3">
      <c r="A5247" t="s">
        <v>1</v>
      </c>
      <c r="B5247">
        <v>5244</v>
      </c>
      <c r="C5247">
        <v>432</v>
      </c>
      <c r="G5247">
        <f t="shared" si="81"/>
        <v>0</v>
      </c>
    </row>
    <row r="5248" spans="1:7" x14ac:dyDescent="0.3">
      <c r="A5248" t="s">
        <v>1</v>
      </c>
      <c r="B5248">
        <v>5245</v>
      </c>
      <c r="C5248">
        <v>546</v>
      </c>
      <c r="G5248">
        <f t="shared" si="81"/>
        <v>0</v>
      </c>
    </row>
    <row r="5249" spans="1:7" x14ac:dyDescent="0.3">
      <c r="A5249" t="s">
        <v>1</v>
      </c>
      <c r="B5249">
        <v>5246</v>
      </c>
      <c r="C5249">
        <v>622</v>
      </c>
      <c r="G5249">
        <f t="shared" si="81"/>
        <v>1</v>
      </c>
    </row>
    <row r="5250" spans="1:7" x14ac:dyDescent="0.3">
      <c r="A5250" t="s">
        <v>1</v>
      </c>
      <c r="B5250">
        <v>5247</v>
      </c>
      <c r="C5250">
        <v>438</v>
      </c>
      <c r="G5250">
        <f t="shared" si="81"/>
        <v>0</v>
      </c>
    </row>
    <row r="5251" spans="1:7" x14ac:dyDescent="0.3">
      <c r="A5251" t="s">
        <v>1</v>
      </c>
      <c r="B5251">
        <v>5248</v>
      </c>
      <c r="C5251">
        <v>592</v>
      </c>
      <c r="G5251">
        <f t="shared" si="81"/>
        <v>0</v>
      </c>
    </row>
    <row r="5252" spans="1:7" x14ac:dyDescent="0.3">
      <c r="A5252" t="s">
        <v>1</v>
      </c>
      <c r="B5252">
        <v>5249</v>
      </c>
      <c r="C5252">
        <v>531</v>
      </c>
      <c r="G5252">
        <f t="shared" ref="G5252:G5315" si="82">IF(C5252&gt;$E$5,1,0)</f>
        <v>0</v>
      </c>
    </row>
    <row r="5253" spans="1:7" x14ac:dyDescent="0.3">
      <c r="A5253" t="s">
        <v>1</v>
      </c>
      <c r="B5253">
        <v>5250</v>
      </c>
      <c r="C5253">
        <v>509</v>
      </c>
      <c r="G5253">
        <f t="shared" si="82"/>
        <v>0</v>
      </c>
    </row>
    <row r="5254" spans="1:7" x14ac:dyDescent="0.3">
      <c r="A5254" t="s">
        <v>1</v>
      </c>
      <c r="B5254">
        <v>5251</v>
      </c>
      <c r="C5254">
        <v>571</v>
      </c>
      <c r="G5254">
        <f t="shared" si="82"/>
        <v>0</v>
      </c>
    </row>
    <row r="5255" spans="1:7" x14ac:dyDescent="0.3">
      <c r="A5255" t="s">
        <v>1</v>
      </c>
      <c r="B5255">
        <v>5252</v>
      </c>
      <c r="C5255">
        <v>518</v>
      </c>
      <c r="G5255">
        <f t="shared" si="82"/>
        <v>0</v>
      </c>
    </row>
    <row r="5256" spans="1:7" x14ac:dyDescent="0.3">
      <c r="A5256" t="s">
        <v>1</v>
      </c>
      <c r="B5256">
        <v>5253</v>
      </c>
      <c r="C5256">
        <v>529</v>
      </c>
      <c r="G5256">
        <f t="shared" si="82"/>
        <v>0</v>
      </c>
    </row>
    <row r="5257" spans="1:7" x14ac:dyDescent="0.3">
      <c r="A5257" t="s">
        <v>1</v>
      </c>
      <c r="B5257">
        <v>5254</v>
      </c>
      <c r="C5257">
        <v>850</v>
      </c>
      <c r="G5257">
        <f t="shared" si="82"/>
        <v>1</v>
      </c>
    </row>
    <row r="5258" spans="1:7" x14ac:dyDescent="0.3">
      <c r="A5258" t="s">
        <v>1</v>
      </c>
      <c r="B5258">
        <v>5255</v>
      </c>
      <c r="C5258">
        <v>505</v>
      </c>
      <c r="G5258">
        <f t="shared" si="82"/>
        <v>0</v>
      </c>
    </row>
    <row r="5259" spans="1:7" x14ac:dyDescent="0.3">
      <c r="A5259" t="s">
        <v>1</v>
      </c>
      <c r="B5259">
        <v>5256</v>
      </c>
      <c r="C5259">
        <v>725</v>
      </c>
      <c r="G5259">
        <f t="shared" si="82"/>
        <v>1</v>
      </c>
    </row>
    <row r="5260" spans="1:7" x14ac:dyDescent="0.3">
      <c r="A5260" t="s">
        <v>1</v>
      </c>
      <c r="B5260">
        <v>5257</v>
      </c>
      <c r="C5260">
        <v>624</v>
      </c>
      <c r="G5260">
        <f t="shared" si="82"/>
        <v>1</v>
      </c>
    </row>
    <row r="5261" spans="1:7" x14ac:dyDescent="0.3">
      <c r="A5261" t="s">
        <v>1</v>
      </c>
      <c r="B5261">
        <v>5258</v>
      </c>
      <c r="C5261">
        <v>627</v>
      </c>
      <c r="G5261">
        <f t="shared" si="82"/>
        <v>1</v>
      </c>
    </row>
    <row r="5262" spans="1:7" x14ac:dyDescent="0.3">
      <c r="A5262" t="s">
        <v>1</v>
      </c>
      <c r="B5262">
        <v>5259</v>
      </c>
      <c r="C5262">
        <v>685</v>
      </c>
      <c r="G5262">
        <f t="shared" si="82"/>
        <v>1</v>
      </c>
    </row>
    <row r="5263" spans="1:7" x14ac:dyDescent="0.3">
      <c r="A5263" t="s">
        <v>1</v>
      </c>
      <c r="B5263">
        <v>5260</v>
      </c>
      <c r="C5263">
        <v>475</v>
      </c>
      <c r="G5263">
        <f t="shared" si="82"/>
        <v>0</v>
      </c>
    </row>
    <row r="5264" spans="1:7" x14ac:dyDescent="0.3">
      <c r="A5264" t="s">
        <v>1</v>
      </c>
      <c r="B5264">
        <v>5261</v>
      </c>
      <c r="C5264">
        <v>621</v>
      </c>
      <c r="G5264">
        <f t="shared" si="82"/>
        <v>1</v>
      </c>
    </row>
    <row r="5265" spans="1:7" x14ac:dyDescent="0.3">
      <c r="A5265" t="s">
        <v>1</v>
      </c>
      <c r="B5265">
        <v>5262</v>
      </c>
      <c r="C5265">
        <v>581</v>
      </c>
      <c r="G5265">
        <f t="shared" si="82"/>
        <v>0</v>
      </c>
    </row>
    <row r="5266" spans="1:7" x14ac:dyDescent="0.3">
      <c r="A5266" t="s">
        <v>1</v>
      </c>
      <c r="B5266">
        <v>5263</v>
      </c>
      <c r="C5266">
        <v>547</v>
      </c>
      <c r="G5266">
        <f t="shared" si="82"/>
        <v>0</v>
      </c>
    </row>
    <row r="5267" spans="1:7" x14ac:dyDescent="0.3">
      <c r="A5267" t="s">
        <v>1</v>
      </c>
      <c r="B5267">
        <v>5264</v>
      </c>
      <c r="C5267">
        <v>501</v>
      </c>
      <c r="G5267">
        <f t="shared" si="82"/>
        <v>0</v>
      </c>
    </row>
    <row r="5268" spans="1:7" x14ac:dyDescent="0.3">
      <c r="A5268" t="s">
        <v>1</v>
      </c>
      <c r="B5268">
        <v>5265</v>
      </c>
      <c r="C5268">
        <v>412</v>
      </c>
      <c r="G5268">
        <f t="shared" si="82"/>
        <v>0</v>
      </c>
    </row>
    <row r="5269" spans="1:7" x14ac:dyDescent="0.3">
      <c r="A5269" t="s">
        <v>1</v>
      </c>
      <c r="B5269">
        <v>5266</v>
      </c>
      <c r="C5269">
        <v>619</v>
      </c>
      <c r="G5269">
        <f t="shared" si="82"/>
        <v>0</v>
      </c>
    </row>
    <row r="5270" spans="1:7" x14ac:dyDescent="0.3">
      <c r="A5270" t="s">
        <v>1</v>
      </c>
      <c r="B5270">
        <v>5267</v>
      </c>
      <c r="C5270">
        <v>559</v>
      </c>
      <c r="G5270">
        <f t="shared" si="82"/>
        <v>0</v>
      </c>
    </row>
    <row r="5271" spans="1:7" x14ac:dyDescent="0.3">
      <c r="A5271" t="s">
        <v>1</v>
      </c>
      <c r="B5271">
        <v>5268</v>
      </c>
      <c r="C5271">
        <v>666</v>
      </c>
      <c r="G5271">
        <f t="shared" si="82"/>
        <v>1</v>
      </c>
    </row>
    <row r="5272" spans="1:7" x14ac:dyDescent="0.3">
      <c r="A5272" t="s">
        <v>1</v>
      </c>
      <c r="B5272">
        <v>5269</v>
      </c>
      <c r="C5272">
        <v>716</v>
      </c>
      <c r="G5272">
        <f t="shared" si="82"/>
        <v>1</v>
      </c>
    </row>
    <row r="5273" spans="1:7" x14ac:dyDescent="0.3">
      <c r="A5273" t="s">
        <v>1</v>
      </c>
      <c r="B5273">
        <v>5270</v>
      </c>
      <c r="C5273">
        <v>544</v>
      </c>
      <c r="G5273">
        <f t="shared" si="82"/>
        <v>0</v>
      </c>
    </row>
    <row r="5274" spans="1:7" x14ac:dyDescent="0.3">
      <c r="A5274" t="s">
        <v>1</v>
      </c>
      <c r="B5274">
        <v>5271</v>
      </c>
      <c r="C5274">
        <v>555</v>
      </c>
      <c r="G5274">
        <f t="shared" si="82"/>
        <v>0</v>
      </c>
    </row>
    <row r="5275" spans="1:7" x14ac:dyDescent="0.3">
      <c r="A5275" t="s">
        <v>1</v>
      </c>
      <c r="B5275">
        <v>5272</v>
      </c>
      <c r="C5275">
        <v>564</v>
      </c>
      <c r="G5275">
        <f t="shared" si="82"/>
        <v>0</v>
      </c>
    </row>
    <row r="5276" spans="1:7" x14ac:dyDescent="0.3">
      <c r="A5276" t="s">
        <v>1</v>
      </c>
      <c r="B5276">
        <v>5273</v>
      </c>
      <c r="C5276">
        <v>686</v>
      </c>
      <c r="G5276">
        <f t="shared" si="82"/>
        <v>1</v>
      </c>
    </row>
    <row r="5277" spans="1:7" x14ac:dyDescent="0.3">
      <c r="A5277" t="s">
        <v>1</v>
      </c>
      <c r="B5277">
        <v>5274</v>
      </c>
      <c r="C5277">
        <v>419</v>
      </c>
      <c r="G5277">
        <f t="shared" si="82"/>
        <v>0</v>
      </c>
    </row>
    <row r="5278" spans="1:7" x14ac:dyDescent="0.3">
      <c r="A5278" t="s">
        <v>1</v>
      </c>
      <c r="B5278">
        <v>5275</v>
      </c>
      <c r="C5278">
        <v>597</v>
      </c>
      <c r="G5278">
        <f t="shared" si="82"/>
        <v>0</v>
      </c>
    </row>
    <row r="5279" spans="1:7" x14ac:dyDescent="0.3">
      <c r="A5279" t="s">
        <v>1</v>
      </c>
      <c r="B5279">
        <v>5276</v>
      </c>
      <c r="C5279">
        <v>363</v>
      </c>
      <c r="G5279">
        <f t="shared" si="82"/>
        <v>0</v>
      </c>
    </row>
    <row r="5280" spans="1:7" x14ac:dyDescent="0.3">
      <c r="A5280" t="s">
        <v>1</v>
      </c>
      <c r="B5280">
        <v>5277</v>
      </c>
      <c r="C5280">
        <v>730</v>
      </c>
      <c r="G5280">
        <f t="shared" si="82"/>
        <v>1</v>
      </c>
    </row>
    <row r="5281" spans="1:7" x14ac:dyDescent="0.3">
      <c r="A5281" t="s">
        <v>1</v>
      </c>
      <c r="B5281">
        <v>5278</v>
      </c>
      <c r="C5281">
        <v>807</v>
      </c>
      <c r="G5281">
        <f t="shared" si="82"/>
        <v>1</v>
      </c>
    </row>
    <row r="5282" spans="1:7" x14ac:dyDescent="0.3">
      <c r="A5282" t="s">
        <v>1</v>
      </c>
      <c r="B5282">
        <v>5279</v>
      </c>
      <c r="C5282">
        <v>710</v>
      </c>
      <c r="G5282">
        <f t="shared" si="82"/>
        <v>1</v>
      </c>
    </row>
    <row r="5283" spans="1:7" x14ac:dyDescent="0.3">
      <c r="A5283" t="s">
        <v>1</v>
      </c>
      <c r="B5283">
        <v>5280</v>
      </c>
      <c r="C5283">
        <v>742</v>
      </c>
      <c r="G5283">
        <f t="shared" si="82"/>
        <v>1</v>
      </c>
    </row>
    <row r="5284" spans="1:7" x14ac:dyDescent="0.3">
      <c r="A5284" t="s">
        <v>1</v>
      </c>
      <c r="B5284">
        <v>5281</v>
      </c>
      <c r="C5284">
        <v>647</v>
      </c>
      <c r="G5284">
        <f t="shared" si="82"/>
        <v>1</v>
      </c>
    </row>
    <row r="5285" spans="1:7" x14ac:dyDescent="0.3">
      <c r="A5285" t="s">
        <v>1</v>
      </c>
      <c r="B5285">
        <v>5282</v>
      </c>
      <c r="C5285">
        <v>753</v>
      </c>
      <c r="G5285">
        <f t="shared" si="82"/>
        <v>1</v>
      </c>
    </row>
    <row r="5286" spans="1:7" x14ac:dyDescent="0.3">
      <c r="A5286" t="s">
        <v>1</v>
      </c>
      <c r="B5286">
        <v>5283</v>
      </c>
      <c r="C5286">
        <v>653</v>
      </c>
      <c r="G5286">
        <f t="shared" si="82"/>
        <v>1</v>
      </c>
    </row>
    <row r="5287" spans="1:7" x14ac:dyDescent="0.3">
      <c r="A5287" t="s">
        <v>1</v>
      </c>
      <c r="B5287">
        <v>5284</v>
      </c>
      <c r="C5287">
        <v>550</v>
      </c>
      <c r="G5287">
        <f t="shared" si="82"/>
        <v>0</v>
      </c>
    </row>
    <row r="5288" spans="1:7" x14ac:dyDescent="0.3">
      <c r="A5288" t="s">
        <v>1</v>
      </c>
      <c r="B5288">
        <v>5285</v>
      </c>
      <c r="C5288">
        <v>496</v>
      </c>
      <c r="G5288">
        <f t="shared" si="82"/>
        <v>0</v>
      </c>
    </row>
    <row r="5289" spans="1:7" x14ac:dyDescent="0.3">
      <c r="A5289" t="s">
        <v>1</v>
      </c>
      <c r="B5289">
        <v>5286</v>
      </c>
      <c r="C5289">
        <v>548</v>
      </c>
      <c r="G5289">
        <f t="shared" si="82"/>
        <v>0</v>
      </c>
    </row>
    <row r="5290" spans="1:7" x14ac:dyDescent="0.3">
      <c r="A5290" t="s">
        <v>1</v>
      </c>
      <c r="B5290">
        <v>5287</v>
      </c>
      <c r="C5290">
        <v>553</v>
      </c>
      <c r="G5290">
        <f t="shared" si="82"/>
        <v>0</v>
      </c>
    </row>
    <row r="5291" spans="1:7" x14ac:dyDescent="0.3">
      <c r="A5291" t="s">
        <v>1</v>
      </c>
      <c r="B5291">
        <v>5288</v>
      </c>
      <c r="C5291">
        <v>712</v>
      </c>
      <c r="G5291">
        <f t="shared" si="82"/>
        <v>1</v>
      </c>
    </row>
    <row r="5292" spans="1:7" x14ac:dyDescent="0.3">
      <c r="A5292" t="s">
        <v>1</v>
      </c>
      <c r="B5292">
        <v>5289</v>
      </c>
      <c r="C5292">
        <v>740</v>
      </c>
      <c r="G5292">
        <f t="shared" si="82"/>
        <v>1</v>
      </c>
    </row>
    <row r="5293" spans="1:7" x14ac:dyDescent="0.3">
      <c r="A5293" t="s">
        <v>1</v>
      </c>
      <c r="B5293">
        <v>5290</v>
      </c>
      <c r="C5293">
        <v>408</v>
      </c>
      <c r="G5293">
        <f t="shared" si="82"/>
        <v>0</v>
      </c>
    </row>
    <row r="5294" spans="1:7" x14ac:dyDescent="0.3">
      <c r="A5294" t="s">
        <v>1</v>
      </c>
      <c r="B5294">
        <v>5291</v>
      </c>
      <c r="C5294">
        <v>738</v>
      </c>
      <c r="G5294">
        <f t="shared" si="82"/>
        <v>1</v>
      </c>
    </row>
    <row r="5295" spans="1:7" x14ac:dyDescent="0.3">
      <c r="A5295" t="s">
        <v>1</v>
      </c>
      <c r="B5295">
        <v>5292</v>
      </c>
      <c r="C5295">
        <v>533</v>
      </c>
      <c r="G5295">
        <f t="shared" si="82"/>
        <v>0</v>
      </c>
    </row>
    <row r="5296" spans="1:7" x14ac:dyDescent="0.3">
      <c r="A5296" t="s">
        <v>1</v>
      </c>
      <c r="B5296">
        <v>5293</v>
      </c>
      <c r="C5296">
        <v>615</v>
      </c>
      <c r="G5296">
        <f t="shared" si="82"/>
        <v>0</v>
      </c>
    </row>
    <row r="5297" spans="1:7" x14ac:dyDescent="0.3">
      <c r="A5297" t="s">
        <v>1</v>
      </c>
      <c r="B5297">
        <v>5294</v>
      </c>
      <c r="C5297">
        <v>394</v>
      </c>
      <c r="G5297">
        <f t="shared" si="82"/>
        <v>0</v>
      </c>
    </row>
    <row r="5298" spans="1:7" x14ac:dyDescent="0.3">
      <c r="A5298" t="s">
        <v>1</v>
      </c>
      <c r="B5298">
        <v>5295</v>
      </c>
      <c r="C5298">
        <v>603</v>
      </c>
      <c r="G5298">
        <f t="shared" si="82"/>
        <v>0</v>
      </c>
    </row>
    <row r="5299" spans="1:7" x14ac:dyDescent="0.3">
      <c r="A5299" t="s">
        <v>1</v>
      </c>
      <c r="B5299">
        <v>5296</v>
      </c>
      <c r="C5299">
        <v>511</v>
      </c>
      <c r="G5299">
        <f t="shared" si="82"/>
        <v>0</v>
      </c>
    </row>
    <row r="5300" spans="1:7" x14ac:dyDescent="0.3">
      <c r="A5300" t="s">
        <v>1</v>
      </c>
      <c r="B5300">
        <v>5297</v>
      </c>
      <c r="C5300">
        <v>630</v>
      </c>
      <c r="G5300">
        <f t="shared" si="82"/>
        <v>1</v>
      </c>
    </row>
    <row r="5301" spans="1:7" x14ac:dyDescent="0.3">
      <c r="A5301" t="s">
        <v>1</v>
      </c>
      <c r="B5301">
        <v>5298</v>
      </c>
      <c r="C5301">
        <v>426</v>
      </c>
      <c r="G5301">
        <f t="shared" si="82"/>
        <v>0</v>
      </c>
    </row>
    <row r="5302" spans="1:7" x14ac:dyDescent="0.3">
      <c r="A5302" t="s">
        <v>1</v>
      </c>
      <c r="B5302">
        <v>5299</v>
      </c>
      <c r="C5302">
        <v>602</v>
      </c>
      <c r="G5302">
        <f t="shared" si="82"/>
        <v>0</v>
      </c>
    </row>
    <row r="5303" spans="1:7" x14ac:dyDescent="0.3">
      <c r="A5303" t="s">
        <v>1</v>
      </c>
      <c r="B5303">
        <v>5300</v>
      </c>
      <c r="C5303">
        <v>451</v>
      </c>
      <c r="G5303">
        <f t="shared" si="82"/>
        <v>0</v>
      </c>
    </row>
    <row r="5304" spans="1:7" x14ac:dyDescent="0.3">
      <c r="A5304" t="s">
        <v>1</v>
      </c>
      <c r="B5304">
        <v>5301</v>
      </c>
      <c r="C5304">
        <v>489</v>
      </c>
      <c r="G5304">
        <f t="shared" si="82"/>
        <v>0</v>
      </c>
    </row>
    <row r="5305" spans="1:7" x14ac:dyDescent="0.3">
      <c r="A5305" t="s">
        <v>1</v>
      </c>
      <c r="B5305">
        <v>5302</v>
      </c>
      <c r="C5305">
        <v>700</v>
      </c>
      <c r="G5305">
        <f t="shared" si="82"/>
        <v>1</v>
      </c>
    </row>
    <row r="5306" spans="1:7" x14ac:dyDescent="0.3">
      <c r="A5306" t="s">
        <v>1</v>
      </c>
      <c r="B5306">
        <v>5303</v>
      </c>
      <c r="C5306">
        <v>641</v>
      </c>
      <c r="G5306">
        <f t="shared" si="82"/>
        <v>1</v>
      </c>
    </row>
    <row r="5307" spans="1:7" x14ac:dyDescent="0.3">
      <c r="A5307" t="s">
        <v>1</v>
      </c>
      <c r="B5307">
        <v>5304</v>
      </c>
      <c r="C5307">
        <v>579</v>
      </c>
      <c r="G5307">
        <f t="shared" si="82"/>
        <v>0</v>
      </c>
    </row>
    <row r="5308" spans="1:7" x14ac:dyDescent="0.3">
      <c r="A5308" t="s">
        <v>1</v>
      </c>
      <c r="B5308">
        <v>5305</v>
      </c>
      <c r="C5308">
        <v>798</v>
      </c>
      <c r="G5308">
        <f t="shared" si="82"/>
        <v>1</v>
      </c>
    </row>
    <row r="5309" spans="1:7" x14ac:dyDescent="0.3">
      <c r="A5309" t="s">
        <v>1</v>
      </c>
      <c r="B5309">
        <v>5306</v>
      </c>
      <c r="C5309">
        <v>593</v>
      </c>
      <c r="G5309">
        <f t="shared" si="82"/>
        <v>0</v>
      </c>
    </row>
    <row r="5310" spans="1:7" x14ac:dyDescent="0.3">
      <c r="A5310" t="s">
        <v>1</v>
      </c>
      <c r="B5310">
        <v>5307</v>
      </c>
      <c r="C5310">
        <v>587</v>
      </c>
      <c r="G5310">
        <f t="shared" si="82"/>
        <v>0</v>
      </c>
    </row>
    <row r="5311" spans="1:7" x14ac:dyDescent="0.3">
      <c r="A5311" t="s">
        <v>1</v>
      </c>
      <c r="B5311">
        <v>5308</v>
      </c>
      <c r="C5311">
        <v>605</v>
      </c>
      <c r="G5311">
        <f t="shared" si="82"/>
        <v>0</v>
      </c>
    </row>
    <row r="5312" spans="1:7" x14ac:dyDescent="0.3">
      <c r="A5312" t="s">
        <v>1</v>
      </c>
      <c r="B5312">
        <v>5309</v>
      </c>
      <c r="C5312">
        <v>593</v>
      </c>
      <c r="G5312">
        <f t="shared" si="82"/>
        <v>0</v>
      </c>
    </row>
    <row r="5313" spans="1:7" x14ac:dyDescent="0.3">
      <c r="A5313" t="s">
        <v>1</v>
      </c>
      <c r="B5313">
        <v>5310</v>
      </c>
      <c r="C5313">
        <v>685</v>
      </c>
      <c r="G5313">
        <f t="shared" si="82"/>
        <v>1</v>
      </c>
    </row>
    <row r="5314" spans="1:7" x14ac:dyDescent="0.3">
      <c r="A5314" t="s">
        <v>1</v>
      </c>
      <c r="B5314">
        <v>5311</v>
      </c>
      <c r="C5314">
        <v>732</v>
      </c>
      <c r="G5314">
        <f t="shared" si="82"/>
        <v>1</v>
      </c>
    </row>
    <row r="5315" spans="1:7" x14ac:dyDescent="0.3">
      <c r="A5315" t="s">
        <v>1</v>
      </c>
      <c r="B5315">
        <v>5312</v>
      </c>
      <c r="C5315">
        <v>581</v>
      </c>
      <c r="G5315">
        <f t="shared" si="82"/>
        <v>0</v>
      </c>
    </row>
    <row r="5316" spans="1:7" x14ac:dyDescent="0.3">
      <c r="A5316" t="s">
        <v>1</v>
      </c>
      <c r="B5316">
        <v>5313</v>
      </c>
      <c r="C5316">
        <v>522</v>
      </c>
      <c r="G5316">
        <f t="shared" ref="G5316:G5379" si="83">IF(C5316&gt;$E$5,1,0)</f>
        <v>0</v>
      </c>
    </row>
    <row r="5317" spans="1:7" x14ac:dyDescent="0.3">
      <c r="A5317" t="s">
        <v>1</v>
      </c>
      <c r="B5317">
        <v>5314</v>
      </c>
      <c r="C5317">
        <v>614</v>
      </c>
      <c r="G5317">
        <f t="shared" si="83"/>
        <v>0</v>
      </c>
    </row>
    <row r="5318" spans="1:7" x14ac:dyDescent="0.3">
      <c r="A5318" t="s">
        <v>1</v>
      </c>
      <c r="B5318">
        <v>5315</v>
      </c>
      <c r="C5318">
        <v>626</v>
      </c>
      <c r="G5318">
        <f t="shared" si="83"/>
        <v>1</v>
      </c>
    </row>
    <row r="5319" spans="1:7" x14ac:dyDescent="0.3">
      <c r="A5319" t="s">
        <v>1</v>
      </c>
      <c r="B5319">
        <v>5316</v>
      </c>
      <c r="C5319">
        <v>850</v>
      </c>
      <c r="G5319">
        <f t="shared" si="83"/>
        <v>1</v>
      </c>
    </row>
    <row r="5320" spans="1:7" x14ac:dyDescent="0.3">
      <c r="A5320" t="s">
        <v>1</v>
      </c>
      <c r="B5320">
        <v>5317</v>
      </c>
      <c r="C5320">
        <v>616</v>
      </c>
      <c r="G5320">
        <f t="shared" si="83"/>
        <v>0</v>
      </c>
    </row>
    <row r="5321" spans="1:7" x14ac:dyDescent="0.3">
      <c r="A5321" t="s">
        <v>1</v>
      </c>
      <c r="B5321">
        <v>5318</v>
      </c>
      <c r="C5321">
        <v>820</v>
      </c>
      <c r="G5321">
        <f t="shared" si="83"/>
        <v>1</v>
      </c>
    </row>
    <row r="5322" spans="1:7" x14ac:dyDescent="0.3">
      <c r="A5322" t="s">
        <v>1</v>
      </c>
      <c r="B5322">
        <v>5319</v>
      </c>
      <c r="C5322">
        <v>376</v>
      </c>
      <c r="G5322">
        <f t="shared" si="83"/>
        <v>0</v>
      </c>
    </row>
    <row r="5323" spans="1:7" x14ac:dyDescent="0.3">
      <c r="A5323" t="s">
        <v>1</v>
      </c>
      <c r="B5323">
        <v>5320</v>
      </c>
      <c r="C5323">
        <v>536</v>
      </c>
      <c r="G5323">
        <f t="shared" si="83"/>
        <v>0</v>
      </c>
    </row>
    <row r="5324" spans="1:7" x14ac:dyDescent="0.3">
      <c r="A5324" t="s">
        <v>1</v>
      </c>
      <c r="B5324">
        <v>5321</v>
      </c>
      <c r="C5324">
        <v>562</v>
      </c>
      <c r="G5324">
        <f t="shared" si="83"/>
        <v>0</v>
      </c>
    </row>
    <row r="5325" spans="1:7" x14ac:dyDescent="0.3">
      <c r="A5325" t="s">
        <v>1</v>
      </c>
      <c r="B5325">
        <v>5322</v>
      </c>
      <c r="C5325">
        <v>723</v>
      </c>
      <c r="G5325">
        <f t="shared" si="83"/>
        <v>1</v>
      </c>
    </row>
    <row r="5326" spans="1:7" x14ac:dyDescent="0.3">
      <c r="A5326" t="s">
        <v>1</v>
      </c>
      <c r="B5326">
        <v>5323</v>
      </c>
      <c r="C5326">
        <v>414</v>
      </c>
      <c r="G5326">
        <f t="shared" si="83"/>
        <v>0</v>
      </c>
    </row>
    <row r="5327" spans="1:7" x14ac:dyDescent="0.3">
      <c r="A5327" t="s">
        <v>1</v>
      </c>
      <c r="B5327">
        <v>5324</v>
      </c>
      <c r="C5327">
        <v>774</v>
      </c>
      <c r="G5327">
        <f t="shared" si="83"/>
        <v>1</v>
      </c>
    </row>
    <row r="5328" spans="1:7" x14ac:dyDescent="0.3">
      <c r="A5328" t="s">
        <v>1</v>
      </c>
      <c r="B5328">
        <v>5325</v>
      </c>
      <c r="C5328">
        <v>467</v>
      </c>
      <c r="G5328">
        <f t="shared" si="83"/>
        <v>0</v>
      </c>
    </row>
    <row r="5329" spans="1:7" x14ac:dyDescent="0.3">
      <c r="A5329" t="s">
        <v>1</v>
      </c>
      <c r="B5329">
        <v>5326</v>
      </c>
      <c r="C5329">
        <v>649</v>
      </c>
      <c r="G5329">
        <f t="shared" si="83"/>
        <v>1</v>
      </c>
    </row>
    <row r="5330" spans="1:7" x14ac:dyDescent="0.3">
      <c r="A5330" t="s">
        <v>1</v>
      </c>
      <c r="B5330">
        <v>5327</v>
      </c>
      <c r="C5330">
        <v>561</v>
      </c>
      <c r="G5330">
        <f t="shared" si="83"/>
        <v>0</v>
      </c>
    </row>
    <row r="5331" spans="1:7" x14ac:dyDescent="0.3">
      <c r="A5331" t="s">
        <v>1</v>
      </c>
      <c r="B5331">
        <v>5328</v>
      </c>
      <c r="C5331">
        <v>727</v>
      </c>
      <c r="G5331">
        <f t="shared" si="83"/>
        <v>1</v>
      </c>
    </row>
    <row r="5332" spans="1:7" x14ac:dyDescent="0.3">
      <c r="A5332" t="s">
        <v>1</v>
      </c>
      <c r="B5332">
        <v>5329</v>
      </c>
      <c r="C5332">
        <v>559</v>
      </c>
      <c r="G5332">
        <f t="shared" si="83"/>
        <v>0</v>
      </c>
    </row>
    <row r="5333" spans="1:7" x14ac:dyDescent="0.3">
      <c r="A5333" t="s">
        <v>1</v>
      </c>
      <c r="B5333">
        <v>5330</v>
      </c>
      <c r="C5333">
        <v>647</v>
      </c>
      <c r="G5333">
        <f t="shared" si="83"/>
        <v>1</v>
      </c>
    </row>
    <row r="5334" spans="1:7" x14ac:dyDescent="0.3">
      <c r="A5334" t="s">
        <v>1</v>
      </c>
      <c r="B5334">
        <v>5331</v>
      </c>
      <c r="C5334">
        <v>719</v>
      </c>
      <c r="G5334">
        <f t="shared" si="83"/>
        <v>1</v>
      </c>
    </row>
    <row r="5335" spans="1:7" x14ac:dyDescent="0.3">
      <c r="A5335" t="s">
        <v>1</v>
      </c>
      <c r="B5335">
        <v>5332</v>
      </c>
      <c r="C5335">
        <v>744</v>
      </c>
      <c r="G5335">
        <f t="shared" si="83"/>
        <v>1</v>
      </c>
    </row>
    <row r="5336" spans="1:7" x14ac:dyDescent="0.3">
      <c r="A5336" t="s">
        <v>1</v>
      </c>
      <c r="B5336">
        <v>5333</v>
      </c>
      <c r="C5336">
        <v>467</v>
      </c>
      <c r="G5336">
        <f t="shared" si="83"/>
        <v>0</v>
      </c>
    </row>
    <row r="5337" spans="1:7" x14ac:dyDescent="0.3">
      <c r="A5337" t="s">
        <v>1</v>
      </c>
      <c r="B5337">
        <v>5334</v>
      </c>
      <c r="C5337">
        <v>774</v>
      </c>
      <c r="G5337">
        <f t="shared" si="83"/>
        <v>1</v>
      </c>
    </row>
    <row r="5338" spans="1:7" x14ac:dyDescent="0.3">
      <c r="A5338" t="s">
        <v>1</v>
      </c>
      <c r="B5338">
        <v>5335</v>
      </c>
      <c r="C5338">
        <v>553</v>
      </c>
      <c r="G5338">
        <f t="shared" si="83"/>
        <v>0</v>
      </c>
    </row>
    <row r="5339" spans="1:7" x14ac:dyDescent="0.3">
      <c r="A5339" t="s">
        <v>1</v>
      </c>
      <c r="B5339">
        <v>5336</v>
      </c>
      <c r="C5339">
        <v>778</v>
      </c>
      <c r="G5339">
        <f t="shared" si="83"/>
        <v>1</v>
      </c>
    </row>
    <row r="5340" spans="1:7" x14ac:dyDescent="0.3">
      <c r="A5340" t="s">
        <v>1</v>
      </c>
      <c r="B5340">
        <v>5337</v>
      </c>
      <c r="C5340">
        <v>820</v>
      </c>
      <c r="G5340">
        <f t="shared" si="83"/>
        <v>1</v>
      </c>
    </row>
    <row r="5341" spans="1:7" x14ac:dyDescent="0.3">
      <c r="A5341" t="s">
        <v>1</v>
      </c>
      <c r="B5341">
        <v>5338</v>
      </c>
      <c r="C5341">
        <v>591</v>
      </c>
      <c r="G5341">
        <f t="shared" si="83"/>
        <v>0</v>
      </c>
    </row>
    <row r="5342" spans="1:7" x14ac:dyDescent="0.3">
      <c r="A5342" t="s">
        <v>1</v>
      </c>
      <c r="B5342">
        <v>5339</v>
      </c>
      <c r="C5342">
        <v>439</v>
      </c>
      <c r="G5342">
        <f t="shared" si="83"/>
        <v>0</v>
      </c>
    </row>
    <row r="5343" spans="1:7" x14ac:dyDescent="0.3">
      <c r="A5343" t="s">
        <v>1</v>
      </c>
      <c r="B5343">
        <v>5340</v>
      </c>
      <c r="C5343">
        <v>549</v>
      </c>
      <c r="G5343">
        <f t="shared" si="83"/>
        <v>0</v>
      </c>
    </row>
    <row r="5344" spans="1:7" x14ac:dyDescent="0.3">
      <c r="A5344" t="s">
        <v>1</v>
      </c>
      <c r="B5344">
        <v>5341</v>
      </c>
      <c r="C5344">
        <v>644</v>
      </c>
      <c r="G5344">
        <f t="shared" si="83"/>
        <v>1</v>
      </c>
    </row>
    <row r="5345" spans="1:7" x14ac:dyDescent="0.3">
      <c r="A5345" t="s">
        <v>1</v>
      </c>
      <c r="B5345">
        <v>5342</v>
      </c>
      <c r="C5345">
        <v>509</v>
      </c>
      <c r="G5345">
        <f t="shared" si="83"/>
        <v>0</v>
      </c>
    </row>
    <row r="5346" spans="1:7" x14ac:dyDescent="0.3">
      <c r="A5346" t="s">
        <v>1</v>
      </c>
      <c r="B5346">
        <v>5343</v>
      </c>
      <c r="C5346">
        <v>617</v>
      </c>
      <c r="G5346">
        <f t="shared" si="83"/>
        <v>0</v>
      </c>
    </row>
    <row r="5347" spans="1:7" x14ac:dyDescent="0.3">
      <c r="A5347" t="s">
        <v>1</v>
      </c>
      <c r="B5347">
        <v>5344</v>
      </c>
      <c r="C5347">
        <v>634</v>
      </c>
      <c r="G5347">
        <f t="shared" si="83"/>
        <v>1</v>
      </c>
    </row>
    <row r="5348" spans="1:7" x14ac:dyDescent="0.3">
      <c r="A5348" t="s">
        <v>1</v>
      </c>
      <c r="B5348">
        <v>5345</v>
      </c>
      <c r="C5348">
        <v>620</v>
      </c>
      <c r="G5348">
        <f t="shared" si="83"/>
        <v>0</v>
      </c>
    </row>
    <row r="5349" spans="1:7" x14ac:dyDescent="0.3">
      <c r="A5349" t="s">
        <v>1</v>
      </c>
      <c r="B5349">
        <v>5346</v>
      </c>
      <c r="C5349">
        <v>641</v>
      </c>
      <c r="G5349">
        <f t="shared" si="83"/>
        <v>1</v>
      </c>
    </row>
    <row r="5350" spans="1:7" x14ac:dyDescent="0.3">
      <c r="A5350" t="s">
        <v>1</v>
      </c>
      <c r="B5350">
        <v>5347</v>
      </c>
      <c r="C5350">
        <v>614</v>
      </c>
      <c r="G5350">
        <f t="shared" si="83"/>
        <v>0</v>
      </c>
    </row>
    <row r="5351" spans="1:7" x14ac:dyDescent="0.3">
      <c r="A5351" t="s">
        <v>1</v>
      </c>
      <c r="B5351">
        <v>5348</v>
      </c>
      <c r="C5351">
        <v>479</v>
      </c>
      <c r="G5351">
        <f t="shared" si="83"/>
        <v>0</v>
      </c>
    </row>
    <row r="5352" spans="1:7" x14ac:dyDescent="0.3">
      <c r="A5352" t="s">
        <v>1</v>
      </c>
      <c r="B5352">
        <v>5349</v>
      </c>
      <c r="C5352">
        <v>645</v>
      </c>
      <c r="G5352">
        <f t="shared" si="83"/>
        <v>1</v>
      </c>
    </row>
    <row r="5353" spans="1:7" x14ac:dyDescent="0.3">
      <c r="A5353" t="s">
        <v>1</v>
      </c>
      <c r="B5353">
        <v>5350</v>
      </c>
      <c r="C5353">
        <v>759</v>
      </c>
      <c r="G5353">
        <f t="shared" si="83"/>
        <v>1</v>
      </c>
    </row>
    <row r="5354" spans="1:7" x14ac:dyDescent="0.3">
      <c r="A5354" t="s">
        <v>1</v>
      </c>
      <c r="B5354">
        <v>5351</v>
      </c>
      <c r="C5354">
        <v>672</v>
      </c>
      <c r="G5354">
        <f t="shared" si="83"/>
        <v>1</v>
      </c>
    </row>
    <row r="5355" spans="1:7" x14ac:dyDescent="0.3">
      <c r="A5355" t="s">
        <v>1</v>
      </c>
      <c r="B5355">
        <v>5352</v>
      </c>
      <c r="C5355">
        <v>610</v>
      </c>
      <c r="G5355">
        <f t="shared" si="83"/>
        <v>0</v>
      </c>
    </row>
    <row r="5356" spans="1:7" x14ac:dyDescent="0.3">
      <c r="A5356" t="s">
        <v>1</v>
      </c>
      <c r="B5356">
        <v>5353</v>
      </c>
      <c r="C5356">
        <v>644</v>
      </c>
      <c r="G5356">
        <f t="shared" si="83"/>
        <v>1</v>
      </c>
    </row>
    <row r="5357" spans="1:7" x14ac:dyDescent="0.3">
      <c r="A5357" t="s">
        <v>1</v>
      </c>
      <c r="B5357">
        <v>5354</v>
      </c>
      <c r="C5357">
        <v>546</v>
      </c>
      <c r="G5357">
        <f t="shared" si="83"/>
        <v>0</v>
      </c>
    </row>
    <row r="5358" spans="1:7" x14ac:dyDescent="0.3">
      <c r="A5358" t="s">
        <v>1</v>
      </c>
      <c r="B5358">
        <v>5355</v>
      </c>
      <c r="C5358">
        <v>428</v>
      </c>
      <c r="G5358">
        <f t="shared" si="83"/>
        <v>0</v>
      </c>
    </row>
    <row r="5359" spans="1:7" x14ac:dyDescent="0.3">
      <c r="A5359" t="s">
        <v>1</v>
      </c>
      <c r="B5359">
        <v>5356</v>
      </c>
      <c r="C5359">
        <v>616</v>
      </c>
      <c r="G5359">
        <f t="shared" si="83"/>
        <v>0</v>
      </c>
    </row>
    <row r="5360" spans="1:7" x14ac:dyDescent="0.3">
      <c r="A5360" t="s">
        <v>1</v>
      </c>
      <c r="B5360">
        <v>5357</v>
      </c>
      <c r="C5360">
        <v>752</v>
      </c>
      <c r="G5360">
        <f t="shared" si="83"/>
        <v>1</v>
      </c>
    </row>
    <row r="5361" spans="1:7" x14ac:dyDescent="0.3">
      <c r="A5361" t="s">
        <v>1</v>
      </c>
      <c r="B5361">
        <v>5358</v>
      </c>
      <c r="C5361">
        <v>549</v>
      </c>
      <c r="G5361">
        <f t="shared" si="83"/>
        <v>0</v>
      </c>
    </row>
    <row r="5362" spans="1:7" x14ac:dyDescent="0.3">
      <c r="A5362" t="s">
        <v>1</v>
      </c>
      <c r="B5362">
        <v>5359</v>
      </c>
      <c r="C5362">
        <v>664</v>
      </c>
      <c r="G5362">
        <f t="shared" si="83"/>
        <v>1</v>
      </c>
    </row>
    <row r="5363" spans="1:7" x14ac:dyDescent="0.3">
      <c r="A5363" t="s">
        <v>1</v>
      </c>
      <c r="B5363">
        <v>5360</v>
      </c>
      <c r="C5363">
        <v>652</v>
      </c>
      <c r="G5363">
        <f t="shared" si="83"/>
        <v>1</v>
      </c>
    </row>
    <row r="5364" spans="1:7" x14ac:dyDescent="0.3">
      <c r="A5364" t="s">
        <v>1</v>
      </c>
      <c r="B5364">
        <v>5361</v>
      </c>
      <c r="C5364">
        <v>479</v>
      </c>
      <c r="G5364">
        <f t="shared" si="83"/>
        <v>0</v>
      </c>
    </row>
    <row r="5365" spans="1:7" x14ac:dyDescent="0.3">
      <c r="A5365" t="s">
        <v>1</v>
      </c>
      <c r="B5365">
        <v>5362</v>
      </c>
      <c r="C5365">
        <v>424</v>
      </c>
      <c r="G5365">
        <f t="shared" si="83"/>
        <v>0</v>
      </c>
    </row>
    <row r="5366" spans="1:7" x14ac:dyDescent="0.3">
      <c r="A5366" t="s">
        <v>1</v>
      </c>
      <c r="B5366">
        <v>5363</v>
      </c>
      <c r="C5366">
        <v>541</v>
      </c>
      <c r="G5366">
        <f t="shared" si="83"/>
        <v>0</v>
      </c>
    </row>
    <row r="5367" spans="1:7" x14ac:dyDescent="0.3">
      <c r="A5367" t="s">
        <v>1</v>
      </c>
      <c r="B5367">
        <v>5364</v>
      </c>
      <c r="C5367">
        <v>532</v>
      </c>
      <c r="G5367">
        <f t="shared" si="83"/>
        <v>0</v>
      </c>
    </row>
    <row r="5368" spans="1:7" x14ac:dyDescent="0.3">
      <c r="A5368" t="s">
        <v>1</v>
      </c>
      <c r="B5368">
        <v>5365</v>
      </c>
      <c r="C5368">
        <v>549</v>
      </c>
      <c r="G5368">
        <f t="shared" si="83"/>
        <v>0</v>
      </c>
    </row>
    <row r="5369" spans="1:7" x14ac:dyDescent="0.3">
      <c r="A5369" t="s">
        <v>1</v>
      </c>
      <c r="B5369">
        <v>5366</v>
      </c>
      <c r="C5369">
        <v>609</v>
      </c>
      <c r="G5369">
        <f t="shared" si="83"/>
        <v>0</v>
      </c>
    </row>
    <row r="5370" spans="1:7" x14ac:dyDescent="0.3">
      <c r="A5370" t="s">
        <v>1</v>
      </c>
      <c r="B5370">
        <v>5367</v>
      </c>
      <c r="C5370">
        <v>630</v>
      </c>
      <c r="G5370">
        <f t="shared" si="83"/>
        <v>1</v>
      </c>
    </row>
    <row r="5371" spans="1:7" x14ac:dyDescent="0.3">
      <c r="A5371" t="s">
        <v>1</v>
      </c>
      <c r="B5371">
        <v>5368</v>
      </c>
      <c r="C5371">
        <v>721</v>
      </c>
      <c r="G5371">
        <f t="shared" si="83"/>
        <v>1</v>
      </c>
    </row>
    <row r="5372" spans="1:7" x14ac:dyDescent="0.3">
      <c r="A5372" t="s">
        <v>1</v>
      </c>
      <c r="B5372">
        <v>5369</v>
      </c>
      <c r="C5372">
        <v>730</v>
      </c>
      <c r="G5372">
        <f t="shared" si="83"/>
        <v>1</v>
      </c>
    </row>
    <row r="5373" spans="1:7" x14ac:dyDescent="0.3">
      <c r="A5373" t="s">
        <v>1</v>
      </c>
      <c r="B5373">
        <v>5370</v>
      </c>
      <c r="C5373">
        <v>707</v>
      </c>
      <c r="G5373">
        <f t="shared" si="83"/>
        <v>1</v>
      </c>
    </row>
    <row r="5374" spans="1:7" x14ac:dyDescent="0.3">
      <c r="A5374" t="s">
        <v>1</v>
      </c>
      <c r="B5374">
        <v>5371</v>
      </c>
      <c r="C5374">
        <v>570</v>
      </c>
      <c r="G5374">
        <f t="shared" si="83"/>
        <v>0</v>
      </c>
    </row>
    <row r="5375" spans="1:7" x14ac:dyDescent="0.3">
      <c r="A5375" t="s">
        <v>1</v>
      </c>
      <c r="B5375">
        <v>5372</v>
      </c>
      <c r="C5375">
        <v>472</v>
      </c>
      <c r="G5375">
        <f t="shared" si="83"/>
        <v>0</v>
      </c>
    </row>
    <row r="5376" spans="1:7" x14ac:dyDescent="0.3">
      <c r="A5376" t="s">
        <v>1</v>
      </c>
      <c r="B5376">
        <v>5373</v>
      </c>
      <c r="C5376">
        <v>581</v>
      </c>
      <c r="G5376">
        <f t="shared" si="83"/>
        <v>0</v>
      </c>
    </row>
    <row r="5377" spans="1:7" x14ac:dyDescent="0.3">
      <c r="A5377" t="s">
        <v>1</v>
      </c>
      <c r="B5377">
        <v>5374</v>
      </c>
      <c r="C5377">
        <v>530</v>
      </c>
      <c r="G5377">
        <f t="shared" si="83"/>
        <v>0</v>
      </c>
    </row>
    <row r="5378" spans="1:7" x14ac:dyDescent="0.3">
      <c r="A5378" t="s">
        <v>1</v>
      </c>
      <c r="B5378">
        <v>5375</v>
      </c>
      <c r="C5378">
        <v>628</v>
      </c>
      <c r="G5378">
        <f t="shared" si="83"/>
        <v>1</v>
      </c>
    </row>
    <row r="5379" spans="1:7" x14ac:dyDescent="0.3">
      <c r="A5379" t="s">
        <v>1</v>
      </c>
      <c r="B5379">
        <v>5376</v>
      </c>
      <c r="C5379">
        <v>522</v>
      </c>
      <c r="G5379">
        <f t="shared" si="83"/>
        <v>0</v>
      </c>
    </row>
    <row r="5380" spans="1:7" x14ac:dyDescent="0.3">
      <c r="A5380" t="s">
        <v>1</v>
      </c>
      <c r="B5380">
        <v>5377</v>
      </c>
      <c r="C5380">
        <v>757</v>
      </c>
      <c r="G5380">
        <f t="shared" ref="G5380:G5443" si="84">IF(C5380&gt;$E$5,1,0)</f>
        <v>1</v>
      </c>
    </row>
    <row r="5381" spans="1:7" x14ac:dyDescent="0.3">
      <c r="A5381" t="s">
        <v>1</v>
      </c>
      <c r="B5381">
        <v>5378</v>
      </c>
      <c r="C5381">
        <v>374</v>
      </c>
      <c r="G5381">
        <f t="shared" si="84"/>
        <v>0</v>
      </c>
    </row>
    <row r="5382" spans="1:7" x14ac:dyDescent="0.3">
      <c r="A5382" t="s">
        <v>1</v>
      </c>
      <c r="B5382">
        <v>5379</v>
      </c>
      <c r="C5382">
        <v>593</v>
      </c>
      <c r="G5382">
        <f t="shared" si="84"/>
        <v>0</v>
      </c>
    </row>
    <row r="5383" spans="1:7" x14ac:dyDescent="0.3">
      <c r="A5383" t="s">
        <v>1</v>
      </c>
      <c r="B5383">
        <v>5380</v>
      </c>
      <c r="C5383">
        <v>727</v>
      </c>
      <c r="G5383">
        <f t="shared" si="84"/>
        <v>1</v>
      </c>
    </row>
    <row r="5384" spans="1:7" x14ac:dyDescent="0.3">
      <c r="A5384" t="s">
        <v>1</v>
      </c>
      <c r="B5384">
        <v>5381</v>
      </c>
      <c r="C5384">
        <v>635</v>
      </c>
      <c r="G5384">
        <f t="shared" si="84"/>
        <v>1</v>
      </c>
    </row>
    <row r="5385" spans="1:7" x14ac:dyDescent="0.3">
      <c r="A5385" t="s">
        <v>1</v>
      </c>
      <c r="B5385">
        <v>5382</v>
      </c>
      <c r="C5385">
        <v>539</v>
      </c>
      <c r="G5385">
        <f t="shared" si="84"/>
        <v>0</v>
      </c>
    </row>
    <row r="5386" spans="1:7" x14ac:dyDescent="0.3">
      <c r="A5386" t="s">
        <v>1</v>
      </c>
      <c r="B5386">
        <v>5383</v>
      </c>
      <c r="C5386">
        <v>600</v>
      </c>
      <c r="G5386">
        <f t="shared" si="84"/>
        <v>0</v>
      </c>
    </row>
    <row r="5387" spans="1:7" x14ac:dyDescent="0.3">
      <c r="A5387" t="s">
        <v>1</v>
      </c>
      <c r="B5387">
        <v>5384</v>
      </c>
      <c r="C5387">
        <v>547</v>
      </c>
      <c r="G5387">
        <f t="shared" si="84"/>
        <v>0</v>
      </c>
    </row>
    <row r="5388" spans="1:7" x14ac:dyDescent="0.3">
      <c r="A5388" t="s">
        <v>1</v>
      </c>
      <c r="B5388">
        <v>5385</v>
      </c>
      <c r="C5388">
        <v>621</v>
      </c>
      <c r="G5388">
        <f t="shared" si="84"/>
        <v>1</v>
      </c>
    </row>
    <row r="5389" spans="1:7" x14ac:dyDescent="0.3">
      <c r="A5389" t="s">
        <v>1</v>
      </c>
      <c r="B5389">
        <v>5386</v>
      </c>
      <c r="C5389">
        <v>591</v>
      </c>
      <c r="G5389">
        <f t="shared" si="84"/>
        <v>0</v>
      </c>
    </row>
    <row r="5390" spans="1:7" x14ac:dyDescent="0.3">
      <c r="A5390" t="s">
        <v>1</v>
      </c>
      <c r="B5390">
        <v>5387</v>
      </c>
      <c r="C5390">
        <v>638</v>
      </c>
      <c r="G5390">
        <f t="shared" si="84"/>
        <v>1</v>
      </c>
    </row>
    <row r="5391" spans="1:7" x14ac:dyDescent="0.3">
      <c r="A5391" t="s">
        <v>1</v>
      </c>
      <c r="B5391">
        <v>5388</v>
      </c>
      <c r="C5391">
        <v>473</v>
      </c>
      <c r="G5391">
        <f t="shared" si="84"/>
        <v>0</v>
      </c>
    </row>
    <row r="5392" spans="1:7" x14ac:dyDescent="0.3">
      <c r="A5392" t="s">
        <v>1</v>
      </c>
      <c r="B5392">
        <v>5389</v>
      </c>
      <c r="C5392">
        <v>783</v>
      </c>
      <c r="G5392">
        <f t="shared" si="84"/>
        <v>1</v>
      </c>
    </row>
    <row r="5393" spans="1:7" x14ac:dyDescent="0.3">
      <c r="A5393" t="s">
        <v>1</v>
      </c>
      <c r="B5393">
        <v>5390</v>
      </c>
      <c r="C5393">
        <v>670</v>
      </c>
      <c r="G5393">
        <f t="shared" si="84"/>
        <v>1</v>
      </c>
    </row>
    <row r="5394" spans="1:7" x14ac:dyDescent="0.3">
      <c r="A5394" t="s">
        <v>1</v>
      </c>
      <c r="B5394">
        <v>5391</v>
      </c>
      <c r="C5394">
        <v>583</v>
      </c>
      <c r="G5394">
        <f t="shared" si="84"/>
        <v>0</v>
      </c>
    </row>
    <row r="5395" spans="1:7" x14ac:dyDescent="0.3">
      <c r="A5395" t="s">
        <v>1</v>
      </c>
      <c r="B5395">
        <v>5392</v>
      </c>
      <c r="C5395">
        <v>614</v>
      </c>
      <c r="G5395">
        <f t="shared" si="84"/>
        <v>0</v>
      </c>
    </row>
    <row r="5396" spans="1:7" x14ac:dyDescent="0.3">
      <c r="A5396" t="s">
        <v>1</v>
      </c>
      <c r="B5396">
        <v>5393</v>
      </c>
      <c r="C5396">
        <v>520</v>
      </c>
      <c r="G5396">
        <f t="shared" si="84"/>
        <v>0</v>
      </c>
    </row>
    <row r="5397" spans="1:7" x14ac:dyDescent="0.3">
      <c r="A5397" t="s">
        <v>1</v>
      </c>
      <c r="B5397">
        <v>5394</v>
      </c>
      <c r="C5397">
        <v>503</v>
      </c>
      <c r="G5397">
        <f t="shared" si="84"/>
        <v>0</v>
      </c>
    </row>
    <row r="5398" spans="1:7" x14ac:dyDescent="0.3">
      <c r="A5398" t="s">
        <v>1</v>
      </c>
      <c r="B5398">
        <v>5395</v>
      </c>
      <c r="C5398">
        <v>626</v>
      </c>
      <c r="G5398">
        <f t="shared" si="84"/>
        <v>1</v>
      </c>
    </row>
    <row r="5399" spans="1:7" x14ac:dyDescent="0.3">
      <c r="A5399" t="s">
        <v>1</v>
      </c>
      <c r="B5399">
        <v>5396</v>
      </c>
      <c r="C5399">
        <v>714</v>
      </c>
      <c r="G5399">
        <f t="shared" si="84"/>
        <v>1</v>
      </c>
    </row>
    <row r="5400" spans="1:7" x14ac:dyDescent="0.3">
      <c r="A5400" t="s">
        <v>1</v>
      </c>
      <c r="B5400">
        <v>5397</v>
      </c>
      <c r="C5400">
        <v>523</v>
      </c>
      <c r="G5400">
        <f t="shared" si="84"/>
        <v>0</v>
      </c>
    </row>
    <row r="5401" spans="1:7" x14ac:dyDescent="0.3">
      <c r="A5401" t="s">
        <v>1</v>
      </c>
      <c r="B5401">
        <v>5398</v>
      </c>
      <c r="C5401">
        <v>421</v>
      </c>
      <c r="G5401">
        <f t="shared" si="84"/>
        <v>0</v>
      </c>
    </row>
    <row r="5402" spans="1:7" x14ac:dyDescent="0.3">
      <c r="A5402" t="s">
        <v>1</v>
      </c>
      <c r="B5402">
        <v>5399</v>
      </c>
      <c r="C5402">
        <v>754</v>
      </c>
      <c r="G5402">
        <f t="shared" si="84"/>
        <v>1</v>
      </c>
    </row>
    <row r="5403" spans="1:7" x14ac:dyDescent="0.3">
      <c r="A5403" t="s">
        <v>1</v>
      </c>
      <c r="B5403">
        <v>5400</v>
      </c>
      <c r="C5403">
        <v>675</v>
      </c>
      <c r="G5403">
        <f t="shared" si="84"/>
        <v>1</v>
      </c>
    </row>
    <row r="5404" spans="1:7" x14ac:dyDescent="0.3">
      <c r="A5404" t="s">
        <v>1</v>
      </c>
      <c r="B5404">
        <v>5401</v>
      </c>
      <c r="C5404">
        <v>475</v>
      </c>
      <c r="G5404">
        <f t="shared" si="84"/>
        <v>0</v>
      </c>
    </row>
    <row r="5405" spans="1:7" x14ac:dyDescent="0.3">
      <c r="A5405" t="s">
        <v>1</v>
      </c>
      <c r="B5405">
        <v>5402</v>
      </c>
      <c r="C5405">
        <v>674</v>
      </c>
      <c r="G5405">
        <f t="shared" si="84"/>
        <v>1</v>
      </c>
    </row>
    <row r="5406" spans="1:7" x14ac:dyDescent="0.3">
      <c r="A5406" t="s">
        <v>1</v>
      </c>
      <c r="B5406">
        <v>5403</v>
      </c>
      <c r="C5406">
        <v>711</v>
      </c>
      <c r="G5406">
        <f t="shared" si="84"/>
        <v>1</v>
      </c>
    </row>
    <row r="5407" spans="1:7" x14ac:dyDescent="0.3">
      <c r="A5407" t="s">
        <v>1</v>
      </c>
      <c r="B5407">
        <v>5404</v>
      </c>
      <c r="C5407">
        <v>721</v>
      </c>
      <c r="G5407">
        <f t="shared" si="84"/>
        <v>1</v>
      </c>
    </row>
    <row r="5408" spans="1:7" x14ac:dyDescent="0.3">
      <c r="A5408" t="s">
        <v>1</v>
      </c>
      <c r="B5408">
        <v>5405</v>
      </c>
      <c r="C5408">
        <v>612</v>
      </c>
      <c r="G5408">
        <f t="shared" si="84"/>
        <v>0</v>
      </c>
    </row>
    <row r="5409" spans="1:7" x14ac:dyDescent="0.3">
      <c r="A5409" t="s">
        <v>1</v>
      </c>
      <c r="B5409">
        <v>5406</v>
      </c>
      <c r="C5409">
        <v>715</v>
      </c>
      <c r="G5409">
        <f t="shared" si="84"/>
        <v>1</v>
      </c>
    </row>
    <row r="5410" spans="1:7" x14ac:dyDescent="0.3">
      <c r="A5410" t="s">
        <v>1</v>
      </c>
      <c r="B5410">
        <v>5407</v>
      </c>
      <c r="C5410">
        <v>658</v>
      </c>
      <c r="G5410">
        <f t="shared" si="84"/>
        <v>1</v>
      </c>
    </row>
    <row r="5411" spans="1:7" x14ac:dyDescent="0.3">
      <c r="A5411" t="s">
        <v>1</v>
      </c>
      <c r="B5411">
        <v>5408</v>
      </c>
      <c r="C5411">
        <v>463</v>
      </c>
      <c r="G5411">
        <f t="shared" si="84"/>
        <v>0</v>
      </c>
    </row>
    <row r="5412" spans="1:7" x14ac:dyDescent="0.3">
      <c r="A5412" t="s">
        <v>1</v>
      </c>
      <c r="B5412">
        <v>5409</v>
      </c>
      <c r="C5412">
        <v>410</v>
      </c>
      <c r="G5412">
        <f t="shared" si="84"/>
        <v>0</v>
      </c>
    </row>
    <row r="5413" spans="1:7" x14ac:dyDescent="0.3">
      <c r="A5413" t="s">
        <v>1</v>
      </c>
      <c r="B5413">
        <v>5410</v>
      </c>
      <c r="C5413">
        <v>398</v>
      </c>
      <c r="G5413">
        <f t="shared" si="84"/>
        <v>0</v>
      </c>
    </row>
    <row r="5414" spans="1:7" x14ac:dyDescent="0.3">
      <c r="A5414" t="s">
        <v>1</v>
      </c>
      <c r="B5414">
        <v>5411</v>
      </c>
      <c r="C5414">
        <v>519</v>
      </c>
      <c r="G5414">
        <f t="shared" si="84"/>
        <v>0</v>
      </c>
    </row>
    <row r="5415" spans="1:7" x14ac:dyDescent="0.3">
      <c r="A5415" t="s">
        <v>1</v>
      </c>
      <c r="B5415">
        <v>5412</v>
      </c>
      <c r="C5415">
        <v>577</v>
      </c>
      <c r="G5415">
        <f t="shared" si="84"/>
        <v>0</v>
      </c>
    </row>
    <row r="5416" spans="1:7" x14ac:dyDescent="0.3">
      <c r="A5416" t="s">
        <v>1</v>
      </c>
      <c r="B5416">
        <v>5413</v>
      </c>
      <c r="C5416">
        <v>729</v>
      </c>
      <c r="G5416">
        <f t="shared" si="84"/>
        <v>1</v>
      </c>
    </row>
    <row r="5417" spans="1:7" x14ac:dyDescent="0.3">
      <c r="A5417" t="s">
        <v>1</v>
      </c>
      <c r="B5417">
        <v>5414</v>
      </c>
      <c r="C5417">
        <v>505</v>
      </c>
      <c r="G5417">
        <f t="shared" si="84"/>
        <v>0</v>
      </c>
    </row>
    <row r="5418" spans="1:7" x14ac:dyDescent="0.3">
      <c r="A5418" t="s">
        <v>1</v>
      </c>
      <c r="B5418">
        <v>5415</v>
      </c>
      <c r="C5418">
        <v>590</v>
      </c>
      <c r="G5418">
        <f t="shared" si="84"/>
        <v>0</v>
      </c>
    </row>
    <row r="5419" spans="1:7" x14ac:dyDescent="0.3">
      <c r="A5419" t="s">
        <v>1</v>
      </c>
      <c r="B5419">
        <v>5416</v>
      </c>
      <c r="C5419">
        <v>775</v>
      </c>
      <c r="G5419">
        <f t="shared" si="84"/>
        <v>1</v>
      </c>
    </row>
    <row r="5420" spans="1:7" x14ac:dyDescent="0.3">
      <c r="A5420" t="s">
        <v>1</v>
      </c>
      <c r="B5420">
        <v>5417</v>
      </c>
      <c r="C5420">
        <v>525</v>
      </c>
      <c r="G5420">
        <f t="shared" si="84"/>
        <v>0</v>
      </c>
    </row>
    <row r="5421" spans="1:7" x14ac:dyDescent="0.3">
      <c r="A5421" t="s">
        <v>1</v>
      </c>
      <c r="B5421">
        <v>5418</v>
      </c>
      <c r="C5421">
        <v>697</v>
      </c>
      <c r="G5421">
        <f t="shared" si="84"/>
        <v>1</v>
      </c>
    </row>
    <row r="5422" spans="1:7" x14ac:dyDescent="0.3">
      <c r="A5422" t="s">
        <v>1</v>
      </c>
      <c r="B5422">
        <v>5419</v>
      </c>
      <c r="C5422">
        <v>629</v>
      </c>
      <c r="G5422">
        <f t="shared" si="84"/>
        <v>1</v>
      </c>
    </row>
    <row r="5423" spans="1:7" x14ac:dyDescent="0.3">
      <c r="A5423" t="s">
        <v>1</v>
      </c>
      <c r="B5423">
        <v>5420</v>
      </c>
      <c r="C5423">
        <v>723</v>
      </c>
      <c r="G5423">
        <f t="shared" si="84"/>
        <v>1</v>
      </c>
    </row>
    <row r="5424" spans="1:7" x14ac:dyDescent="0.3">
      <c r="A5424" t="s">
        <v>1</v>
      </c>
      <c r="B5424">
        <v>5421</v>
      </c>
      <c r="C5424">
        <v>608</v>
      </c>
      <c r="G5424">
        <f t="shared" si="84"/>
        <v>0</v>
      </c>
    </row>
    <row r="5425" spans="1:7" x14ac:dyDescent="0.3">
      <c r="A5425" t="s">
        <v>1</v>
      </c>
      <c r="B5425">
        <v>5422</v>
      </c>
      <c r="C5425">
        <v>587</v>
      </c>
      <c r="G5425">
        <f t="shared" si="84"/>
        <v>0</v>
      </c>
    </row>
    <row r="5426" spans="1:7" x14ac:dyDescent="0.3">
      <c r="A5426" t="s">
        <v>1</v>
      </c>
      <c r="B5426">
        <v>5423</v>
      </c>
      <c r="C5426">
        <v>618</v>
      </c>
      <c r="G5426">
        <f t="shared" si="84"/>
        <v>0</v>
      </c>
    </row>
    <row r="5427" spans="1:7" x14ac:dyDescent="0.3">
      <c r="A5427" t="s">
        <v>1</v>
      </c>
      <c r="B5427">
        <v>5424</v>
      </c>
      <c r="C5427">
        <v>579</v>
      </c>
      <c r="G5427">
        <f t="shared" si="84"/>
        <v>0</v>
      </c>
    </row>
    <row r="5428" spans="1:7" x14ac:dyDescent="0.3">
      <c r="A5428" t="s">
        <v>1</v>
      </c>
      <c r="B5428">
        <v>5425</v>
      </c>
      <c r="C5428">
        <v>821</v>
      </c>
      <c r="G5428">
        <f t="shared" si="84"/>
        <v>1</v>
      </c>
    </row>
    <row r="5429" spans="1:7" x14ac:dyDescent="0.3">
      <c r="A5429" t="s">
        <v>1</v>
      </c>
      <c r="B5429">
        <v>5426</v>
      </c>
      <c r="C5429">
        <v>523</v>
      </c>
      <c r="G5429">
        <f t="shared" si="84"/>
        <v>0</v>
      </c>
    </row>
    <row r="5430" spans="1:7" x14ac:dyDescent="0.3">
      <c r="A5430" t="s">
        <v>1</v>
      </c>
      <c r="B5430">
        <v>5427</v>
      </c>
      <c r="C5430">
        <v>678</v>
      </c>
      <c r="G5430">
        <f t="shared" si="84"/>
        <v>1</v>
      </c>
    </row>
    <row r="5431" spans="1:7" x14ac:dyDescent="0.3">
      <c r="A5431" t="s">
        <v>1</v>
      </c>
      <c r="B5431">
        <v>5428</v>
      </c>
      <c r="C5431">
        <v>491</v>
      </c>
      <c r="G5431">
        <f t="shared" si="84"/>
        <v>0</v>
      </c>
    </row>
    <row r="5432" spans="1:7" x14ac:dyDescent="0.3">
      <c r="A5432" t="s">
        <v>1</v>
      </c>
      <c r="B5432">
        <v>5429</v>
      </c>
      <c r="C5432">
        <v>658</v>
      </c>
      <c r="G5432">
        <f t="shared" si="84"/>
        <v>1</v>
      </c>
    </row>
    <row r="5433" spans="1:7" x14ac:dyDescent="0.3">
      <c r="A5433" t="s">
        <v>1</v>
      </c>
      <c r="B5433">
        <v>5430</v>
      </c>
      <c r="C5433">
        <v>568</v>
      </c>
      <c r="G5433">
        <f t="shared" si="84"/>
        <v>0</v>
      </c>
    </row>
    <row r="5434" spans="1:7" x14ac:dyDescent="0.3">
      <c r="A5434" t="s">
        <v>1</v>
      </c>
      <c r="B5434">
        <v>5431</v>
      </c>
      <c r="C5434">
        <v>493</v>
      </c>
      <c r="G5434">
        <f t="shared" si="84"/>
        <v>0</v>
      </c>
    </row>
    <row r="5435" spans="1:7" x14ac:dyDescent="0.3">
      <c r="A5435" t="s">
        <v>1</v>
      </c>
      <c r="B5435">
        <v>5432</v>
      </c>
      <c r="C5435">
        <v>406</v>
      </c>
      <c r="G5435">
        <f t="shared" si="84"/>
        <v>0</v>
      </c>
    </row>
    <row r="5436" spans="1:7" x14ac:dyDescent="0.3">
      <c r="A5436" t="s">
        <v>1</v>
      </c>
      <c r="B5436">
        <v>5433</v>
      </c>
      <c r="C5436">
        <v>804</v>
      </c>
      <c r="G5436">
        <f t="shared" si="84"/>
        <v>1</v>
      </c>
    </row>
    <row r="5437" spans="1:7" x14ac:dyDescent="0.3">
      <c r="A5437" t="s">
        <v>1</v>
      </c>
      <c r="B5437">
        <v>5434</v>
      </c>
      <c r="C5437">
        <v>652</v>
      </c>
      <c r="G5437">
        <f t="shared" si="84"/>
        <v>1</v>
      </c>
    </row>
    <row r="5438" spans="1:7" x14ac:dyDescent="0.3">
      <c r="A5438" t="s">
        <v>1</v>
      </c>
      <c r="B5438">
        <v>5435</v>
      </c>
      <c r="C5438">
        <v>740</v>
      </c>
      <c r="G5438">
        <f t="shared" si="84"/>
        <v>1</v>
      </c>
    </row>
    <row r="5439" spans="1:7" x14ac:dyDescent="0.3">
      <c r="A5439" t="s">
        <v>1</v>
      </c>
      <c r="B5439">
        <v>5436</v>
      </c>
      <c r="C5439">
        <v>437</v>
      </c>
      <c r="G5439">
        <f t="shared" si="84"/>
        <v>0</v>
      </c>
    </row>
    <row r="5440" spans="1:7" x14ac:dyDescent="0.3">
      <c r="A5440" t="s">
        <v>1</v>
      </c>
      <c r="B5440">
        <v>5437</v>
      </c>
      <c r="C5440">
        <v>780</v>
      </c>
      <c r="G5440">
        <f t="shared" si="84"/>
        <v>1</v>
      </c>
    </row>
    <row r="5441" spans="1:7" x14ac:dyDescent="0.3">
      <c r="A5441" t="s">
        <v>1</v>
      </c>
      <c r="B5441">
        <v>5438</v>
      </c>
      <c r="C5441">
        <v>593</v>
      </c>
      <c r="G5441">
        <f t="shared" si="84"/>
        <v>0</v>
      </c>
    </row>
    <row r="5442" spans="1:7" x14ac:dyDescent="0.3">
      <c r="A5442" t="s">
        <v>1</v>
      </c>
      <c r="B5442">
        <v>5439</v>
      </c>
      <c r="C5442">
        <v>439</v>
      </c>
      <c r="G5442">
        <f t="shared" si="84"/>
        <v>0</v>
      </c>
    </row>
    <row r="5443" spans="1:7" x14ac:dyDescent="0.3">
      <c r="A5443" t="s">
        <v>1</v>
      </c>
      <c r="B5443">
        <v>5440</v>
      </c>
      <c r="C5443">
        <v>388</v>
      </c>
      <c r="G5443">
        <f t="shared" si="84"/>
        <v>0</v>
      </c>
    </row>
    <row r="5444" spans="1:7" x14ac:dyDescent="0.3">
      <c r="A5444" t="s">
        <v>1</v>
      </c>
      <c r="B5444">
        <v>5441</v>
      </c>
      <c r="C5444">
        <v>676</v>
      </c>
      <c r="G5444">
        <f t="shared" ref="G5444:G5507" si="85">IF(C5444&gt;$E$5,1,0)</f>
        <v>1</v>
      </c>
    </row>
    <row r="5445" spans="1:7" x14ac:dyDescent="0.3">
      <c r="A5445" t="s">
        <v>1</v>
      </c>
      <c r="B5445">
        <v>5442</v>
      </c>
      <c r="C5445">
        <v>427</v>
      </c>
      <c r="G5445">
        <f t="shared" si="85"/>
        <v>0</v>
      </c>
    </row>
    <row r="5446" spans="1:7" x14ac:dyDescent="0.3">
      <c r="A5446" t="s">
        <v>1</v>
      </c>
      <c r="B5446">
        <v>5443</v>
      </c>
      <c r="C5446">
        <v>648</v>
      </c>
      <c r="G5446">
        <f t="shared" si="85"/>
        <v>1</v>
      </c>
    </row>
    <row r="5447" spans="1:7" x14ac:dyDescent="0.3">
      <c r="A5447" t="s">
        <v>1</v>
      </c>
      <c r="B5447">
        <v>5444</v>
      </c>
      <c r="C5447">
        <v>518</v>
      </c>
      <c r="G5447">
        <f t="shared" si="85"/>
        <v>0</v>
      </c>
    </row>
    <row r="5448" spans="1:7" x14ac:dyDescent="0.3">
      <c r="A5448" t="s">
        <v>1</v>
      </c>
      <c r="B5448">
        <v>5445</v>
      </c>
      <c r="C5448">
        <v>850</v>
      </c>
      <c r="G5448">
        <f t="shared" si="85"/>
        <v>1</v>
      </c>
    </row>
    <row r="5449" spans="1:7" x14ac:dyDescent="0.3">
      <c r="A5449" t="s">
        <v>1</v>
      </c>
      <c r="B5449">
        <v>5446</v>
      </c>
      <c r="C5449">
        <v>639</v>
      </c>
      <c r="G5449">
        <f t="shared" si="85"/>
        <v>1</v>
      </c>
    </row>
    <row r="5450" spans="1:7" x14ac:dyDescent="0.3">
      <c r="A5450" t="s">
        <v>1</v>
      </c>
      <c r="B5450">
        <v>5447</v>
      </c>
      <c r="C5450">
        <v>662</v>
      </c>
      <c r="G5450">
        <f t="shared" si="85"/>
        <v>1</v>
      </c>
    </row>
    <row r="5451" spans="1:7" x14ac:dyDescent="0.3">
      <c r="A5451" t="s">
        <v>1</v>
      </c>
      <c r="B5451">
        <v>5448</v>
      </c>
      <c r="C5451">
        <v>658</v>
      </c>
      <c r="G5451">
        <f t="shared" si="85"/>
        <v>1</v>
      </c>
    </row>
    <row r="5452" spans="1:7" x14ac:dyDescent="0.3">
      <c r="A5452" t="s">
        <v>1</v>
      </c>
      <c r="B5452">
        <v>5449</v>
      </c>
      <c r="C5452">
        <v>713</v>
      </c>
      <c r="G5452">
        <f t="shared" si="85"/>
        <v>1</v>
      </c>
    </row>
    <row r="5453" spans="1:7" x14ac:dyDescent="0.3">
      <c r="A5453" t="s">
        <v>1</v>
      </c>
      <c r="B5453">
        <v>5450</v>
      </c>
      <c r="C5453">
        <v>610</v>
      </c>
      <c r="G5453">
        <f t="shared" si="85"/>
        <v>0</v>
      </c>
    </row>
    <row r="5454" spans="1:7" x14ac:dyDescent="0.3">
      <c r="A5454" t="s">
        <v>1</v>
      </c>
      <c r="B5454">
        <v>5451</v>
      </c>
      <c r="C5454">
        <v>706</v>
      </c>
      <c r="G5454">
        <f t="shared" si="85"/>
        <v>1</v>
      </c>
    </row>
    <row r="5455" spans="1:7" x14ac:dyDescent="0.3">
      <c r="A5455" t="s">
        <v>1</v>
      </c>
      <c r="B5455">
        <v>5452</v>
      </c>
      <c r="C5455">
        <v>444</v>
      </c>
      <c r="G5455">
        <f t="shared" si="85"/>
        <v>0</v>
      </c>
    </row>
    <row r="5456" spans="1:7" x14ac:dyDescent="0.3">
      <c r="A5456" t="s">
        <v>1</v>
      </c>
      <c r="B5456">
        <v>5453</v>
      </c>
      <c r="C5456">
        <v>615</v>
      </c>
      <c r="G5456">
        <f t="shared" si="85"/>
        <v>0</v>
      </c>
    </row>
    <row r="5457" spans="1:7" x14ac:dyDescent="0.3">
      <c r="A5457" t="s">
        <v>1</v>
      </c>
      <c r="B5457">
        <v>5454</v>
      </c>
      <c r="C5457">
        <v>632</v>
      </c>
      <c r="G5457">
        <f t="shared" si="85"/>
        <v>1</v>
      </c>
    </row>
    <row r="5458" spans="1:7" x14ac:dyDescent="0.3">
      <c r="A5458" t="s">
        <v>1</v>
      </c>
      <c r="B5458">
        <v>5455</v>
      </c>
      <c r="C5458">
        <v>669</v>
      </c>
      <c r="G5458">
        <f t="shared" si="85"/>
        <v>1</v>
      </c>
    </row>
    <row r="5459" spans="1:7" x14ac:dyDescent="0.3">
      <c r="A5459" t="s">
        <v>1</v>
      </c>
      <c r="B5459">
        <v>5456</v>
      </c>
      <c r="C5459">
        <v>669</v>
      </c>
      <c r="G5459">
        <f t="shared" si="85"/>
        <v>1</v>
      </c>
    </row>
    <row r="5460" spans="1:7" x14ac:dyDescent="0.3">
      <c r="A5460" t="s">
        <v>1</v>
      </c>
      <c r="B5460">
        <v>5457</v>
      </c>
      <c r="C5460">
        <v>525</v>
      </c>
      <c r="G5460">
        <f t="shared" si="85"/>
        <v>0</v>
      </c>
    </row>
    <row r="5461" spans="1:7" x14ac:dyDescent="0.3">
      <c r="A5461" t="s">
        <v>1</v>
      </c>
      <c r="B5461">
        <v>5458</v>
      </c>
      <c r="C5461">
        <v>368</v>
      </c>
      <c r="G5461">
        <f t="shared" si="85"/>
        <v>0</v>
      </c>
    </row>
    <row r="5462" spans="1:7" x14ac:dyDescent="0.3">
      <c r="A5462" t="s">
        <v>1</v>
      </c>
      <c r="B5462">
        <v>5459</v>
      </c>
      <c r="C5462">
        <v>613</v>
      </c>
      <c r="G5462">
        <f t="shared" si="85"/>
        <v>0</v>
      </c>
    </row>
    <row r="5463" spans="1:7" x14ac:dyDescent="0.3">
      <c r="A5463" t="s">
        <v>1</v>
      </c>
      <c r="B5463">
        <v>5460</v>
      </c>
      <c r="C5463">
        <v>850</v>
      </c>
      <c r="G5463">
        <f t="shared" si="85"/>
        <v>1</v>
      </c>
    </row>
    <row r="5464" spans="1:7" x14ac:dyDescent="0.3">
      <c r="A5464" t="s">
        <v>1</v>
      </c>
      <c r="B5464">
        <v>5461</v>
      </c>
      <c r="C5464">
        <v>439</v>
      </c>
      <c r="G5464">
        <f t="shared" si="85"/>
        <v>0</v>
      </c>
    </row>
    <row r="5465" spans="1:7" x14ac:dyDescent="0.3">
      <c r="A5465" t="s">
        <v>1</v>
      </c>
      <c r="B5465">
        <v>5462</v>
      </c>
      <c r="C5465">
        <v>729</v>
      </c>
      <c r="G5465">
        <f t="shared" si="85"/>
        <v>1</v>
      </c>
    </row>
    <row r="5466" spans="1:7" x14ac:dyDescent="0.3">
      <c r="A5466" t="s">
        <v>1</v>
      </c>
      <c r="B5466">
        <v>5463</v>
      </c>
      <c r="C5466">
        <v>401</v>
      </c>
      <c r="G5466">
        <f t="shared" si="85"/>
        <v>0</v>
      </c>
    </row>
    <row r="5467" spans="1:7" x14ac:dyDescent="0.3">
      <c r="A5467" t="s">
        <v>1</v>
      </c>
      <c r="B5467">
        <v>5464</v>
      </c>
      <c r="C5467">
        <v>537</v>
      </c>
      <c r="G5467">
        <f t="shared" si="85"/>
        <v>0</v>
      </c>
    </row>
    <row r="5468" spans="1:7" x14ac:dyDescent="0.3">
      <c r="A5468" t="s">
        <v>1</v>
      </c>
      <c r="B5468">
        <v>5465</v>
      </c>
      <c r="C5468">
        <v>571</v>
      </c>
      <c r="G5468">
        <f t="shared" si="85"/>
        <v>0</v>
      </c>
    </row>
    <row r="5469" spans="1:7" x14ac:dyDescent="0.3">
      <c r="A5469" t="s">
        <v>1</v>
      </c>
      <c r="B5469">
        <v>5466</v>
      </c>
      <c r="C5469">
        <v>771</v>
      </c>
      <c r="G5469">
        <f t="shared" si="85"/>
        <v>1</v>
      </c>
    </row>
    <row r="5470" spans="1:7" x14ac:dyDescent="0.3">
      <c r="A5470" t="s">
        <v>1</v>
      </c>
      <c r="B5470">
        <v>5467</v>
      </c>
      <c r="C5470">
        <v>844</v>
      </c>
      <c r="G5470">
        <f t="shared" si="85"/>
        <v>1</v>
      </c>
    </row>
    <row r="5471" spans="1:7" x14ac:dyDescent="0.3">
      <c r="A5471" t="s">
        <v>1</v>
      </c>
      <c r="B5471">
        <v>5468</v>
      </c>
      <c r="C5471">
        <v>717</v>
      </c>
      <c r="G5471">
        <f t="shared" si="85"/>
        <v>1</v>
      </c>
    </row>
    <row r="5472" spans="1:7" x14ac:dyDescent="0.3">
      <c r="A5472" t="s">
        <v>1</v>
      </c>
      <c r="B5472">
        <v>5469</v>
      </c>
      <c r="C5472">
        <v>806</v>
      </c>
      <c r="G5472">
        <f t="shared" si="85"/>
        <v>1</v>
      </c>
    </row>
    <row r="5473" spans="1:7" x14ac:dyDescent="0.3">
      <c r="A5473" t="s">
        <v>1</v>
      </c>
      <c r="B5473">
        <v>5470</v>
      </c>
      <c r="C5473">
        <v>376</v>
      </c>
      <c r="G5473">
        <f t="shared" si="85"/>
        <v>0</v>
      </c>
    </row>
    <row r="5474" spans="1:7" x14ac:dyDescent="0.3">
      <c r="A5474" t="s">
        <v>1</v>
      </c>
      <c r="B5474">
        <v>5471</v>
      </c>
      <c r="C5474">
        <v>623</v>
      </c>
      <c r="G5474">
        <f t="shared" si="85"/>
        <v>1</v>
      </c>
    </row>
    <row r="5475" spans="1:7" x14ac:dyDescent="0.3">
      <c r="A5475" t="s">
        <v>1</v>
      </c>
      <c r="B5475">
        <v>5472</v>
      </c>
      <c r="C5475">
        <v>617</v>
      </c>
      <c r="G5475">
        <f t="shared" si="85"/>
        <v>0</v>
      </c>
    </row>
    <row r="5476" spans="1:7" x14ac:dyDescent="0.3">
      <c r="A5476" t="s">
        <v>1</v>
      </c>
      <c r="B5476">
        <v>5473</v>
      </c>
      <c r="C5476">
        <v>599</v>
      </c>
      <c r="G5476">
        <f t="shared" si="85"/>
        <v>0</v>
      </c>
    </row>
    <row r="5477" spans="1:7" x14ac:dyDescent="0.3">
      <c r="A5477" t="s">
        <v>1</v>
      </c>
      <c r="B5477">
        <v>5474</v>
      </c>
      <c r="C5477">
        <v>517</v>
      </c>
      <c r="G5477">
        <f t="shared" si="85"/>
        <v>0</v>
      </c>
    </row>
    <row r="5478" spans="1:7" x14ac:dyDescent="0.3">
      <c r="A5478" t="s">
        <v>1</v>
      </c>
      <c r="B5478">
        <v>5475</v>
      </c>
      <c r="C5478">
        <v>365</v>
      </c>
      <c r="G5478">
        <f t="shared" si="85"/>
        <v>0</v>
      </c>
    </row>
    <row r="5479" spans="1:7" x14ac:dyDescent="0.3">
      <c r="A5479" t="s">
        <v>1</v>
      </c>
      <c r="B5479">
        <v>5476</v>
      </c>
      <c r="C5479">
        <v>505</v>
      </c>
      <c r="G5479">
        <f t="shared" si="85"/>
        <v>0</v>
      </c>
    </row>
    <row r="5480" spans="1:7" x14ac:dyDescent="0.3">
      <c r="A5480" t="s">
        <v>1</v>
      </c>
      <c r="B5480">
        <v>5477</v>
      </c>
      <c r="C5480">
        <v>656</v>
      </c>
      <c r="G5480">
        <f t="shared" si="85"/>
        <v>1</v>
      </c>
    </row>
    <row r="5481" spans="1:7" x14ac:dyDescent="0.3">
      <c r="A5481" t="s">
        <v>1</v>
      </c>
      <c r="B5481">
        <v>5478</v>
      </c>
      <c r="C5481">
        <v>736</v>
      </c>
      <c r="G5481">
        <f t="shared" si="85"/>
        <v>1</v>
      </c>
    </row>
    <row r="5482" spans="1:7" x14ac:dyDescent="0.3">
      <c r="A5482" t="s">
        <v>1</v>
      </c>
      <c r="B5482">
        <v>5479</v>
      </c>
      <c r="C5482">
        <v>464</v>
      </c>
      <c r="G5482">
        <f t="shared" si="85"/>
        <v>0</v>
      </c>
    </row>
    <row r="5483" spans="1:7" x14ac:dyDescent="0.3">
      <c r="A5483" t="s">
        <v>1</v>
      </c>
      <c r="B5483">
        <v>5480</v>
      </c>
      <c r="C5483">
        <v>721</v>
      </c>
      <c r="G5483">
        <f t="shared" si="85"/>
        <v>1</v>
      </c>
    </row>
    <row r="5484" spans="1:7" x14ac:dyDescent="0.3">
      <c r="A5484" t="s">
        <v>1</v>
      </c>
      <c r="B5484">
        <v>5481</v>
      </c>
      <c r="C5484">
        <v>786</v>
      </c>
      <c r="G5484">
        <f t="shared" si="85"/>
        <v>1</v>
      </c>
    </row>
    <row r="5485" spans="1:7" x14ac:dyDescent="0.3">
      <c r="A5485" t="s">
        <v>1</v>
      </c>
      <c r="B5485">
        <v>5482</v>
      </c>
      <c r="C5485">
        <v>717</v>
      </c>
      <c r="G5485">
        <f t="shared" si="85"/>
        <v>1</v>
      </c>
    </row>
    <row r="5486" spans="1:7" x14ac:dyDescent="0.3">
      <c r="A5486" t="s">
        <v>1</v>
      </c>
      <c r="B5486">
        <v>5483</v>
      </c>
      <c r="C5486">
        <v>767</v>
      </c>
      <c r="G5486">
        <f t="shared" si="85"/>
        <v>1</v>
      </c>
    </row>
    <row r="5487" spans="1:7" x14ac:dyDescent="0.3">
      <c r="A5487" t="s">
        <v>1</v>
      </c>
      <c r="B5487">
        <v>5484</v>
      </c>
      <c r="C5487">
        <v>685</v>
      </c>
      <c r="G5487">
        <f t="shared" si="85"/>
        <v>1</v>
      </c>
    </row>
    <row r="5488" spans="1:7" x14ac:dyDescent="0.3">
      <c r="A5488" t="s">
        <v>1</v>
      </c>
      <c r="B5488">
        <v>5485</v>
      </c>
      <c r="C5488">
        <v>753</v>
      </c>
      <c r="G5488">
        <f t="shared" si="85"/>
        <v>1</v>
      </c>
    </row>
    <row r="5489" spans="1:7" x14ac:dyDescent="0.3">
      <c r="A5489" t="s">
        <v>1</v>
      </c>
      <c r="B5489">
        <v>5486</v>
      </c>
      <c r="C5489">
        <v>545</v>
      </c>
      <c r="G5489">
        <f t="shared" si="85"/>
        <v>0</v>
      </c>
    </row>
    <row r="5490" spans="1:7" x14ac:dyDescent="0.3">
      <c r="A5490" t="s">
        <v>1</v>
      </c>
      <c r="B5490">
        <v>5487</v>
      </c>
      <c r="C5490">
        <v>650</v>
      </c>
      <c r="G5490">
        <f t="shared" si="85"/>
        <v>1</v>
      </c>
    </row>
    <row r="5491" spans="1:7" x14ac:dyDescent="0.3">
      <c r="A5491" t="s">
        <v>1</v>
      </c>
      <c r="B5491">
        <v>5488</v>
      </c>
      <c r="C5491">
        <v>649</v>
      </c>
      <c r="G5491">
        <f t="shared" si="85"/>
        <v>1</v>
      </c>
    </row>
    <row r="5492" spans="1:7" x14ac:dyDescent="0.3">
      <c r="A5492" t="s">
        <v>1</v>
      </c>
      <c r="B5492">
        <v>5489</v>
      </c>
      <c r="C5492">
        <v>546</v>
      </c>
      <c r="G5492">
        <f t="shared" si="85"/>
        <v>0</v>
      </c>
    </row>
    <row r="5493" spans="1:7" x14ac:dyDescent="0.3">
      <c r="A5493" t="s">
        <v>1</v>
      </c>
      <c r="B5493">
        <v>5490</v>
      </c>
      <c r="C5493">
        <v>719</v>
      </c>
      <c r="G5493">
        <f t="shared" si="85"/>
        <v>1</v>
      </c>
    </row>
    <row r="5494" spans="1:7" x14ac:dyDescent="0.3">
      <c r="A5494" t="s">
        <v>1</v>
      </c>
      <c r="B5494">
        <v>5491</v>
      </c>
      <c r="C5494">
        <v>613</v>
      </c>
      <c r="G5494">
        <f t="shared" si="85"/>
        <v>0</v>
      </c>
    </row>
    <row r="5495" spans="1:7" x14ac:dyDescent="0.3">
      <c r="A5495" t="s">
        <v>1</v>
      </c>
      <c r="B5495">
        <v>5492</v>
      </c>
      <c r="C5495">
        <v>467</v>
      </c>
      <c r="G5495">
        <f t="shared" si="85"/>
        <v>0</v>
      </c>
    </row>
    <row r="5496" spans="1:7" x14ac:dyDescent="0.3">
      <c r="A5496" t="s">
        <v>1</v>
      </c>
      <c r="B5496">
        <v>5493</v>
      </c>
      <c r="C5496">
        <v>764</v>
      </c>
      <c r="G5496">
        <f t="shared" si="85"/>
        <v>1</v>
      </c>
    </row>
    <row r="5497" spans="1:7" x14ac:dyDescent="0.3">
      <c r="A5497" t="s">
        <v>1</v>
      </c>
      <c r="B5497">
        <v>5494</v>
      </c>
      <c r="C5497">
        <v>544</v>
      </c>
      <c r="G5497">
        <f t="shared" si="85"/>
        <v>0</v>
      </c>
    </row>
    <row r="5498" spans="1:7" x14ac:dyDescent="0.3">
      <c r="A5498" t="s">
        <v>1</v>
      </c>
      <c r="B5498">
        <v>5495</v>
      </c>
      <c r="C5498">
        <v>521</v>
      </c>
      <c r="G5498">
        <f t="shared" si="85"/>
        <v>0</v>
      </c>
    </row>
    <row r="5499" spans="1:7" x14ac:dyDescent="0.3">
      <c r="A5499" t="s">
        <v>1</v>
      </c>
      <c r="B5499">
        <v>5496</v>
      </c>
      <c r="C5499">
        <v>523</v>
      </c>
      <c r="G5499">
        <f t="shared" si="85"/>
        <v>0</v>
      </c>
    </row>
    <row r="5500" spans="1:7" x14ac:dyDescent="0.3">
      <c r="A5500" t="s">
        <v>1</v>
      </c>
      <c r="B5500">
        <v>5497</v>
      </c>
      <c r="C5500">
        <v>521</v>
      </c>
      <c r="G5500">
        <f t="shared" si="85"/>
        <v>0</v>
      </c>
    </row>
    <row r="5501" spans="1:7" x14ac:dyDescent="0.3">
      <c r="A5501" t="s">
        <v>1</v>
      </c>
      <c r="B5501">
        <v>5498</v>
      </c>
      <c r="C5501">
        <v>579</v>
      </c>
      <c r="G5501">
        <f t="shared" si="85"/>
        <v>0</v>
      </c>
    </row>
    <row r="5502" spans="1:7" x14ac:dyDescent="0.3">
      <c r="A5502" t="s">
        <v>1</v>
      </c>
      <c r="B5502">
        <v>5499</v>
      </c>
      <c r="C5502">
        <v>562</v>
      </c>
      <c r="G5502">
        <f t="shared" si="85"/>
        <v>0</v>
      </c>
    </row>
    <row r="5503" spans="1:7" x14ac:dyDescent="0.3">
      <c r="A5503" t="s">
        <v>1</v>
      </c>
      <c r="B5503">
        <v>5500</v>
      </c>
      <c r="C5503">
        <v>766</v>
      </c>
      <c r="G5503">
        <f t="shared" si="85"/>
        <v>1</v>
      </c>
    </row>
    <row r="5504" spans="1:7" x14ac:dyDescent="0.3">
      <c r="A5504" t="s">
        <v>1</v>
      </c>
      <c r="B5504">
        <v>5501</v>
      </c>
      <c r="C5504">
        <v>850</v>
      </c>
      <c r="G5504">
        <f t="shared" si="85"/>
        <v>1</v>
      </c>
    </row>
    <row r="5505" spans="1:7" x14ac:dyDescent="0.3">
      <c r="A5505" t="s">
        <v>1</v>
      </c>
      <c r="B5505">
        <v>5502</v>
      </c>
      <c r="C5505">
        <v>592</v>
      </c>
      <c r="G5505">
        <f t="shared" si="85"/>
        <v>0</v>
      </c>
    </row>
    <row r="5506" spans="1:7" x14ac:dyDescent="0.3">
      <c r="A5506" t="s">
        <v>1</v>
      </c>
      <c r="B5506">
        <v>5503</v>
      </c>
      <c r="C5506">
        <v>453</v>
      </c>
      <c r="G5506">
        <f t="shared" si="85"/>
        <v>0</v>
      </c>
    </row>
    <row r="5507" spans="1:7" x14ac:dyDescent="0.3">
      <c r="A5507" t="s">
        <v>1</v>
      </c>
      <c r="B5507">
        <v>5504</v>
      </c>
      <c r="C5507">
        <v>508</v>
      </c>
      <c r="G5507">
        <f t="shared" si="85"/>
        <v>0</v>
      </c>
    </row>
    <row r="5508" spans="1:7" x14ac:dyDescent="0.3">
      <c r="A5508" t="s">
        <v>1</v>
      </c>
      <c r="B5508">
        <v>5505</v>
      </c>
      <c r="C5508">
        <v>389</v>
      </c>
      <c r="G5508">
        <f t="shared" ref="G5508:G5571" si="86">IF(C5508&gt;$E$5,1,0)</f>
        <v>0</v>
      </c>
    </row>
    <row r="5509" spans="1:7" x14ac:dyDescent="0.3">
      <c r="A5509" t="s">
        <v>1</v>
      </c>
      <c r="B5509">
        <v>5506</v>
      </c>
      <c r="C5509">
        <v>532</v>
      </c>
      <c r="G5509">
        <f t="shared" si="86"/>
        <v>0</v>
      </c>
    </row>
    <row r="5510" spans="1:7" x14ac:dyDescent="0.3">
      <c r="A5510" t="s">
        <v>1</v>
      </c>
      <c r="B5510">
        <v>5507</v>
      </c>
      <c r="C5510">
        <v>683</v>
      </c>
      <c r="G5510">
        <f t="shared" si="86"/>
        <v>1</v>
      </c>
    </row>
    <row r="5511" spans="1:7" x14ac:dyDescent="0.3">
      <c r="A5511" t="s">
        <v>1</v>
      </c>
      <c r="B5511">
        <v>5508</v>
      </c>
      <c r="C5511">
        <v>407</v>
      </c>
      <c r="G5511">
        <f t="shared" si="86"/>
        <v>0</v>
      </c>
    </row>
    <row r="5512" spans="1:7" x14ac:dyDescent="0.3">
      <c r="A5512" t="s">
        <v>1</v>
      </c>
      <c r="B5512">
        <v>5509</v>
      </c>
      <c r="C5512">
        <v>484</v>
      </c>
      <c r="G5512">
        <f t="shared" si="86"/>
        <v>0</v>
      </c>
    </row>
    <row r="5513" spans="1:7" x14ac:dyDescent="0.3">
      <c r="A5513" t="s">
        <v>1</v>
      </c>
      <c r="B5513">
        <v>5510</v>
      </c>
      <c r="C5513">
        <v>708</v>
      </c>
      <c r="G5513">
        <f t="shared" si="86"/>
        <v>1</v>
      </c>
    </row>
    <row r="5514" spans="1:7" x14ac:dyDescent="0.3">
      <c r="A5514" t="s">
        <v>1</v>
      </c>
      <c r="B5514">
        <v>5511</v>
      </c>
      <c r="C5514">
        <v>520</v>
      </c>
      <c r="G5514">
        <f t="shared" si="86"/>
        <v>0</v>
      </c>
    </row>
    <row r="5515" spans="1:7" x14ac:dyDescent="0.3">
      <c r="A5515" t="s">
        <v>1</v>
      </c>
      <c r="B5515">
        <v>5512</v>
      </c>
      <c r="C5515">
        <v>722</v>
      </c>
      <c r="G5515">
        <f t="shared" si="86"/>
        <v>1</v>
      </c>
    </row>
    <row r="5516" spans="1:7" x14ac:dyDescent="0.3">
      <c r="A5516" t="s">
        <v>1</v>
      </c>
      <c r="B5516">
        <v>5513</v>
      </c>
      <c r="C5516">
        <v>610</v>
      </c>
      <c r="G5516">
        <f t="shared" si="86"/>
        <v>0</v>
      </c>
    </row>
    <row r="5517" spans="1:7" x14ac:dyDescent="0.3">
      <c r="A5517" t="s">
        <v>1</v>
      </c>
      <c r="B5517">
        <v>5514</v>
      </c>
      <c r="C5517">
        <v>597</v>
      </c>
      <c r="G5517">
        <f t="shared" si="86"/>
        <v>0</v>
      </c>
    </row>
    <row r="5518" spans="1:7" x14ac:dyDescent="0.3">
      <c r="A5518" t="s">
        <v>1</v>
      </c>
      <c r="B5518">
        <v>5515</v>
      </c>
      <c r="C5518">
        <v>521</v>
      </c>
      <c r="G5518">
        <f t="shared" si="86"/>
        <v>0</v>
      </c>
    </row>
    <row r="5519" spans="1:7" x14ac:dyDescent="0.3">
      <c r="A5519" t="s">
        <v>1</v>
      </c>
      <c r="B5519">
        <v>5516</v>
      </c>
      <c r="C5519">
        <v>593</v>
      </c>
      <c r="G5519">
        <f t="shared" si="86"/>
        <v>0</v>
      </c>
    </row>
    <row r="5520" spans="1:7" x14ac:dyDescent="0.3">
      <c r="A5520" t="s">
        <v>1</v>
      </c>
      <c r="B5520">
        <v>5517</v>
      </c>
      <c r="C5520">
        <v>458</v>
      </c>
      <c r="G5520">
        <f t="shared" si="86"/>
        <v>0</v>
      </c>
    </row>
    <row r="5521" spans="1:7" x14ac:dyDescent="0.3">
      <c r="A5521" t="s">
        <v>1</v>
      </c>
      <c r="B5521">
        <v>5518</v>
      </c>
      <c r="C5521">
        <v>743</v>
      </c>
      <c r="G5521">
        <f t="shared" si="86"/>
        <v>1</v>
      </c>
    </row>
    <row r="5522" spans="1:7" x14ac:dyDescent="0.3">
      <c r="A5522" t="s">
        <v>1</v>
      </c>
      <c r="B5522">
        <v>5519</v>
      </c>
      <c r="C5522">
        <v>578</v>
      </c>
      <c r="G5522">
        <f t="shared" si="86"/>
        <v>0</v>
      </c>
    </row>
    <row r="5523" spans="1:7" x14ac:dyDescent="0.3">
      <c r="A5523" t="s">
        <v>1</v>
      </c>
      <c r="B5523">
        <v>5520</v>
      </c>
      <c r="C5523">
        <v>604</v>
      </c>
      <c r="G5523">
        <f t="shared" si="86"/>
        <v>0</v>
      </c>
    </row>
    <row r="5524" spans="1:7" x14ac:dyDescent="0.3">
      <c r="A5524" t="s">
        <v>1</v>
      </c>
      <c r="B5524">
        <v>5521</v>
      </c>
      <c r="C5524">
        <v>520</v>
      </c>
      <c r="G5524">
        <f t="shared" si="86"/>
        <v>0</v>
      </c>
    </row>
    <row r="5525" spans="1:7" x14ac:dyDescent="0.3">
      <c r="A5525" t="s">
        <v>1</v>
      </c>
      <c r="B5525">
        <v>5522</v>
      </c>
      <c r="C5525">
        <v>553</v>
      </c>
      <c r="G5525">
        <f t="shared" si="86"/>
        <v>0</v>
      </c>
    </row>
    <row r="5526" spans="1:7" x14ac:dyDescent="0.3">
      <c r="A5526" t="s">
        <v>1</v>
      </c>
      <c r="B5526">
        <v>5523</v>
      </c>
      <c r="C5526">
        <v>557</v>
      </c>
      <c r="G5526">
        <f t="shared" si="86"/>
        <v>0</v>
      </c>
    </row>
    <row r="5527" spans="1:7" x14ac:dyDescent="0.3">
      <c r="A5527" t="s">
        <v>1</v>
      </c>
      <c r="B5527">
        <v>5524</v>
      </c>
      <c r="C5527">
        <v>707</v>
      </c>
      <c r="G5527">
        <f t="shared" si="86"/>
        <v>1</v>
      </c>
    </row>
    <row r="5528" spans="1:7" x14ac:dyDescent="0.3">
      <c r="A5528" t="s">
        <v>1</v>
      </c>
      <c r="B5528">
        <v>5525</v>
      </c>
      <c r="C5528">
        <v>700</v>
      </c>
      <c r="G5528">
        <f t="shared" si="86"/>
        <v>1</v>
      </c>
    </row>
    <row r="5529" spans="1:7" x14ac:dyDescent="0.3">
      <c r="A5529" t="s">
        <v>1</v>
      </c>
      <c r="B5529">
        <v>5526</v>
      </c>
      <c r="C5529">
        <v>716</v>
      </c>
      <c r="G5529">
        <f t="shared" si="86"/>
        <v>1</v>
      </c>
    </row>
    <row r="5530" spans="1:7" x14ac:dyDescent="0.3">
      <c r="A5530" t="s">
        <v>1</v>
      </c>
      <c r="B5530">
        <v>5527</v>
      </c>
      <c r="C5530">
        <v>627</v>
      </c>
      <c r="G5530">
        <f t="shared" si="86"/>
        <v>1</v>
      </c>
    </row>
    <row r="5531" spans="1:7" x14ac:dyDescent="0.3">
      <c r="A5531" t="s">
        <v>1</v>
      </c>
      <c r="B5531">
        <v>5528</v>
      </c>
      <c r="C5531">
        <v>842</v>
      </c>
      <c r="G5531">
        <f t="shared" si="86"/>
        <v>1</v>
      </c>
    </row>
    <row r="5532" spans="1:7" x14ac:dyDescent="0.3">
      <c r="A5532" t="s">
        <v>1</v>
      </c>
      <c r="B5532">
        <v>5529</v>
      </c>
      <c r="C5532">
        <v>492</v>
      </c>
      <c r="G5532">
        <f t="shared" si="86"/>
        <v>0</v>
      </c>
    </row>
    <row r="5533" spans="1:7" x14ac:dyDescent="0.3">
      <c r="A5533" t="s">
        <v>1</v>
      </c>
      <c r="B5533">
        <v>5530</v>
      </c>
      <c r="C5533">
        <v>629</v>
      </c>
      <c r="G5533">
        <f t="shared" si="86"/>
        <v>1</v>
      </c>
    </row>
    <row r="5534" spans="1:7" x14ac:dyDescent="0.3">
      <c r="A5534" t="s">
        <v>1</v>
      </c>
      <c r="B5534">
        <v>5531</v>
      </c>
      <c r="C5534">
        <v>692</v>
      </c>
      <c r="G5534">
        <f t="shared" si="86"/>
        <v>1</v>
      </c>
    </row>
    <row r="5535" spans="1:7" x14ac:dyDescent="0.3">
      <c r="A5535" t="s">
        <v>1</v>
      </c>
      <c r="B5535">
        <v>5532</v>
      </c>
      <c r="C5535">
        <v>554</v>
      </c>
      <c r="G5535">
        <f t="shared" si="86"/>
        <v>0</v>
      </c>
    </row>
    <row r="5536" spans="1:7" x14ac:dyDescent="0.3">
      <c r="A5536" t="s">
        <v>1</v>
      </c>
      <c r="B5536">
        <v>5533</v>
      </c>
      <c r="C5536">
        <v>813</v>
      </c>
      <c r="G5536">
        <f t="shared" si="86"/>
        <v>1</v>
      </c>
    </row>
    <row r="5537" spans="1:7" x14ac:dyDescent="0.3">
      <c r="A5537" t="s">
        <v>1</v>
      </c>
      <c r="B5537">
        <v>5534</v>
      </c>
      <c r="C5537">
        <v>636</v>
      </c>
      <c r="G5537">
        <f t="shared" si="86"/>
        <v>1</v>
      </c>
    </row>
    <row r="5538" spans="1:7" x14ac:dyDescent="0.3">
      <c r="A5538" t="s">
        <v>1</v>
      </c>
      <c r="B5538">
        <v>5535</v>
      </c>
      <c r="C5538">
        <v>483</v>
      </c>
      <c r="G5538">
        <f t="shared" si="86"/>
        <v>0</v>
      </c>
    </row>
    <row r="5539" spans="1:7" x14ac:dyDescent="0.3">
      <c r="A5539" t="s">
        <v>1</v>
      </c>
      <c r="B5539">
        <v>5536</v>
      </c>
      <c r="C5539">
        <v>666</v>
      </c>
      <c r="G5539">
        <f t="shared" si="86"/>
        <v>1</v>
      </c>
    </row>
    <row r="5540" spans="1:7" x14ac:dyDescent="0.3">
      <c r="A5540" t="s">
        <v>1</v>
      </c>
      <c r="B5540">
        <v>5537</v>
      </c>
      <c r="C5540">
        <v>567</v>
      </c>
      <c r="G5540">
        <f t="shared" si="86"/>
        <v>0</v>
      </c>
    </row>
    <row r="5541" spans="1:7" x14ac:dyDescent="0.3">
      <c r="A5541" t="s">
        <v>1</v>
      </c>
      <c r="B5541">
        <v>5538</v>
      </c>
      <c r="C5541">
        <v>461</v>
      </c>
      <c r="G5541">
        <f t="shared" si="86"/>
        <v>0</v>
      </c>
    </row>
    <row r="5542" spans="1:7" x14ac:dyDescent="0.3">
      <c r="A5542" t="s">
        <v>1</v>
      </c>
      <c r="B5542">
        <v>5539</v>
      </c>
      <c r="C5542">
        <v>373</v>
      </c>
      <c r="G5542">
        <f t="shared" si="86"/>
        <v>0</v>
      </c>
    </row>
    <row r="5543" spans="1:7" x14ac:dyDescent="0.3">
      <c r="A5543" t="s">
        <v>1</v>
      </c>
      <c r="B5543">
        <v>5540</v>
      </c>
      <c r="C5543">
        <v>576</v>
      </c>
      <c r="G5543">
        <f t="shared" si="86"/>
        <v>0</v>
      </c>
    </row>
    <row r="5544" spans="1:7" x14ac:dyDescent="0.3">
      <c r="A5544" t="s">
        <v>1</v>
      </c>
      <c r="B5544">
        <v>5541</v>
      </c>
      <c r="C5544">
        <v>347</v>
      </c>
      <c r="G5544">
        <f t="shared" si="86"/>
        <v>0</v>
      </c>
    </row>
    <row r="5545" spans="1:7" x14ac:dyDescent="0.3">
      <c r="A5545" t="s">
        <v>1</v>
      </c>
      <c r="B5545">
        <v>5542</v>
      </c>
      <c r="C5545">
        <v>423</v>
      </c>
      <c r="G5545">
        <f t="shared" si="86"/>
        <v>0</v>
      </c>
    </row>
    <row r="5546" spans="1:7" x14ac:dyDescent="0.3">
      <c r="A5546" t="s">
        <v>1</v>
      </c>
      <c r="B5546">
        <v>5543</v>
      </c>
      <c r="C5546">
        <v>792</v>
      </c>
      <c r="G5546">
        <f t="shared" si="86"/>
        <v>1</v>
      </c>
    </row>
    <row r="5547" spans="1:7" x14ac:dyDescent="0.3">
      <c r="A5547" t="s">
        <v>1</v>
      </c>
      <c r="B5547">
        <v>5544</v>
      </c>
      <c r="C5547">
        <v>401</v>
      </c>
      <c r="G5547">
        <f t="shared" si="86"/>
        <v>0</v>
      </c>
    </row>
    <row r="5548" spans="1:7" x14ac:dyDescent="0.3">
      <c r="A5548" t="s">
        <v>1</v>
      </c>
      <c r="B5548">
        <v>5545</v>
      </c>
      <c r="C5548">
        <v>549</v>
      </c>
      <c r="G5548">
        <f t="shared" si="86"/>
        <v>0</v>
      </c>
    </row>
    <row r="5549" spans="1:7" x14ac:dyDescent="0.3">
      <c r="A5549" t="s">
        <v>1</v>
      </c>
      <c r="B5549">
        <v>5546</v>
      </c>
      <c r="C5549">
        <v>625</v>
      </c>
      <c r="G5549">
        <f t="shared" si="86"/>
        <v>1</v>
      </c>
    </row>
    <row r="5550" spans="1:7" x14ac:dyDescent="0.3">
      <c r="A5550" t="s">
        <v>1</v>
      </c>
      <c r="B5550">
        <v>5547</v>
      </c>
      <c r="C5550">
        <v>674</v>
      </c>
      <c r="G5550">
        <f t="shared" si="86"/>
        <v>1</v>
      </c>
    </row>
    <row r="5551" spans="1:7" x14ac:dyDescent="0.3">
      <c r="A5551" t="s">
        <v>1</v>
      </c>
      <c r="B5551">
        <v>5548</v>
      </c>
      <c r="C5551">
        <v>504</v>
      </c>
      <c r="G5551">
        <f t="shared" si="86"/>
        <v>0</v>
      </c>
    </row>
    <row r="5552" spans="1:7" x14ac:dyDescent="0.3">
      <c r="A5552" t="s">
        <v>1</v>
      </c>
      <c r="B5552">
        <v>5549</v>
      </c>
      <c r="C5552">
        <v>637</v>
      </c>
      <c r="G5552">
        <f t="shared" si="86"/>
        <v>1</v>
      </c>
    </row>
    <row r="5553" spans="1:7" x14ac:dyDescent="0.3">
      <c r="A5553" t="s">
        <v>1</v>
      </c>
      <c r="B5553">
        <v>5550</v>
      </c>
      <c r="C5553">
        <v>525</v>
      </c>
      <c r="G5553">
        <f t="shared" si="86"/>
        <v>0</v>
      </c>
    </row>
    <row r="5554" spans="1:7" x14ac:dyDescent="0.3">
      <c r="A5554" t="s">
        <v>1</v>
      </c>
      <c r="B5554">
        <v>5551</v>
      </c>
      <c r="C5554">
        <v>539</v>
      </c>
      <c r="G5554">
        <f t="shared" si="86"/>
        <v>0</v>
      </c>
    </row>
    <row r="5555" spans="1:7" x14ac:dyDescent="0.3">
      <c r="A5555" t="s">
        <v>1</v>
      </c>
      <c r="B5555">
        <v>5552</v>
      </c>
      <c r="C5555">
        <v>388</v>
      </c>
      <c r="G5555">
        <f t="shared" si="86"/>
        <v>0</v>
      </c>
    </row>
    <row r="5556" spans="1:7" x14ac:dyDescent="0.3">
      <c r="A5556" t="s">
        <v>1</v>
      </c>
      <c r="B5556">
        <v>5553</v>
      </c>
      <c r="C5556">
        <v>498</v>
      </c>
      <c r="G5556">
        <f t="shared" si="86"/>
        <v>0</v>
      </c>
    </row>
    <row r="5557" spans="1:7" x14ac:dyDescent="0.3">
      <c r="A5557" t="s">
        <v>1</v>
      </c>
      <c r="B5557">
        <v>5554</v>
      </c>
      <c r="C5557">
        <v>620</v>
      </c>
      <c r="G5557">
        <f t="shared" si="86"/>
        <v>0</v>
      </c>
    </row>
    <row r="5558" spans="1:7" x14ac:dyDescent="0.3">
      <c r="A5558" t="s">
        <v>1</v>
      </c>
      <c r="B5558">
        <v>5555</v>
      </c>
      <c r="C5558">
        <v>591</v>
      </c>
      <c r="G5558">
        <f t="shared" si="86"/>
        <v>0</v>
      </c>
    </row>
    <row r="5559" spans="1:7" x14ac:dyDescent="0.3">
      <c r="A5559" t="s">
        <v>1</v>
      </c>
      <c r="B5559">
        <v>5556</v>
      </c>
      <c r="C5559">
        <v>599</v>
      </c>
      <c r="G5559">
        <f t="shared" si="86"/>
        <v>0</v>
      </c>
    </row>
    <row r="5560" spans="1:7" x14ac:dyDescent="0.3">
      <c r="A5560" t="s">
        <v>1</v>
      </c>
      <c r="B5560">
        <v>5557</v>
      </c>
      <c r="C5560">
        <v>562</v>
      </c>
      <c r="G5560">
        <f t="shared" si="86"/>
        <v>0</v>
      </c>
    </row>
    <row r="5561" spans="1:7" x14ac:dyDescent="0.3">
      <c r="A5561" t="s">
        <v>1</v>
      </c>
      <c r="B5561">
        <v>5558</v>
      </c>
      <c r="C5561">
        <v>588</v>
      </c>
      <c r="G5561">
        <f t="shared" si="86"/>
        <v>0</v>
      </c>
    </row>
    <row r="5562" spans="1:7" x14ac:dyDescent="0.3">
      <c r="A5562" t="s">
        <v>1</v>
      </c>
      <c r="B5562">
        <v>5559</v>
      </c>
      <c r="C5562">
        <v>616</v>
      </c>
      <c r="G5562">
        <f t="shared" si="86"/>
        <v>0</v>
      </c>
    </row>
    <row r="5563" spans="1:7" x14ac:dyDescent="0.3">
      <c r="A5563" t="s">
        <v>1</v>
      </c>
      <c r="B5563">
        <v>5560</v>
      </c>
      <c r="C5563">
        <v>712</v>
      </c>
      <c r="G5563">
        <f t="shared" si="86"/>
        <v>1</v>
      </c>
    </row>
    <row r="5564" spans="1:7" x14ac:dyDescent="0.3">
      <c r="A5564" t="s">
        <v>1</v>
      </c>
      <c r="B5564">
        <v>5561</v>
      </c>
      <c r="C5564">
        <v>564</v>
      </c>
      <c r="G5564">
        <f t="shared" si="86"/>
        <v>0</v>
      </c>
    </row>
    <row r="5565" spans="1:7" x14ac:dyDescent="0.3">
      <c r="A5565" t="s">
        <v>1</v>
      </c>
      <c r="B5565">
        <v>5562</v>
      </c>
      <c r="C5565">
        <v>542</v>
      </c>
      <c r="G5565">
        <f t="shared" si="86"/>
        <v>0</v>
      </c>
    </row>
    <row r="5566" spans="1:7" x14ac:dyDescent="0.3">
      <c r="A5566" t="s">
        <v>1</v>
      </c>
      <c r="B5566">
        <v>5563</v>
      </c>
      <c r="C5566">
        <v>517</v>
      </c>
      <c r="G5566">
        <f t="shared" si="86"/>
        <v>0</v>
      </c>
    </row>
    <row r="5567" spans="1:7" x14ac:dyDescent="0.3">
      <c r="A5567" t="s">
        <v>1</v>
      </c>
      <c r="B5567">
        <v>5564</v>
      </c>
      <c r="C5567">
        <v>640</v>
      </c>
      <c r="G5567">
        <f t="shared" si="86"/>
        <v>1</v>
      </c>
    </row>
    <row r="5568" spans="1:7" x14ac:dyDescent="0.3">
      <c r="A5568" t="s">
        <v>1</v>
      </c>
      <c r="B5568">
        <v>5565</v>
      </c>
      <c r="C5568">
        <v>470</v>
      </c>
      <c r="G5568">
        <f t="shared" si="86"/>
        <v>0</v>
      </c>
    </row>
    <row r="5569" spans="1:7" x14ac:dyDescent="0.3">
      <c r="A5569" t="s">
        <v>1</v>
      </c>
      <c r="B5569">
        <v>5566</v>
      </c>
      <c r="C5569">
        <v>649</v>
      </c>
      <c r="G5569">
        <f t="shared" si="86"/>
        <v>1</v>
      </c>
    </row>
    <row r="5570" spans="1:7" x14ac:dyDescent="0.3">
      <c r="A5570" t="s">
        <v>1</v>
      </c>
      <c r="B5570">
        <v>5567</v>
      </c>
      <c r="C5570">
        <v>497</v>
      </c>
      <c r="G5570">
        <f t="shared" si="86"/>
        <v>0</v>
      </c>
    </row>
    <row r="5571" spans="1:7" x14ac:dyDescent="0.3">
      <c r="A5571" t="s">
        <v>1</v>
      </c>
      <c r="B5571">
        <v>5568</v>
      </c>
      <c r="C5571">
        <v>510</v>
      </c>
      <c r="G5571">
        <f t="shared" si="86"/>
        <v>0</v>
      </c>
    </row>
    <row r="5572" spans="1:7" x14ac:dyDescent="0.3">
      <c r="A5572" t="s">
        <v>1</v>
      </c>
      <c r="B5572">
        <v>5569</v>
      </c>
      <c r="C5572">
        <v>588</v>
      </c>
      <c r="G5572">
        <f t="shared" ref="G5572:G5635" si="87">IF(C5572&gt;$E$5,1,0)</f>
        <v>0</v>
      </c>
    </row>
    <row r="5573" spans="1:7" x14ac:dyDescent="0.3">
      <c r="A5573" t="s">
        <v>1</v>
      </c>
      <c r="B5573">
        <v>5570</v>
      </c>
      <c r="C5573">
        <v>554</v>
      </c>
      <c r="G5573">
        <f t="shared" si="87"/>
        <v>0</v>
      </c>
    </row>
    <row r="5574" spans="1:7" x14ac:dyDescent="0.3">
      <c r="A5574" t="s">
        <v>1</v>
      </c>
      <c r="B5574">
        <v>5571</v>
      </c>
      <c r="C5574">
        <v>659</v>
      </c>
      <c r="G5574">
        <f t="shared" si="87"/>
        <v>1</v>
      </c>
    </row>
    <row r="5575" spans="1:7" x14ac:dyDescent="0.3">
      <c r="A5575" t="s">
        <v>1</v>
      </c>
      <c r="B5575">
        <v>5572</v>
      </c>
      <c r="C5575">
        <v>657</v>
      </c>
      <c r="G5575">
        <f t="shared" si="87"/>
        <v>1</v>
      </c>
    </row>
    <row r="5576" spans="1:7" x14ac:dyDescent="0.3">
      <c r="A5576" t="s">
        <v>1</v>
      </c>
      <c r="B5576">
        <v>5573</v>
      </c>
      <c r="C5576">
        <v>507</v>
      </c>
      <c r="G5576">
        <f t="shared" si="87"/>
        <v>0</v>
      </c>
    </row>
    <row r="5577" spans="1:7" x14ac:dyDescent="0.3">
      <c r="A5577" t="s">
        <v>1</v>
      </c>
      <c r="B5577">
        <v>5574</v>
      </c>
      <c r="C5577">
        <v>575</v>
      </c>
      <c r="G5577">
        <f t="shared" si="87"/>
        <v>0</v>
      </c>
    </row>
    <row r="5578" spans="1:7" x14ac:dyDescent="0.3">
      <c r="A5578" t="s">
        <v>1</v>
      </c>
      <c r="B5578">
        <v>5575</v>
      </c>
      <c r="C5578">
        <v>543</v>
      </c>
      <c r="G5578">
        <f t="shared" si="87"/>
        <v>0</v>
      </c>
    </row>
    <row r="5579" spans="1:7" x14ac:dyDescent="0.3">
      <c r="A5579" t="s">
        <v>1</v>
      </c>
      <c r="B5579">
        <v>5576</v>
      </c>
      <c r="C5579">
        <v>437</v>
      </c>
      <c r="G5579">
        <f t="shared" si="87"/>
        <v>0</v>
      </c>
    </row>
    <row r="5580" spans="1:7" x14ac:dyDescent="0.3">
      <c r="A5580" t="s">
        <v>1</v>
      </c>
      <c r="B5580">
        <v>5577</v>
      </c>
      <c r="C5580">
        <v>479</v>
      </c>
      <c r="G5580">
        <f t="shared" si="87"/>
        <v>0</v>
      </c>
    </row>
    <row r="5581" spans="1:7" x14ac:dyDescent="0.3">
      <c r="A5581" t="s">
        <v>1</v>
      </c>
      <c r="B5581">
        <v>5578</v>
      </c>
      <c r="C5581">
        <v>546</v>
      </c>
      <c r="G5581">
        <f t="shared" si="87"/>
        <v>0</v>
      </c>
    </row>
    <row r="5582" spans="1:7" x14ac:dyDescent="0.3">
      <c r="A5582" t="s">
        <v>1</v>
      </c>
      <c r="B5582">
        <v>5579</v>
      </c>
      <c r="C5582">
        <v>541</v>
      </c>
      <c r="G5582">
        <f t="shared" si="87"/>
        <v>0</v>
      </c>
    </row>
    <row r="5583" spans="1:7" x14ac:dyDescent="0.3">
      <c r="A5583" t="s">
        <v>1</v>
      </c>
      <c r="B5583">
        <v>5580</v>
      </c>
      <c r="C5583">
        <v>633</v>
      </c>
      <c r="G5583">
        <f t="shared" si="87"/>
        <v>1</v>
      </c>
    </row>
    <row r="5584" spans="1:7" x14ac:dyDescent="0.3">
      <c r="A5584" t="s">
        <v>1</v>
      </c>
      <c r="B5584">
        <v>5581</v>
      </c>
      <c r="C5584">
        <v>660</v>
      </c>
      <c r="G5584">
        <f t="shared" si="87"/>
        <v>1</v>
      </c>
    </row>
    <row r="5585" spans="1:7" x14ac:dyDescent="0.3">
      <c r="A5585" t="s">
        <v>1</v>
      </c>
      <c r="B5585">
        <v>5582</v>
      </c>
      <c r="C5585">
        <v>509</v>
      </c>
      <c r="G5585">
        <f t="shared" si="87"/>
        <v>0</v>
      </c>
    </row>
    <row r="5586" spans="1:7" x14ac:dyDescent="0.3">
      <c r="A5586" t="s">
        <v>1</v>
      </c>
      <c r="B5586">
        <v>5583</v>
      </c>
      <c r="C5586">
        <v>500</v>
      </c>
      <c r="G5586">
        <f t="shared" si="87"/>
        <v>0</v>
      </c>
    </row>
    <row r="5587" spans="1:7" x14ac:dyDescent="0.3">
      <c r="A5587" t="s">
        <v>1</v>
      </c>
      <c r="B5587">
        <v>5584</v>
      </c>
      <c r="C5587">
        <v>502</v>
      </c>
      <c r="G5587">
        <f t="shared" si="87"/>
        <v>0</v>
      </c>
    </row>
    <row r="5588" spans="1:7" x14ac:dyDescent="0.3">
      <c r="A5588" t="s">
        <v>1</v>
      </c>
      <c r="B5588">
        <v>5585</v>
      </c>
      <c r="C5588">
        <v>582</v>
      </c>
      <c r="G5588">
        <f t="shared" si="87"/>
        <v>0</v>
      </c>
    </row>
    <row r="5589" spans="1:7" x14ac:dyDescent="0.3">
      <c r="A5589" t="s">
        <v>1</v>
      </c>
      <c r="B5589">
        <v>5586</v>
      </c>
      <c r="C5589">
        <v>501</v>
      </c>
      <c r="G5589">
        <f t="shared" si="87"/>
        <v>0</v>
      </c>
    </row>
    <row r="5590" spans="1:7" x14ac:dyDescent="0.3">
      <c r="A5590" t="s">
        <v>1</v>
      </c>
      <c r="B5590">
        <v>5587</v>
      </c>
      <c r="C5590">
        <v>511</v>
      </c>
      <c r="G5590">
        <f t="shared" si="87"/>
        <v>0</v>
      </c>
    </row>
    <row r="5591" spans="1:7" x14ac:dyDescent="0.3">
      <c r="A5591" t="s">
        <v>1</v>
      </c>
      <c r="B5591">
        <v>5588</v>
      </c>
      <c r="C5591">
        <v>818</v>
      </c>
      <c r="G5591">
        <f t="shared" si="87"/>
        <v>1</v>
      </c>
    </row>
    <row r="5592" spans="1:7" x14ac:dyDescent="0.3">
      <c r="A5592" t="s">
        <v>1</v>
      </c>
      <c r="B5592">
        <v>5589</v>
      </c>
      <c r="C5592">
        <v>567</v>
      </c>
      <c r="G5592">
        <f t="shared" si="87"/>
        <v>0</v>
      </c>
    </row>
    <row r="5593" spans="1:7" x14ac:dyDescent="0.3">
      <c r="A5593" t="s">
        <v>1</v>
      </c>
      <c r="B5593">
        <v>5590</v>
      </c>
      <c r="C5593">
        <v>683</v>
      </c>
      <c r="G5593">
        <f t="shared" si="87"/>
        <v>1</v>
      </c>
    </row>
    <row r="5594" spans="1:7" x14ac:dyDescent="0.3">
      <c r="A5594" t="s">
        <v>1</v>
      </c>
      <c r="B5594">
        <v>5591</v>
      </c>
      <c r="C5594">
        <v>411</v>
      </c>
      <c r="G5594">
        <f t="shared" si="87"/>
        <v>0</v>
      </c>
    </row>
    <row r="5595" spans="1:7" x14ac:dyDescent="0.3">
      <c r="A5595" t="s">
        <v>1</v>
      </c>
      <c r="B5595">
        <v>5592</v>
      </c>
      <c r="C5595">
        <v>639</v>
      </c>
      <c r="G5595">
        <f t="shared" si="87"/>
        <v>1</v>
      </c>
    </row>
    <row r="5596" spans="1:7" x14ac:dyDescent="0.3">
      <c r="A5596" t="s">
        <v>1</v>
      </c>
      <c r="B5596">
        <v>5593</v>
      </c>
      <c r="C5596">
        <v>576</v>
      </c>
      <c r="G5596">
        <f t="shared" si="87"/>
        <v>0</v>
      </c>
    </row>
    <row r="5597" spans="1:7" x14ac:dyDescent="0.3">
      <c r="A5597" t="s">
        <v>1</v>
      </c>
      <c r="B5597">
        <v>5594</v>
      </c>
      <c r="C5597">
        <v>646</v>
      </c>
      <c r="G5597">
        <f t="shared" si="87"/>
        <v>1</v>
      </c>
    </row>
    <row r="5598" spans="1:7" x14ac:dyDescent="0.3">
      <c r="A5598" t="s">
        <v>1</v>
      </c>
      <c r="B5598">
        <v>5595</v>
      </c>
      <c r="C5598">
        <v>715</v>
      </c>
      <c r="G5598">
        <f t="shared" si="87"/>
        <v>1</v>
      </c>
    </row>
    <row r="5599" spans="1:7" x14ac:dyDescent="0.3">
      <c r="A5599" t="s">
        <v>1</v>
      </c>
      <c r="B5599">
        <v>5596</v>
      </c>
      <c r="C5599">
        <v>684</v>
      </c>
      <c r="G5599">
        <f t="shared" si="87"/>
        <v>1</v>
      </c>
    </row>
    <row r="5600" spans="1:7" x14ac:dyDescent="0.3">
      <c r="A5600" t="s">
        <v>1</v>
      </c>
      <c r="B5600">
        <v>5597</v>
      </c>
      <c r="C5600">
        <v>751</v>
      </c>
      <c r="G5600">
        <f t="shared" si="87"/>
        <v>1</v>
      </c>
    </row>
    <row r="5601" spans="1:7" x14ac:dyDescent="0.3">
      <c r="A5601" t="s">
        <v>1</v>
      </c>
      <c r="B5601">
        <v>5598</v>
      </c>
      <c r="C5601">
        <v>848</v>
      </c>
      <c r="G5601">
        <f t="shared" si="87"/>
        <v>1</v>
      </c>
    </row>
    <row r="5602" spans="1:7" x14ac:dyDescent="0.3">
      <c r="A5602" t="s">
        <v>1</v>
      </c>
      <c r="B5602">
        <v>5599</v>
      </c>
      <c r="C5602">
        <v>626</v>
      </c>
      <c r="G5602">
        <f t="shared" si="87"/>
        <v>1</v>
      </c>
    </row>
    <row r="5603" spans="1:7" x14ac:dyDescent="0.3">
      <c r="A5603" t="s">
        <v>1</v>
      </c>
      <c r="B5603">
        <v>5600</v>
      </c>
      <c r="C5603">
        <v>565</v>
      </c>
      <c r="G5603">
        <f t="shared" si="87"/>
        <v>0</v>
      </c>
    </row>
    <row r="5604" spans="1:7" x14ac:dyDescent="0.3">
      <c r="A5604" t="s">
        <v>1</v>
      </c>
      <c r="B5604">
        <v>5601</v>
      </c>
      <c r="C5604">
        <v>504</v>
      </c>
      <c r="G5604">
        <f t="shared" si="87"/>
        <v>0</v>
      </c>
    </row>
    <row r="5605" spans="1:7" x14ac:dyDescent="0.3">
      <c r="A5605" t="s">
        <v>1</v>
      </c>
      <c r="B5605">
        <v>5602</v>
      </c>
      <c r="C5605">
        <v>560</v>
      </c>
      <c r="G5605">
        <f t="shared" si="87"/>
        <v>0</v>
      </c>
    </row>
    <row r="5606" spans="1:7" x14ac:dyDescent="0.3">
      <c r="A5606" t="s">
        <v>1</v>
      </c>
      <c r="B5606">
        <v>5603</v>
      </c>
      <c r="C5606">
        <v>735</v>
      </c>
      <c r="G5606">
        <f t="shared" si="87"/>
        <v>1</v>
      </c>
    </row>
    <row r="5607" spans="1:7" x14ac:dyDescent="0.3">
      <c r="A5607" t="s">
        <v>1</v>
      </c>
      <c r="B5607">
        <v>5604</v>
      </c>
      <c r="C5607">
        <v>592</v>
      </c>
      <c r="G5607">
        <f t="shared" si="87"/>
        <v>0</v>
      </c>
    </row>
    <row r="5608" spans="1:7" x14ac:dyDescent="0.3">
      <c r="A5608" t="s">
        <v>1</v>
      </c>
      <c r="B5608">
        <v>5605</v>
      </c>
      <c r="C5608">
        <v>689</v>
      </c>
      <c r="G5608">
        <f t="shared" si="87"/>
        <v>1</v>
      </c>
    </row>
    <row r="5609" spans="1:7" x14ac:dyDescent="0.3">
      <c r="A5609" t="s">
        <v>1</v>
      </c>
      <c r="B5609">
        <v>5606</v>
      </c>
      <c r="C5609">
        <v>540</v>
      </c>
      <c r="G5609">
        <f t="shared" si="87"/>
        <v>0</v>
      </c>
    </row>
    <row r="5610" spans="1:7" x14ac:dyDescent="0.3">
      <c r="A5610" t="s">
        <v>1</v>
      </c>
      <c r="B5610">
        <v>5607</v>
      </c>
      <c r="C5610">
        <v>512</v>
      </c>
      <c r="G5610">
        <f t="shared" si="87"/>
        <v>0</v>
      </c>
    </row>
    <row r="5611" spans="1:7" x14ac:dyDescent="0.3">
      <c r="A5611" t="s">
        <v>1</v>
      </c>
      <c r="B5611">
        <v>5608</v>
      </c>
      <c r="C5611">
        <v>522</v>
      </c>
      <c r="G5611">
        <f t="shared" si="87"/>
        <v>0</v>
      </c>
    </row>
    <row r="5612" spans="1:7" x14ac:dyDescent="0.3">
      <c r="A5612" t="s">
        <v>1</v>
      </c>
      <c r="B5612">
        <v>5609</v>
      </c>
      <c r="C5612">
        <v>424</v>
      </c>
      <c r="G5612">
        <f t="shared" si="87"/>
        <v>0</v>
      </c>
    </row>
    <row r="5613" spans="1:7" x14ac:dyDescent="0.3">
      <c r="A5613" t="s">
        <v>1</v>
      </c>
      <c r="B5613">
        <v>5610</v>
      </c>
      <c r="C5613">
        <v>608</v>
      </c>
      <c r="G5613">
        <f t="shared" si="87"/>
        <v>0</v>
      </c>
    </row>
    <row r="5614" spans="1:7" x14ac:dyDescent="0.3">
      <c r="A5614" t="s">
        <v>1</v>
      </c>
      <c r="B5614">
        <v>5611</v>
      </c>
      <c r="C5614">
        <v>632</v>
      </c>
      <c r="G5614">
        <f t="shared" si="87"/>
        <v>1</v>
      </c>
    </row>
    <row r="5615" spans="1:7" x14ac:dyDescent="0.3">
      <c r="A5615" t="s">
        <v>1</v>
      </c>
      <c r="B5615">
        <v>5612</v>
      </c>
      <c r="C5615">
        <v>694</v>
      </c>
      <c r="G5615">
        <f t="shared" si="87"/>
        <v>1</v>
      </c>
    </row>
    <row r="5616" spans="1:7" x14ac:dyDescent="0.3">
      <c r="A5616" t="s">
        <v>1</v>
      </c>
      <c r="B5616">
        <v>5613</v>
      </c>
      <c r="C5616">
        <v>617</v>
      </c>
      <c r="G5616">
        <f t="shared" si="87"/>
        <v>0</v>
      </c>
    </row>
    <row r="5617" spans="1:7" x14ac:dyDescent="0.3">
      <c r="A5617" t="s">
        <v>1</v>
      </c>
      <c r="B5617">
        <v>5614</v>
      </c>
      <c r="C5617">
        <v>801</v>
      </c>
      <c r="G5617">
        <f t="shared" si="87"/>
        <v>1</v>
      </c>
    </row>
    <row r="5618" spans="1:7" x14ac:dyDescent="0.3">
      <c r="A5618" t="s">
        <v>1</v>
      </c>
      <c r="B5618">
        <v>5615</v>
      </c>
      <c r="C5618">
        <v>771</v>
      </c>
      <c r="G5618">
        <f t="shared" si="87"/>
        <v>1</v>
      </c>
    </row>
    <row r="5619" spans="1:7" x14ac:dyDescent="0.3">
      <c r="A5619" t="s">
        <v>1</v>
      </c>
      <c r="B5619">
        <v>5616</v>
      </c>
      <c r="C5619">
        <v>401</v>
      </c>
      <c r="G5619">
        <f t="shared" si="87"/>
        <v>0</v>
      </c>
    </row>
    <row r="5620" spans="1:7" x14ac:dyDescent="0.3">
      <c r="A5620" t="s">
        <v>1</v>
      </c>
      <c r="B5620">
        <v>5617</v>
      </c>
      <c r="C5620">
        <v>504</v>
      </c>
      <c r="G5620">
        <f t="shared" si="87"/>
        <v>0</v>
      </c>
    </row>
    <row r="5621" spans="1:7" x14ac:dyDescent="0.3">
      <c r="A5621" t="s">
        <v>1</v>
      </c>
      <c r="B5621">
        <v>5618</v>
      </c>
      <c r="C5621">
        <v>746</v>
      </c>
      <c r="G5621">
        <f t="shared" si="87"/>
        <v>1</v>
      </c>
    </row>
    <row r="5622" spans="1:7" x14ac:dyDescent="0.3">
      <c r="A5622" t="s">
        <v>1</v>
      </c>
      <c r="B5622">
        <v>5619</v>
      </c>
      <c r="C5622">
        <v>694</v>
      </c>
      <c r="G5622">
        <f t="shared" si="87"/>
        <v>1</v>
      </c>
    </row>
    <row r="5623" spans="1:7" x14ac:dyDescent="0.3">
      <c r="A5623" t="s">
        <v>1</v>
      </c>
      <c r="B5623">
        <v>5620</v>
      </c>
      <c r="C5623">
        <v>471</v>
      </c>
      <c r="G5623">
        <f t="shared" si="87"/>
        <v>0</v>
      </c>
    </row>
    <row r="5624" spans="1:7" x14ac:dyDescent="0.3">
      <c r="A5624" t="s">
        <v>1</v>
      </c>
      <c r="B5624">
        <v>5621</v>
      </c>
      <c r="C5624">
        <v>493</v>
      </c>
      <c r="G5624">
        <f t="shared" si="87"/>
        <v>0</v>
      </c>
    </row>
    <row r="5625" spans="1:7" x14ac:dyDescent="0.3">
      <c r="A5625" t="s">
        <v>1</v>
      </c>
      <c r="B5625">
        <v>5622</v>
      </c>
      <c r="C5625">
        <v>614</v>
      </c>
      <c r="G5625">
        <f t="shared" si="87"/>
        <v>0</v>
      </c>
    </row>
    <row r="5626" spans="1:7" x14ac:dyDescent="0.3">
      <c r="A5626" t="s">
        <v>1</v>
      </c>
      <c r="B5626">
        <v>5623</v>
      </c>
      <c r="C5626">
        <v>636</v>
      </c>
      <c r="G5626">
        <f t="shared" si="87"/>
        <v>1</v>
      </c>
    </row>
    <row r="5627" spans="1:7" x14ac:dyDescent="0.3">
      <c r="A5627" t="s">
        <v>1</v>
      </c>
      <c r="B5627">
        <v>5624</v>
      </c>
      <c r="C5627">
        <v>683</v>
      </c>
      <c r="G5627">
        <f t="shared" si="87"/>
        <v>1</v>
      </c>
    </row>
    <row r="5628" spans="1:7" x14ac:dyDescent="0.3">
      <c r="A5628" t="s">
        <v>1</v>
      </c>
      <c r="B5628">
        <v>5625</v>
      </c>
      <c r="C5628">
        <v>522</v>
      </c>
      <c r="G5628">
        <f t="shared" si="87"/>
        <v>0</v>
      </c>
    </row>
    <row r="5629" spans="1:7" x14ac:dyDescent="0.3">
      <c r="A5629" t="s">
        <v>1</v>
      </c>
      <c r="B5629">
        <v>5626</v>
      </c>
      <c r="C5629">
        <v>522</v>
      </c>
      <c r="G5629">
        <f t="shared" si="87"/>
        <v>0</v>
      </c>
    </row>
    <row r="5630" spans="1:7" x14ac:dyDescent="0.3">
      <c r="A5630" t="s">
        <v>1</v>
      </c>
      <c r="B5630">
        <v>5627</v>
      </c>
      <c r="C5630">
        <v>732</v>
      </c>
      <c r="G5630">
        <f t="shared" si="87"/>
        <v>1</v>
      </c>
    </row>
    <row r="5631" spans="1:7" x14ac:dyDescent="0.3">
      <c r="A5631" t="s">
        <v>1</v>
      </c>
      <c r="B5631">
        <v>5628</v>
      </c>
      <c r="C5631">
        <v>529</v>
      </c>
      <c r="G5631">
        <f t="shared" si="87"/>
        <v>0</v>
      </c>
    </row>
    <row r="5632" spans="1:7" x14ac:dyDescent="0.3">
      <c r="A5632" t="s">
        <v>1</v>
      </c>
      <c r="B5632">
        <v>5629</v>
      </c>
      <c r="C5632">
        <v>721</v>
      </c>
      <c r="G5632">
        <f t="shared" si="87"/>
        <v>1</v>
      </c>
    </row>
    <row r="5633" spans="1:7" x14ac:dyDescent="0.3">
      <c r="A5633" t="s">
        <v>1</v>
      </c>
      <c r="B5633">
        <v>5630</v>
      </c>
      <c r="C5633">
        <v>655</v>
      </c>
      <c r="G5633">
        <f t="shared" si="87"/>
        <v>1</v>
      </c>
    </row>
    <row r="5634" spans="1:7" x14ac:dyDescent="0.3">
      <c r="A5634" t="s">
        <v>1</v>
      </c>
      <c r="B5634">
        <v>5631</v>
      </c>
      <c r="C5634">
        <v>508</v>
      </c>
      <c r="G5634">
        <f t="shared" si="87"/>
        <v>0</v>
      </c>
    </row>
    <row r="5635" spans="1:7" x14ac:dyDescent="0.3">
      <c r="A5635" t="s">
        <v>1</v>
      </c>
      <c r="B5635">
        <v>5632</v>
      </c>
      <c r="C5635">
        <v>425</v>
      </c>
      <c r="G5635">
        <f t="shared" si="87"/>
        <v>0</v>
      </c>
    </row>
    <row r="5636" spans="1:7" x14ac:dyDescent="0.3">
      <c r="A5636" t="s">
        <v>1</v>
      </c>
      <c r="B5636">
        <v>5633</v>
      </c>
      <c r="C5636">
        <v>599</v>
      </c>
      <c r="G5636">
        <f t="shared" ref="G5636:G5699" si="88">IF(C5636&gt;$E$5,1,0)</f>
        <v>0</v>
      </c>
    </row>
    <row r="5637" spans="1:7" x14ac:dyDescent="0.3">
      <c r="A5637" t="s">
        <v>1</v>
      </c>
      <c r="B5637">
        <v>5634</v>
      </c>
      <c r="C5637">
        <v>735</v>
      </c>
      <c r="G5637">
        <f t="shared" si="88"/>
        <v>1</v>
      </c>
    </row>
    <row r="5638" spans="1:7" x14ac:dyDescent="0.3">
      <c r="A5638" t="s">
        <v>1</v>
      </c>
      <c r="B5638">
        <v>5635</v>
      </c>
      <c r="C5638">
        <v>652</v>
      </c>
      <c r="G5638">
        <f t="shared" si="88"/>
        <v>1</v>
      </c>
    </row>
    <row r="5639" spans="1:7" x14ac:dyDescent="0.3">
      <c r="A5639" t="s">
        <v>1</v>
      </c>
      <c r="B5639">
        <v>5636</v>
      </c>
      <c r="C5639">
        <v>624</v>
      </c>
      <c r="G5639">
        <f t="shared" si="88"/>
        <v>1</v>
      </c>
    </row>
    <row r="5640" spans="1:7" x14ac:dyDescent="0.3">
      <c r="A5640" t="s">
        <v>1</v>
      </c>
      <c r="B5640">
        <v>5637</v>
      </c>
      <c r="C5640">
        <v>699</v>
      </c>
      <c r="G5640">
        <f t="shared" si="88"/>
        <v>1</v>
      </c>
    </row>
    <row r="5641" spans="1:7" x14ac:dyDescent="0.3">
      <c r="A5641" t="s">
        <v>1</v>
      </c>
      <c r="B5641">
        <v>5638</v>
      </c>
      <c r="C5641">
        <v>382</v>
      </c>
      <c r="G5641">
        <f t="shared" si="88"/>
        <v>0</v>
      </c>
    </row>
    <row r="5642" spans="1:7" x14ac:dyDescent="0.3">
      <c r="A5642" t="s">
        <v>1</v>
      </c>
      <c r="B5642">
        <v>5639</v>
      </c>
      <c r="C5642">
        <v>757</v>
      </c>
      <c r="G5642">
        <f t="shared" si="88"/>
        <v>1</v>
      </c>
    </row>
    <row r="5643" spans="1:7" x14ac:dyDescent="0.3">
      <c r="A5643" t="s">
        <v>1</v>
      </c>
      <c r="B5643">
        <v>5640</v>
      </c>
      <c r="C5643">
        <v>482</v>
      </c>
      <c r="G5643">
        <f t="shared" si="88"/>
        <v>0</v>
      </c>
    </row>
    <row r="5644" spans="1:7" x14ac:dyDescent="0.3">
      <c r="A5644" t="s">
        <v>1</v>
      </c>
      <c r="B5644">
        <v>5641</v>
      </c>
      <c r="C5644">
        <v>618</v>
      </c>
      <c r="G5644">
        <f t="shared" si="88"/>
        <v>0</v>
      </c>
    </row>
    <row r="5645" spans="1:7" x14ac:dyDescent="0.3">
      <c r="A5645" t="s">
        <v>1</v>
      </c>
      <c r="B5645">
        <v>5642</v>
      </c>
      <c r="C5645">
        <v>471</v>
      </c>
      <c r="G5645">
        <f t="shared" si="88"/>
        <v>0</v>
      </c>
    </row>
    <row r="5646" spans="1:7" x14ac:dyDescent="0.3">
      <c r="A5646" t="s">
        <v>1</v>
      </c>
      <c r="B5646">
        <v>5643</v>
      </c>
      <c r="C5646">
        <v>528</v>
      </c>
      <c r="G5646">
        <f t="shared" si="88"/>
        <v>0</v>
      </c>
    </row>
    <row r="5647" spans="1:7" x14ac:dyDescent="0.3">
      <c r="A5647" t="s">
        <v>1</v>
      </c>
      <c r="B5647">
        <v>5644</v>
      </c>
      <c r="C5647">
        <v>527</v>
      </c>
      <c r="G5647">
        <f t="shared" si="88"/>
        <v>0</v>
      </c>
    </row>
    <row r="5648" spans="1:7" x14ac:dyDescent="0.3">
      <c r="A5648" t="s">
        <v>1</v>
      </c>
      <c r="B5648">
        <v>5645</v>
      </c>
      <c r="C5648">
        <v>764</v>
      </c>
      <c r="G5648">
        <f t="shared" si="88"/>
        <v>1</v>
      </c>
    </row>
    <row r="5649" spans="1:7" x14ac:dyDescent="0.3">
      <c r="A5649" t="s">
        <v>1</v>
      </c>
      <c r="B5649">
        <v>5646</v>
      </c>
      <c r="C5649">
        <v>760</v>
      </c>
      <c r="G5649">
        <f t="shared" si="88"/>
        <v>1</v>
      </c>
    </row>
    <row r="5650" spans="1:7" x14ac:dyDescent="0.3">
      <c r="A5650" t="s">
        <v>1</v>
      </c>
      <c r="B5650">
        <v>5647</v>
      </c>
      <c r="C5650">
        <v>542</v>
      </c>
      <c r="G5650">
        <f t="shared" si="88"/>
        <v>0</v>
      </c>
    </row>
    <row r="5651" spans="1:7" x14ac:dyDescent="0.3">
      <c r="A5651" t="s">
        <v>1</v>
      </c>
      <c r="B5651">
        <v>5648</v>
      </c>
      <c r="C5651">
        <v>549</v>
      </c>
      <c r="G5651">
        <f t="shared" si="88"/>
        <v>0</v>
      </c>
    </row>
    <row r="5652" spans="1:7" x14ac:dyDescent="0.3">
      <c r="A5652" t="s">
        <v>1</v>
      </c>
      <c r="B5652">
        <v>5649</v>
      </c>
      <c r="C5652">
        <v>610</v>
      </c>
      <c r="G5652">
        <f t="shared" si="88"/>
        <v>0</v>
      </c>
    </row>
    <row r="5653" spans="1:7" x14ac:dyDescent="0.3">
      <c r="A5653" t="s">
        <v>1</v>
      </c>
      <c r="B5653">
        <v>5650</v>
      </c>
      <c r="C5653">
        <v>697</v>
      </c>
      <c r="G5653">
        <f t="shared" si="88"/>
        <v>1</v>
      </c>
    </row>
    <row r="5654" spans="1:7" x14ac:dyDescent="0.3">
      <c r="A5654" t="s">
        <v>1</v>
      </c>
      <c r="B5654">
        <v>5651</v>
      </c>
      <c r="C5654">
        <v>614</v>
      </c>
      <c r="G5654">
        <f t="shared" si="88"/>
        <v>0</v>
      </c>
    </row>
    <row r="5655" spans="1:7" x14ac:dyDescent="0.3">
      <c r="A5655" t="s">
        <v>1</v>
      </c>
      <c r="B5655">
        <v>5652</v>
      </c>
      <c r="C5655">
        <v>615</v>
      </c>
      <c r="G5655">
        <f t="shared" si="88"/>
        <v>0</v>
      </c>
    </row>
    <row r="5656" spans="1:7" x14ac:dyDescent="0.3">
      <c r="A5656" t="s">
        <v>1</v>
      </c>
      <c r="B5656">
        <v>5653</v>
      </c>
      <c r="C5656">
        <v>504</v>
      </c>
      <c r="G5656">
        <f t="shared" si="88"/>
        <v>0</v>
      </c>
    </row>
    <row r="5657" spans="1:7" x14ac:dyDescent="0.3">
      <c r="A5657" t="s">
        <v>1</v>
      </c>
      <c r="B5657">
        <v>5654</v>
      </c>
      <c r="C5657">
        <v>697</v>
      </c>
      <c r="G5657">
        <f t="shared" si="88"/>
        <v>1</v>
      </c>
    </row>
    <row r="5658" spans="1:7" x14ac:dyDescent="0.3">
      <c r="A5658" t="s">
        <v>1</v>
      </c>
      <c r="B5658">
        <v>5655</v>
      </c>
      <c r="C5658">
        <v>735</v>
      </c>
      <c r="G5658">
        <f t="shared" si="88"/>
        <v>1</v>
      </c>
    </row>
    <row r="5659" spans="1:7" x14ac:dyDescent="0.3">
      <c r="A5659" t="s">
        <v>1</v>
      </c>
      <c r="B5659">
        <v>5656</v>
      </c>
      <c r="C5659">
        <v>553</v>
      </c>
      <c r="G5659">
        <f t="shared" si="88"/>
        <v>0</v>
      </c>
    </row>
    <row r="5660" spans="1:7" x14ac:dyDescent="0.3">
      <c r="A5660" t="s">
        <v>1</v>
      </c>
      <c r="B5660">
        <v>5657</v>
      </c>
      <c r="C5660">
        <v>479</v>
      </c>
      <c r="G5660">
        <f t="shared" si="88"/>
        <v>0</v>
      </c>
    </row>
    <row r="5661" spans="1:7" x14ac:dyDescent="0.3">
      <c r="A5661" t="s">
        <v>1</v>
      </c>
      <c r="B5661">
        <v>5658</v>
      </c>
      <c r="C5661">
        <v>698</v>
      </c>
      <c r="G5661">
        <f t="shared" si="88"/>
        <v>1</v>
      </c>
    </row>
    <row r="5662" spans="1:7" x14ac:dyDescent="0.3">
      <c r="A5662" t="s">
        <v>1</v>
      </c>
      <c r="B5662">
        <v>5659</v>
      </c>
      <c r="C5662">
        <v>667</v>
      </c>
      <c r="G5662">
        <f t="shared" si="88"/>
        <v>1</v>
      </c>
    </row>
    <row r="5663" spans="1:7" x14ac:dyDescent="0.3">
      <c r="A5663" t="s">
        <v>1</v>
      </c>
      <c r="B5663">
        <v>5660</v>
      </c>
      <c r="C5663">
        <v>663</v>
      </c>
      <c r="G5663">
        <f t="shared" si="88"/>
        <v>1</v>
      </c>
    </row>
    <row r="5664" spans="1:7" x14ac:dyDescent="0.3">
      <c r="A5664" t="s">
        <v>1</v>
      </c>
      <c r="B5664">
        <v>5661</v>
      </c>
      <c r="C5664">
        <v>691</v>
      </c>
      <c r="G5664">
        <f t="shared" si="88"/>
        <v>1</v>
      </c>
    </row>
    <row r="5665" spans="1:7" x14ac:dyDescent="0.3">
      <c r="A5665" t="s">
        <v>1</v>
      </c>
      <c r="B5665">
        <v>5662</v>
      </c>
      <c r="C5665">
        <v>850</v>
      </c>
      <c r="G5665">
        <f t="shared" si="88"/>
        <v>1</v>
      </c>
    </row>
    <row r="5666" spans="1:7" x14ac:dyDescent="0.3">
      <c r="A5666" t="s">
        <v>1</v>
      </c>
      <c r="B5666">
        <v>5663</v>
      </c>
      <c r="C5666">
        <v>642</v>
      </c>
      <c r="G5666">
        <f t="shared" si="88"/>
        <v>1</v>
      </c>
    </row>
    <row r="5667" spans="1:7" x14ac:dyDescent="0.3">
      <c r="A5667" t="s">
        <v>1</v>
      </c>
      <c r="B5667">
        <v>5664</v>
      </c>
      <c r="C5667">
        <v>568</v>
      </c>
      <c r="G5667">
        <f t="shared" si="88"/>
        <v>0</v>
      </c>
    </row>
    <row r="5668" spans="1:7" x14ac:dyDescent="0.3">
      <c r="A5668" t="s">
        <v>1</v>
      </c>
      <c r="B5668">
        <v>5665</v>
      </c>
      <c r="C5668">
        <v>674</v>
      </c>
      <c r="G5668">
        <f t="shared" si="88"/>
        <v>1</v>
      </c>
    </row>
    <row r="5669" spans="1:7" x14ac:dyDescent="0.3">
      <c r="A5669" t="s">
        <v>1</v>
      </c>
      <c r="B5669">
        <v>5666</v>
      </c>
      <c r="C5669">
        <v>545</v>
      </c>
      <c r="G5669">
        <f t="shared" si="88"/>
        <v>0</v>
      </c>
    </row>
    <row r="5670" spans="1:7" x14ac:dyDescent="0.3">
      <c r="A5670" t="s">
        <v>1</v>
      </c>
      <c r="B5670">
        <v>5667</v>
      </c>
      <c r="C5670">
        <v>486</v>
      </c>
      <c r="G5670">
        <f t="shared" si="88"/>
        <v>0</v>
      </c>
    </row>
    <row r="5671" spans="1:7" x14ac:dyDescent="0.3">
      <c r="A5671" t="s">
        <v>1</v>
      </c>
      <c r="B5671">
        <v>5668</v>
      </c>
      <c r="C5671">
        <v>609</v>
      </c>
      <c r="G5671">
        <f t="shared" si="88"/>
        <v>0</v>
      </c>
    </row>
    <row r="5672" spans="1:7" x14ac:dyDescent="0.3">
      <c r="A5672" t="s">
        <v>1</v>
      </c>
      <c r="B5672">
        <v>5669</v>
      </c>
      <c r="C5672">
        <v>689</v>
      </c>
      <c r="G5672">
        <f t="shared" si="88"/>
        <v>1</v>
      </c>
    </row>
    <row r="5673" spans="1:7" x14ac:dyDescent="0.3">
      <c r="A5673" t="s">
        <v>1</v>
      </c>
      <c r="B5673">
        <v>5670</v>
      </c>
      <c r="C5673">
        <v>453</v>
      </c>
      <c r="G5673">
        <f t="shared" si="88"/>
        <v>0</v>
      </c>
    </row>
    <row r="5674" spans="1:7" x14ac:dyDescent="0.3">
      <c r="A5674" t="s">
        <v>1</v>
      </c>
      <c r="B5674">
        <v>5671</v>
      </c>
      <c r="C5674">
        <v>712</v>
      </c>
      <c r="G5674">
        <f t="shared" si="88"/>
        <v>1</v>
      </c>
    </row>
    <row r="5675" spans="1:7" x14ac:dyDescent="0.3">
      <c r="A5675" t="s">
        <v>1</v>
      </c>
      <c r="B5675">
        <v>5672</v>
      </c>
      <c r="C5675">
        <v>517</v>
      </c>
      <c r="G5675">
        <f t="shared" si="88"/>
        <v>0</v>
      </c>
    </row>
    <row r="5676" spans="1:7" x14ac:dyDescent="0.3">
      <c r="A5676" t="s">
        <v>1</v>
      </c>
      <c r="B5676">
        <v>5673</v>
      </c>
      <c r="C5676">
        <v>567</v>
      </c>
      <c r="G5676">
        <f t="shared" si="88"/>
        <v>0</v>
      </c>
    </row>
    <row r="5677" spans="1:7" x14ac:dyDescent="0.3">
      <c r="A5677" t="s">
        <v>1</v>
      </c>
      <c r="B5677">
        <v>5674</v>
      </c>
      <c r="C5677">
        <v>654</v>
      </c>
      <c r="G5677">
        <f t="shared" si="88"/>
        <v>1</v>
      </c>
    </row>
    <row r="5678" spans="1:7" x14ac:dyDescent="0.3">
      <c r="A5678" t="s">
        <v>1</v>
      </c>
      <c r="B5678">
        <v>5675</v>
      </c>
      <c r="C5678">
        <v>581</v>
      </c>
      <c r="G5678">
        <f t="shared" si="88"/>
        <v>0</v>
      </c>
    </row>
    <row r="5679" spans="1:7" x14ac:dyDescent="0.3">
      <c r="A5679" t="s">
        <v>1</v>
      </c>
      <c r="B5679">
        <v>5676</v>
      </c>
      <c r="C5679">
        <v>470</v>
      </c>
      <c r="G5679">
        <f t="shared" si="88"/>
        <v>0</v>
      </c>
    </row>
    <row r="5680" spans="1:7" x14ac:dyDescent="0.3">
      <c r="A5680" t="s">
        <v>1</v>
      </c>
      <c r="B5680">
        <v>5677</v>
      </c>
      <c r="C5680">
        <v>564</v>
      </c>
      <c r="G5680">
        <f t="shared" si="88"/>
        <v>0</v>
      </c>
    </row>
    <row r="5681" spans="1:7" x14ac:dyDescent="0.3">
      <c r="A5681" t="s">
        <v>1</v>
      </c>
      <c r="B5681">
        <v>5678</v>
      </c>
      <c r="C5681">
        <v>411</v>
      </c>
      <c r="G5681">
        <f t="shared" si="88"/>
        <v>0</v>
      </c>
    </row>
    <row r="5682" spans="1:7" x14ac:dyDescent="0.3">
      <c r="A5682" t="s">
        <v>1</v>
      </c>
      <c r="B5682">
        <v>5679</v>
      </c>
      <c r="C5682">
        <v>612</v>
      </c>
      <c r="G5682">
        <f t="shared" si="88"/>
        <v>0</v>
      </c>
    </row>
    <row r="5683" spans="1:7" x14ac:dyDescent="0.3">
      <c r="A5683" t="s">
        <v>1</v>
      </c>
      <c r="B5683">
        <v>5680</v>
      </c>
      <c r="C5683">
        <v>766</v>
      </c>
      <c r="G5683">
        <f t="shared" si="88"/>
        <v>1</v>
      </c>
    </row>
    <row r="5684" spans="1:7" x14ac:dyDescent="0.3">
      <c r="A5684" t="s">
        <v>1</v>
      </c>
      <c r="B5684">
        <v>5681</v>
      </c>
      <c r="C5684">
        <v>441</v>
      </c>
      <c r="G5684">
        <f t="shared" si="88"/>
        <v>0</v>
      </c>
    </row>
    <row r="5685" spans="1:7" x14ac:dyDescent="0.3">
      <c r="A5685" t="s">
        <v>1</v>
      </c>
      <c r="B5685">
        <v>5682</v>
      </c>
      <c r="C5685">
        <v>563</v>
      </c>
      <c r="G5685">
        <f t="shared" si="88"/>
        <v>0</v>
      </c>
    </row>
    <row r="5686" spans="1:7" x14ac:dyDescent="0.3">
      <c r="A5686" t="s">
        <v>1</v>
      </c>
      <c r="B5686">
        <v>5683</v>
      </c>
      <c r="C5686">
        <v>368</v>
      </c>
      <c r="G5686">
        <f t="shared" si="88"/>
        <v>0</v>
      </c>
    </row>
    <row r="5687" spans="1:7" x14ac:dyDescent="0.3">
      <c r="A5687" t="s">
        <v>1</v>
      </c>
      <c r="B5687">
        <v>5684</v>
      </c>
      <c r="C5687">
        <v>670</v>
      </c>
      <c r="G5687">
        <f t="shared" si="88"/>
        <v>1</v>
      </c>
    </row>
    <row r="5688" spans="1:7" x14ac:dyDescent="0.3">
      <c r="A5688" t="s">
        <v>1</v>
      </c>
      <c r="B5688">
        <v>5685</v>
      </c>
      <c r="C5688">
        <v>538</v>
      </c>
      <c r="G5688">
        <f t="shared" si="88"/>
        <v>0</v>
      </c>
    </row>
    <row r="5689" spans="1:7" x14ac:dyDescent="0.3">
      <c r="A5689" t="s">
        <v>1</v>
      </c>
      <c r="B5689">
        <v>5686</v>
      </c>
      <c r="C5689">
        <v>641</v>
      </c>
      <c r="G5689">
        <f t="shared" si="88"/>
        <v>1</v>
      </c>
    </row>
    <row r="5690" spans="1:7" x14ac:dyDescent="0.3">
      <c r="A5690" t="s">
        <v>1</v>
      </c>
      <c r="B5690">
        <v>5687</v>
      </c>
      <c r="C5690">
        <v>536</v>
      </c>
      <c r="G5690">
        <f t="shared" si="88"/>
        <v>0</v>
      </c>
    </row>
    <row r="5691" spans="1:7" x14ac:dyDescent="0.3">
      <c r="A5691" t="s">
        <v>1</v>
      </c>
      <c r="B5691">
        <v>5688</v>
      </c>
      <c r="C5691">
        <v>660</v>
      </c>
      <c r="G5691">
        <f t="shared" si="88"/>
        <v>1</v>
      </c>
    </row>
    <row r="5692" spans="1:7" x14ac:dyDescent="0.3">
      <c r="A5692" t="s">
        <v>1</v>
      </c>
      <c r="B5692">
        <v>5689</v>
      </c>
      <c r="C5692">
        <v>526</v>
      </c>
      <c r="G5692">
        <f t="shared" si="88"/>
        <v>0</v>
      </c>
    </row>
    <row r="5693" spans="1:7" x14ac:dyDescent="0.3">
      <c r="A5693" t="s">
        <v>1</v>
      </c>
      <c r="B5693">
        <v>5690</v>
      </c>
      <c r="C5693">
        <v>623</v>
      </c>
      <c r="G5693">
        <f t="shared" si="88"/>
        <v>1</v>
      </c>
    </row>
    <row r="5694" spans="1:7" x14ac:dyDescent="0.3">
      <c r="A5694" t="s">
        <v>1</v>
      </c>
      <c r="B5694">
        <v>5691</v>
      </c>
      <c r="C5694">
        <v>629</v>
      </c>
      <c r="G5694">
        <f t="shared" si="88"/>
        <v>1</v>
      </c>
    </row>
    <row r="5695" spans="1:7" x14ac:dyDescent="0.3">
      <c r="A5695" t="s">
        <v>1</v>
      </c>
      <c r="B5695">
        <v>5692</v>
      </c>
      <c r="C5695">
        <v>619</v>
      </c>
      <c r="G5695">
        <f t="shared" si="88"/>
        <v>0</v>
      </c>
    </row>
    <row r="5696" spans="1:7" x14ac:dyDescent="0.3">
      <c r="A5696" t="s">
        <v>1</v>
      </c>
      <c r="B5696">
        <v>5693</v>
      </c>
      <c r="C5696">
        <v>660</v>
      </c>
      <c r="G5696">
        <f t="shared" si="88"/>
        <v>1</v>
      </c>
    </row>
    <row r="5697" spans="1:7" x14ac:dyDescent="0.3">
      <c r="A5697" t="s">
        <v>1</v>
      </c>
      <c r="B5697">
        <v>5694</v>
      </c>
      <c r="C5697">
        <v>606</v>
      </c>
      <c r="G5697">
        <f t="shared" si="88"/>
        <v>0</v>
      </c>
    </row>
    <row r="5698" spans="1:7" x14ac:dyDescent="0.3">
      <c r="A5698" t="s">
        <v>1</v>
      </c>
      <c r="B5698">
        <v>5695</v>
      </c>
      <c r="C5698">
        <v>693</v>
      </c>
      <c r="G5698">
        <f t="shared" si="88"/>
        <v>1</v>
      </c>
    </row>
    <row r="5699" spans="1:7" x14ac:dyDescent="0.3">
      <c r="A5699" t="s">
        <v>1</v>
      </c>
      <c r="B5699">
        <v>5696</v>
      </c>
      <c r="C5699">
        <v>747</v>
      </c>
      <c r="G5699">
        <f t="shared" si="88"/>
        <v>1</v>
      </c>
    </row>
    <row r="5700" spans="1:7" x14ac:dyDescent="0.3">
      <c r="A5700" t="s">
        <v>1</v>
      </c>
      <c r="B5700">
        <v>5697</v>
      </c>
      <c r="C5700">
        <v>572</v>
      </c>
      <c r="G5700">
        <f t="shared" ref="G5700:G5763" si="89">IF(C5700&gt;$E$5,1,0)</f>
        <v>0</v>
      </c>
    </row>
    <row r="5701" spans="1:7" x14ac:dyDescent="0.3">
      <c r="A5701" t="s">
        <v>1</v>
      </c>
      <c r="B5701">
        <v>5698</v>
      </c>
      <c r="C5701">
        <v>682</v>
      </c>
      <c r="G5701">
        <f t="shared" si="89"/>
        <v>1</v>
      </c>
    </row>
    <row r="5702" spans="1:7" x14ac:dyDescent="0.3">
      <c r="A5702" t="s">
        <v>1</v>
      </c>
      <c r="B5702">
        <v>5699</v>
      </c>
      <c r="C5702">
        <v>516</v>
      </c>
      <c r="G5702">
        <f t="shared" si="89"/>
        <v>0</v>
      </c>
    </row>
    <row r="5703" spans="1:7" x14ac:dyDescent="0.3">
      <c r="A5703" t="s">
        <v>1</v>
      </c>
      <c r="B5703">
        <v>5700</v>
      </c>
      <c r="C5703">
        <v>493</v>
      </c>
      <c r="G5703">
        <f t="shared" si="89"/>
        <v>0</v>
      </c>
    </row>
    <row r="5704" spans="1:7" x14ac:dyDescent="0.3">
      <c r="A5704" t="s">
        <v>1</v>
      </c>
      <c r="B5704">
        <v>5701</v>
      </c>
      <c r="C5704">
        <v>627</v>
      </c>
      <c r="G5704">
        <f t="shared" si="89"/>
        <v>1</v>
      </c>
    </row>
    <row r="5705" spans="1:7" x14ac:dyDescent="0.3">
      <c r="A5705" t="s">
        <v>1</v>
      </c>
      <c r="B5705">
        <v>5702</v>
      </c>
      <c r="C5705">
        <v>661</v>
      </c>
      <c r="G5705">
        <f t="shared" si="89"/>
        <v>1</v>
      </c>
    </row>
    <row r="5706" spans="1:7" x14ac:dyDescent="0.3">
      <c r="A5706" t="s">
        <v>1</v>
      </c>
      <c r="B5706">
        <v>5703</v>
      </c>
      <c r="C5706">
        <v>624</v>
      </c>
      <c r="G5706">
        <f t="shared" si="89"/>
        <v>1</v>
      </c>
    </row>
    <row r="5707" spans="1:7" x14ac:dyDescent="0.3">
      <c r="A5707" t="s">
        <v>1</v>
      </c>
      <c r="B5707">
        <v>5704</v>
      </c>
      <c r="C5707">
        <v>610</v>
      </c>
      <c r="G5707">
        <f t="shared" si="89"/>
        <v>0</v>
      </c>
    </row>
    <row r="5708" spans="1:7" x14ac:dyDescent="0.3">
      <c r="A5708" t="s">
        <v>1</v>
      </c>
      <c r="B5708">
        <v>5705</v>
      </c>
      <c r="C5708">
        <v>668</v>
      </c>
      <c r="G5708">
        <f t="shared" si="89"/>
        <v>1</v>
      </c>
    </row>
    <row r="5709" spans="1:7" x14ac:dyDescent="0.3">
      <c r="A5709" t="s">
        <v>1</v>
      </c>
      <c r="B5709">
        <v>5706</v>
      </c>
      <c r="C5709">
        <v>504</v>
      </c>
      <c r="G5709">
        <f t="shared" si="89"/>
        <v>0</v>
      </c>
    </row>
    <row r="5710" spans="1:7" x14ac:dyDescent="0.3">
      <c r="A5710" t="s">
        <v>1</v>
      </c>
      <c r="B5710">
        <v>5707</v>
      </c>
      <c r="C5710">
        <v>675</v>
      </c>
      <c r="G5710">
        <f t="shared" si="89"/>
        <v>1</v>
      </c>
    </row>
    <row r="5711" spans="1:7" x14ac:dyDescent="0.3">
      <c r="A5711" t="s">
        <v>1</v>
      </c>
      <c r="B5711">
        <v>5708</v>
      </c>
      <c r="C5711">
        <v>438</v>
      </c>
      <c r="G5711">
        <f t="shared" si="89"/>
        <v>0</v>
      </c>
    </row>
    <row r="5712" spans="1:7" x14ac:dyDescent="0.3">
      <c r="A5712" t="s">
        <v>1</v>
      </c>
      <c r="B5712">
        <v>5709</v>
      </c>
      <c r="C5712">
        <v>468</v>
      </c>
      <c r="G5712">
        <f t="shared" si="89"/>
        <v>0</v>
      </c>
    </row>
    <row r="5713" spans="1:7" x14ac:dyDescent="0.3">
      <c r="A5713" t="s">
        <v>1</v>
      </c>
      <c r="B5713">
        <v>5710</v>
      </c>
      <c r="C5713">
        <v>720</v>
      </c>
      <c r="G5713">
        <f t="shared" si="89"/>
        <v>1</v>
      </c>
    </row>
    <row r="5714" spans="1:7" x14ac:dyDescent="0.3">
      <c r="A5714" t="s">
        <v>1</v>
      </c>
      <c r="B5714">
        <v>5711</v>
      </c>
      <c r="C5714">
        <v>823</v>
      </c>
      <c r="G5714">
        <f t="shared" si="89"/>
        <v>1</v>
      </c>
    </row>
    <row r="5715" spans="1:7" x14ac:dyDescent="0.3">
      <c r="A5715" t="s">
        <v>1</v>
      </c>
      <c r="B5715">
        <v>5712</v>
      </c>
      <c r="C5715">
        <v>590</v>
      </c>
      <c r="G5715">
        <f t="shared" si="89"/>
        <v>0</v>
      </c>
    </row>
    <row r="5716" spans="1:7" x14ac:dyDescent="0.3">
      <c r="A5716" t="s">
        <v>1</v>
      </c>
      <c r="B5716">
        <v>5713</v>
      </c>
      <c r="C5716">
        <v>485</v>
      </c>
      <c r="G5716">
        <f t="shared" si="89"/>
        <v>0</v>
      </c>
    </row>
    <row r="5717" spans="1:7" x14ac:dyDescent="0.3">
      <c r="A5717" t="s">
        <v>1</v>
      </c>
      <c r="B5717">
        <v>5714</v>
      </c>
      <c r="C5717">
        <v>594</v>
      </c>
      <c r="G5717">
        <f t="shared" si="89"/>
        <v>0</v>
      </c>
    </row>
    <row r="5718" spans="1:7" x14ac:dyDescent="0.3">
      <c r="A5718" t="s">
        <v>1</v>
      </c>
      <c r="B5718">
        <v>5715</v>
      </c>
      <c r="C5718">
        <v>632</v>
      </c>
      <c r="G5718">
        <f t="shared" si="89"/>
        <v>1</v>
      </c>
    </row>
    <row r="5719" spans="1:7" x14ac:dyDescent="0.3">
      <c r="A5719" t="s">
        <v>1</v>
      </c>
      <c r="B5719">
        <v>5716</v>
      </c>
      <c r="C5719">
        <v>586</v>
      </c>
      <c r="G5719">
        <f t="shared" si="89"/>
        <v>0</v>
      </c>
    </row>
    <row r="5720" spans="1:7" x14ac:dyDescent="0.3">
      <c r="A5720" t="s">
        <v>1</v>
      </c>
      <c r="B5720">
        <v>5717</v>
      </c>
      <c r="C5720">
        <v>404</v>
      </c>
      <c r="G5720">
        <f t="shared" si="89"/>
        <v>0</v>
      </c>
    </row>
    <row r="5721" spans="1:7" x14ac:dyDescent="0.3">
      <c r="A5721" t="s">
        <v>1</v>
      </c>
      <c r="B5721">
        <v>5718</v>
      </c>
      <c r="C5721">
        <v>619</v>
      </c>
      <c r="G5721">
        <f t="shared" si="89"/>
        <v>0</v>
      </c>
    </row>
    <row r="5722" spans="1:7" x14ac:dyDescent="0.3">
      <c r="A5722" t="s">
        <v>1</v>
      </c>
      <c r="B5722">
        <v>5719</v>
      </c>
      <c r="C5722">
        <v>777</v>
      </c>
      <c r="G5722">
        <f t="shared" si="89"/>
        <v>1</v>
      </c>
    </row>
    <row r="5723" spans="1:7" x14ac:dyDescent="0.3">
      <c r="A5723" t="s">
        <v>1</v>
      </c>
      <c r="B5723">
        <v>5720</v>
      </c>
      <c r="C5723">
        <v>544</v>
      </c>
      <c r="G5723">
        <f t="shared" si="89"/>
        <v>0</v>
      </c>
    </row>
    <row r="5724" spans="1:7" x14ac:dyDescent="0.3">
      <c r="A5724" t="s">
        <v>1</v>
      </c>
      <c r="B5724">
        <v>5721</v>
      </c>
      <c r="C5724">
        <v>563</v>
      </c>
      <c r="G5724">
        <f t="shared" si="89"/>
        <v>0</v>
      </c>
    </row>
    <row r="5725" spans="1:7" x14ac:dyDescent="0.3">
      <c r="A5725" t="s">
        <v>1</v>
      </c>
      <c r="B5725">
        <v>5722</v>
      </c>
      <c r="C5725">
        <v>625</v>
      </c>
      <c r="G5725">
        <f t="shared" si="89"/>
        <v>1</v>
      </c>
    </row>
    <row r="5726" spans="1:7" x14ac:dyDescent="0.3">
      <c r="A5726" t="s">
        <v>1</v>
      </c>
      <c r="B5726">
        <v>5723</v>
      </c>
      <c r="C5726">
        <v>408</v>
      </c>
      <c r="G5726">
        <f t="shared" si="89"/>
        <v>0</v>
      </c>
    </row>
    <row r="5727" spans="1:7" x14ac:dyDescent="0.3">
      <c r="A5727" t="s">
        <v>1</v>
      </c>
      <c r="B5727">
        <v>5724</v>
      </c>
      <c r="C5727">
        <v>410</v>
      </c>
      <c r="G5727">
        <f t="shared" si="89"/>
        <v>0</v>
      </c>
    </row>
    <row r="5728" spans="1:7" x14ac:dyDescent="0.3">
      <c r="A5728" t="s">
        <v>1</v>
      </c>
      <c r="B5728">
        <v>5725</v>
      </c>
      <c r="C5728">
        <v>667</v>
      </c>
      <c r="G5728">
        <f t="shared" si="89"/>
        <v>1</v>
      </c>
    </row>
    <row r="5729" spans="1:7" x14ac:dyDescent="0.3">
      <c r="A5729" t="s">
        <v>1</v>
      </c>
      <c r="B5729">
        <v>5726</v>
      </c>
      <c r="C5729">
        <v>544</v>
      </c>
      <c r="G5729">
        <f t="shared" si="89"/>
        <v>0</v>
      </c>
    </row>
    <row r="5730" spans="1:7" x14ac:dyDescent="0.3">
      <c r="A5730" t="s">
        <v>1</v>
      </c>
      <c r="B5730">
        <v>5727</v>
      </c>
      <c r="C5730">
        <v>754</v>
      </c>
      <c r="G5730">
        <f t="shared" si="89"/>
        <v>1</v>
      </c>
    </row>
    <row r="5731" spans="1:7" x14ac:dyDescent="0.3">
      <c r="A5731" t="s">
        <v>1</v>
      </c>
      <c r="B5731">
        <v>5728</v>
      </c>
      <c r="C5731">
        <v>467</v>
      </c>
      <c r="G5731">
        <f t="shared" si="89"/>
        <v>0</v>
      </c>
    </row>
    <row r="5732" spans="1:7" x14ac:dyDescent="0.3">
      <c r="A5732" t="s">
        <v>1</v>
      </c>
      <c r="B5732">
        <v>5729</v>
      </c>
      <c r="C5732">
        <v>537</v>
      </c>
      <c r="G5732">
        <f t="shared" si="89"/>
        <v>0</v>
      </c>
    </row>
    <row r="5733" spans="1:7" x14ac:dyDescent="0.3">
      <c r="A5733" t="s">
        <v>1</v>
      </c>
      <c r="B5733">
        <v>5730</v>
      </c>
      <c r="C5733">
        <v>836</v>
      </c>
      <c r="G5733">
        <f t="shared" si="89"/>
        <v>1</v>
      </c>
    </row>
    <row r="5734" spans="1:7" x14ac:dyDescent="0.3">
      <c r="A5734" t="s">
        <v>1</v>
      </c>
      <c r="B5734">
        <v>5731</v>
      </c>
      <c r="C5734">
        <v>401</v>
      </c>
      <c r="G5734">
        <f t="shared" si="89"/>
        <v>0</v>
      </c>
    </row>
    <row r="5735" spans="1:7" x14ac:dyDescent="0.3">
      <c r="A5735" t="s">
        <v>1</v>
      </c>
      <c r="B5735">
        <v>5732</v>
      </c>
      <c r="C5735">
        <v>624</v>
      </c>
      <c r="G5735">
        <f t="shared" si="89"/>
        <v>1</v>
      </c>
    </row>
    <row r="5736" spans="1:7" x14ac:dyDescent="0.3">
      <c r="A5736" t="s">
        <v>1</v>
      </c>
      <c r="B5736">
        <v>5733</v>
      </c>
      <c r="C5736">
        <v>482</v>
      </c>
      <c r="G5736">
        <f t="shared" si="89"/>
        <v>0</v>
      </c>
    </row>
    <row r="5737" spans="1:7" x14ac:dyDescent="0.3">
      <c r="A5737" t="s">
        <v>1</v>
      </c>
      <c r="B5737">
        <v>5734</v>
      </c>
      <c r="C5737">
        <v>528</v>
      </c>
      <c r="G5737">
        <f t="shared" si="89"/>
        <v>0</v>
      </c>
    </row>
    <row r="5738" spans="1:7" x14ac:dyDescent="0.3">
      <c r="A5738" t="s">
        <v>1</v>
      </c>
      <c r="B5738">
        <v>5735</v>
      </c>
      <c r="C5738">
        <v>699</v>
      </c>
      <c r="G5738">
        <f t="shared" si="89"/>
        <v>1</v>
      </c>
    </row>
    <row r="5739" spans="1:7" x14ac:dyDescent="0.3">
      <c r="A5739" t="s">
        <v>1</v>
      </c>
      <c r="B5739">
        <v>5736</v>
      </c>
      <c r="C5739">
        <v>675</v>
      </c>
      <c r="G5739">
        <f t="shared" si="89"/>
        <v>1</v>
      </c>
    </row>
    <row r="5740" spans="1:7" x14ac:dyDescent="0.3">
      <c r="A5740" t="s">
        <v>1</v>
      </c>
      <c r="B5740">
        <v>5737</v>
      </c>
      <c r="C5740">
        <v>563</v>
      </c>
      <c r="G5740">
        <f t="shared" si="89"/>
        <v>0</v>
      </c>
    </row>
    <row r="5741" spans="1:7" x14ac:dyDescent="0.3">
      <c r="A5741" t="s">
        <v>1</v>
      </c>
      <c r="B5741">
        <v>5738</v>
      </c>
      <c r="C5741">
        <v>775</v>
      </c>
      <c r="G5741">
        <f t="shared" si="89"/>
        <v>1</v>
      </c>
    </row>
    <row r="5742" spans="1:7" x14ac:dyDescent="0.3">
      <c r="A5742" t="s">
        <v>1</v>
      </c>
      <c r="B5742">
        <v>5739</v>
      </c>
      <c r="C5742">
        <v>440</v>
      </c>
      <c r="G5742">
        <f t="shared" si="89"/>
        <v>0</v>
      </c>
    </row>
    <row r="5743" spans="1:7" x14ac:dyDescent="0.3">
      <c r="A5743" t="s">
        <v>1</v>
      </c>
      <c r="B5743">
        <v>5740</v>
      </c>
      <c r="C5743">
        <v>658</v>
      </c>
      <c r="G5743">
        <f t="shared" si="89"/>
        <v>1</v>
      </c>
    </row>
    <row r="5744" spans="1:7" x14ac:dyDescent="0.3">
      <c r="A5744" t="s">
        <v>1</v>
      </c>
      <c r="B5744">
        <v>5741</v>
      </c>
      <c r="C5744">
        <v>486</v>
      </c>
      <c r="G5744">
        <f t="shared" si="89"/>
        <v>0</v>
      </c>
    </row>
    <row r="5745" spans="1:7" x14ac:dyDescent="0.3">
      <c r="A5745" t="s">
        <v>1</v>
      </c>
      <c r="B5745">
        <v>5742</v>
      </c>
      <c r="C5745">
        <v>670</v>
      </c>
      <c r="G5745">
        <f t="shared" si="89"/>
        <v>1</v>
      </c>
    </row>
    <row r="5746" spans="1:7" x14ac:dyDescent="0.3">
      <c r="A5746" t="s">
        <v>1</v>
      </c>
      <c r="B5746">
        <v>5743</v>
      </c>
      <c r="C5746">
        <v>682</v>
      </c>
      <c r="G5746">
        <f t="shared" si="89"/>
        <v>1</v>
      </c>
    </row>
    <row r="5747" spans="1:7" x14ac:dyDescent="0.3">
      <c r="A5747" t="s">
        <v>1</v>
      </c>
      <c r="B5747">
        <v>5744</v>
      </c>
      <c r="C5747">
        <v>614</v>
      </c>
      <c r="G5747">
        <f t="shared" si="89"/>
        <v>0</v>
      </c>
    </row>
    <row r="5748" spans="1:7" x14ac:dyDescent="0.3">
      <c r="A5748" t="s">
        <v>1</v>
      </c>
      <c r="B5748">
        <v>5745</v>
      </c>
      <c r="C5748">
        <v>584</v>
      </c>
      <c r="G5748">
        <f t="shared" si="89"/>
        <v>0</v>
      </c>
    </row>
    <row r="5749" spans="1:7" x14ac:dyDescent="0.3">
      <c r="A5749" t="s">
        <v>1</v>
      </c>
      <c r="B5749">
        <v>5746</v>
      </c>
      <c r="C5749">
        <v>721</v>
      </c>
      <c r="G5749">
        <f t="shared" si="89"/>
        <v>1</v>
      </c>
    </row>
    <row r="5750" spans="1:7" x14ac:dyDescent="0.3">
      <c r="A5750" t="s">
        <v>1</v>
      </c>
      <c r="B5750">
        <v>5747</v>
      </c>
      <c r="C5750">
        <v>585</v>
      </c>
      <c r="G5750">
        <f t="shared" si="89"/>
        <v>0</v>
      </c>
    </row>
    <row r="5751" spans="1:7" x14ac:dyDescent="0.3">
      <c r="A5751" t="s">
        <v>1</v>
      </c>
      <c r="B5751">
        <v>5748</v>
      </c>
      <c r="C5751">
        <v>564</v>
      </c>
      <c r="G5751">
        <f t="shared" si="89"/>
        <v>0</v>
      </c>
    </row>
    <row r="5752" spans="1:7" x14ac:dyDescent="0.3">
      <c r="A5752" t="s">
        <v>1</v>
      </c>
      <c r="B5752">
        <v>5749</v>
      </c>
      <c r="C5752">
        <v>646</v>
      </c>
      <c r="G5752">
        <f t="shared" si="89"/>
        <v>1</v>
      </c>
    </row>
    <row r="5753" spans="1:7" x14ac:dyDescent="0.3">
      <c r="A5753" t="s">
        <v>1</v>
      </c>
      <c r="B5753">
        <v>5750</v>
      </c>
      <c r="C5753">
        <v>702</v>
      </c>
      <c r="G5753">
        <f t="shared" si="89"/>
        <v>1</v>
      </c>
    </row>
    <row r="5754" spans="1:7" x14ac:dyDescent="0.3">
      <c r="A5754" t="s">
        <v>1</v>
      </c>
      <c r="B5754">
        <v>5751</v>
      </c>
      <c r="C5754">
        <v>623</v>
      </c>
      <c r="G5754">
        <f t="shared" si="89"/>
        <v>1</v>
      </c>
    </row>
    <row r="5755" spans="1:7" x14ac:dyDescent="0.3">
      <c r="A5755" t="s">
        <v>1</v>
      </c>
      <c r="B5755">
        <v>5752</v>
      </c>
      <c r="C5755">
        <v>701</v>
      </c>
      <c r="G5755">
        <f t="shared" si="89"/>
        <v>1</v>
      </c>
    </row>
    <row r="5756" spans="1:7" x14ac:dyDescent="0.3">
      <c r="A5756" t="s">
        <v>1</v>
      </c>
      <c r="B5756">
        <v>5753</v>
      </c>
      <c r="C5756">
        <v>592</v>
      </c>
      <c r="G5756">
        <f t="shared" si="89"/>
        <v>0</v>
      </c>
    </row>
    <row r="5757" spans="1:7" x14ac:dyDescent="0.3">
      <c r="A5757" t="s">
        <v>1</v>
      </c>
      <c r="B5757">
        <v>5754</v>
      </c>
      <c r="C5757">
        <v>610</v>
      </c>
      <c r="G5757">
        <f t="shared" si="89"/>
        <v>0</v>
      </c>
    </row>
    <row r="5758" spans="1:7" x14ac:dyDescent="0.3">
      <c r="A5758" t="s">
        <v>1</v>
      </c>
      <c r="B5758">
        <v>5755</v>
      </c>
      <c r="C5758">
        <v>564</v>
      </c>
      <c r="G5758">
        <f t="shared" si="89"/>
        <v>0</v>
      </c>
    </row>
    <row r="5759" spans="1:7" x14ac:dyDescent="0.3">
      <c r="A5759" t="s">
        <v>1</v>
      </c>
      <c r="B5759">
        <v>5756</v>
      </c>
      <c r="C5759">
        <v>757</v>
      </c>
      <c r="G5759">
        <f t="shared" si="89"/>
        <v>1</v>
      </c>
    </row>
    <row r="5760" spans="1:7" x14ac:dyDescent="0.3">
      <c r="A5760" t="s">
        <v>1</v>
      </c>
      <c r="B5760">
        <v>5757</v>
      </c>
      <c r="C5760">
        <v>633</v>
      </c>
      <c r="G5760">
        <f t="shared" si="89"/>
        <v>1</v>
      </c>
    </row>
    <row r="5761" spans="1:7" x14ac:dyDescent="0.3">
      <c r="A5761" t="s">
        <v>1</v>
      </c>
      <c r="B5761">
        <v>5758</v>
      </c>
      <c r="C5761">
        <v>850</v>
      </c>
      <c r="G5761">
        <f t="shared" si="89"/>
        <v>1</v>
      </c>
    </row>
    <row r="5762" spans="1:7" x14ac:dyDescent="0.3">
      <c r="A5762" t="s">
        <v>1</v>
      </c>
      <c r="B5762">
        <v>5759</v>
      </c>
      <c r="C5762">
        <v>736</v>
      </c>
      <c r="G5762">
        <f t="shared" si="89"/>
        <v>1</v>
      </c>
    </row>
    <row r="5763" spans="1:7" x14ac:dyDescent="0.3">
      <c r="A5763" t="s">
        <v>1</v>
      </c>
      <c r="B5763">
        <v>5760</v>
      </c>
      <c r="C5763">
        <v>666</v>
      </c>
      <c r="G5763">
        <f t="shared" si="89"/>
        <v>1</v>
      </c>
    </row>
    <row r="5764" spans="1:7" x14ac:dyDescent="0.3">
      <c r="A5764" t="s">
        <v>1</v>
      </c>
      <c r="B5764">
        <v>5761</v>
      </c>
      <c r="C5764">
        <v>675</v>
      </c>
      <c r="G5764">
        <f t="shared" ref="G5764:G5827" si="90">IF(C5764&gt;$E$5,1,0)</f>
        <v>1</v>
      </c>
    </row>
    <row r="5765" spans="1:7" x14ac:dyDescent="0.3">
      <c r="A5765" t="s">
        <v>1</v>
      </c>
      <c r="B5765">
        <v>5762</v>
      </c>
      <c r="C5765">
        <v>468</v>
      </c>
      <c r="G5765">
        <f t="shared" si="90"/>
        <v>0</v>
      </c>
    </row>
    <row r="5766" spans="1:7" x14ac:dyDescent="0.3">
      <c r="A5766" t="s">
        <v>1</v>
      </c>
      <c r="B5766">
        <v>5763</v>
      </c>
      <c r="C5766">
        <v>744</v>
      </c>
      <c r="G5766">
        <f t="shared" si="90"/>
        <v>1</v>
      </c>
    </row>
    <row r="5767" spans="1:7" x14ac:dyDescent="0.3">
      <c r="A5767" t="s">
        <v>1</v>
      </c>
      <c r="B5767">
        <v>5764</v>
      </c>
      <c r="C5767">
        <v>687</v>
      </c>
      <c r="G5767">
        <f t="shared" si="90"/>
        <v>1</v>
      </c>
    </row>
    <row r="5768" spans="1:7" x14ac:dyDescent="0.3">
      <c r="A5768" t="s">
        <v>1</v>
      </c>
      <c r="B5768">
        <v>5765</v>
      </c>
      <c r="C5768">
        <v>535</v>
      </c>
      <c r="G5768">
        <f t="shared" si="90"/>
        <v>0</v>
      </c>
    </row>
    <row r="5769" spans="1:7" x14ac:dyDescent="0.3">
      <c r="A5769" t="s">
        <v>1</v>
      </c>
      <c r="B5769">
        <v>5766</v>
      </c>
      <c r="C5769">
        <v>711</v>
      </c>
      <c r="G5769">
        <f t="shared" si="90"/>
        <v>1</v>
      </c>
    </row>
    <row r="5770" spans="1:7" x14ac:dyDescent="0.3">
      <c r="A5770" t="s">
        <v>1</v>
      </c>
      <c r="B5770">
        <v>5767</v>
      </c>
      <c r="C5770">
        <v>610</v>
      </c>
      <c r="G5770">
        <f t="shared" si="90"/>
        <v>0</v>
      </c>
    </row>
    <row r="5771" spans="1:7" x14ac:dyDescent="0.3">
      <c r="A5771" t="s">
        <v>1</v>
      </c>
      <c r="B5771">
        <v>5768</v>
      </c>
      <c r="C5771">
        <v>654</v>
      </c>
      <c r="G5771">
        <f t="shared" si="90"/>
        <v>1</v>
      </c>
    </row>
    <row r="5772" spans="1:7" x14ac:dyDescent="0.3">
      <c r="A5772" t="s">
        <v>1</v>
      </c>
      <c r="B5772">
        <v>5769</v>
      </c>
      <c r="C5772">
        <v>576</v>
      </c>
      <c r="G5772">
        <f t="shared" si="90"/>
        <v>0</v>
      </c>
    </row>
    <row r="5773" spans="1:7" x14ac:dyDescent="0.3">
      <c r="A5773" t="s">
        <v>1</v>
      </c>
      <c r="B5773">
        <v>5770</v>
      </c>
      <c r="C5773">
        <v>514</v>
      </c>
      <c r="G5773">
        <f t="shared" si="90"/>
        <v>0</v>
      </c>
    </row>
    <row r="5774" spans="1:7" x14ac:dyDescent="0.3">
      <c r="A5774" t="s">
        <v>1</v>
      </c>
      <c r="B5774">
        <v>5771</v>
      </c>
      <c r="C5774">
        <v>569</v>
      </c>
      <c r="G5774">
        <f t="shared" si="90"/>
        <v>0</v>
      </c>
    </row>
    <row r="5775" spans="1:7" x14ac:dyDescent="0.3">
      <c r="A5775" t="s">
        <v>1</v>
      </c>
      <c r="B5775">
        <v>5772</v>
      </c>
      <c r="C5775">
        <v>557</v>
      </c>
      <c r="G5775">
        <f t="shared" si="90"/>
        <v>0</v>
      </c>
    </row>
    <row r="5776" spans="1:7" x14ac:dyDescent="0.3">
      <c r="A5776" t="s">
        <v>1</v>
      </c>
      <c r="B5776">
        <v>5773</v>
      </c>
      <c r="C5776">
        <v>562</v>
      </c>
      <c r="G5776">
        <f t="shared" si="90"/>
        <v>0</v>
      </c>
    </row>
    <row r="5777" spans="1:7" x14ac:dyDescent="0.3">
      <c r="A5777" t="s">
        <v>1</v>
      </c>
      <c r="B5777">
        <v>5774</v>
      </c>
      <c r="C5777">
        <v>717</v>
      </c>
      <c r="G5777">
        <f t="shared" si="90"/>
        <v>1</v>
      </c>
    </row>
    <row r="5778" spans="1:7" x14ac:dyDescent="0.3">
      <c r="A5778" t="s">
        <v>1</v>
      </c>
      <c r="B5778">
        <v>5775</v>
      </c>
      <c r="C5778">
        <v>649</v>
      </c>
      <c r="G5778">
        <f t="shared" si="90"/>
        <v>1</v>
      </c>
    </row>
    <row r="5779" spans="1:7" x14ac:dyDescent="0.3">
      <c r="A5779" t="s">
        <v>1</v>
      </c>
      <c r="B5779">
        <v>5776</v>
      </c>
      <c r="C5779">
        <v>610</v>
      </c>
      <c r="G5779">
        <f t="shared" si="90"/>
        <v>0</v>
      </c>
    </row>
    <row r="5780" spans="1:7" x14ac:dyDescent="0.3">
      <c r="A5780" t="s">
        <v>1</v>
      </c>
      <c r="B5780">
        <v>5777</v>
      </c>
      <c r="C5780">
        <v>618</v>
      </c>
      <c r="G5780">
        <f t="shared" si="90"/>
        <v>0</v>
      </c>
    </row>
    <row r="5781" spans="1:7" x14ac:dyDescent="0.3">
      <c r="A5781" t="s">
        <v>1</v>
      </c>
      <c r="B5781">
        <v>5778</v>
      </c>
      <c r="C5781">
        <v>666</v>
      </c>
      <c r="G5781">
        <f t="shared" si="90"/>
        <v>1</v>
      </c>
    </row>
    <row r="5782" spans="1:7" x14ac:dyDescent="0.3">
      <c r="A5782" t="s">
        <v>1</v>
      </c>
      <c r="B5782">
        <v>5779</v>
      </c>
      <c r="C5782">
        <v>440</v>
      </c>
      <c r="G5782">
        <f t="shared" si="90"/>
        <v>0</v>
      </c>
    </row>
    <row r="5783" spans="1:7" x14ac:dyDescent="0.3">
      <c r="A5783" t="s">
        <v>1</v>
      </c>
      <c r="B5783">
        <v>5780</v>
      </c>
      <c r="C5783">
        <v>673</v>
      </c>
      <c r="G5783">
        <f t="shared" si="90"/>
        <v>1</v>
      </c>
    </row>
    <row r="5784" spans="1:7" x14ac:dyDescent="0.3">
      <c r="A5784" t="s">
        <v>1</v>
      </c>
      <c r="B5784">
        <v>5781</v>
      </c>
      <c r="C5784">
        <v>465</v>
      </c>
      <c r="G5784">
        <f t="shared" si="90"/>
        <v>0</v>
      </c>
    </row>
    <row r="5785" spans="1:7" x14ac:dyDescent="0.3">
      <c r="A5785" t="s">
        <v>1</v>
      </c>
      <c r="B5785">
        <v>5782</v>
      </c>
      <c r="C5785">
        <v>703</v>
      </c>
      <c r="G5785">
        <f t="shared" si="90"/>
        <v>1</v>
      </c>
    </row>
    <row r="5786" spans="1:7" x14ac:dyDescent="0.3">
      <c r="A5786" t="s">
        <v>1</v>
      </c>
      <c r="B5786">
        <v>5783</v>
      </c>
      <c r="C5786">
        <v>517</v>
      </c>
      <c r="G5786">
        <f t="shared" si="90"/>
        <v>0</v>
      </c>
    </row>
    <row r="5787" spans="1:7" x14ac:dyDescent="0.3">
      <c r="A5787" t="s">
        <v>1</v>
      </c>
      <c r="B5787">
        <v>5784</v>
      </c>
      <c r="C5787">
        <v>331</v>
      </c>
      <c r="G5787">
        <f t="shared" si="90"/>
        <v>0</v>
      </c>
    </row>
    <row r="5788" spans="1:7" x14ac:dyDescent="0.3">
      <c r="A5788" t="s">
        <v>1</v>
      </c>
      <c r="B5788">
        <v>5785</v>
      </c>
      <c r="C5788">
        <v>581</v>
      </c>
      <c r="G5788">
        <f t="shared" si="90"/>
        <v>0</v>
      </c>
    </row>
    <row r="5789" spans="1:7" x14ac:dyDescent="0.3">
      <c r="A5789" t="s">
        <v>1</v>
      </c>
      <c r="B5789">
        <v>5786</v>
      </c>
      <c r="C5789">
        <v>565</v>
      </c>
      <c r="G5789">
        <f t="shared" si="90"/>
        <v>0</v>
      </c>
    </row>
    <row r="5790" spans="1:7" x14ac:dyDescent="0.3">
      <c r="A5790" t="s">
        <v>1</v>
      </c>
      <c r="B5790">
        <v>5787</v>
      </c>
      <c r="C5790">
        <v>521</v>
      </c>
      <c r="G5790">
        <f t="shared" si="90"/>
        <v>0</v>
      </c>
    </row>
    <row r="5791" spans="1:7" x14ac:dyDescent="0.3">
      <c r="A5791" t="s">
        <v>1</v>
      </c>
      <c r="B5791">
        <v>5788</v>
      </c>
      <c r="C5791">
        <v>521</v>
      </c>
      <c r="G5791">
        <f t="shared" si="90"/>
        <v>0</v>
      </c>
    </row>
    <row r="5792" spans="1:7" x14ac:dyDescent="0.3">
      <c r="A5792" t="s">
        <v>1</v>
      </c>
      <c r="B5792">
        <v>5789</v>
      </c>
      <c r="C5792">
        <v>617</v>
      </c>
      <c r="G5792">
        <f t="shared" si="90"/>
        <v>0</v>
      </c>
    </row>
    <row r="5793" spans="1:7" x14ac:dyDescent="0.3">
      <c r="A5793" t="s">
        <v>1</v>
      </c>
      <c r="B5793">
        <v>5790</v>
      </c>
      <c r="C5793">
        <v>603</v>
      </c>
      <c r="G5793">
        <f t="shared" si="90"/>
        <v>0</v>
      </c>
    </row>
    <row r="5794" spans="1:7" x14ac:dyDescent="0.3">
      <c r="A5794" t="s">
        <v>1</v>
      </c>
      <c r="B5794">
        <v>5791</v>
      </c>
      <c r="C5794">
        <v>546</v>
      </c>
      <c r="G5794">
        <f t="shared" si="90"/>
        <v>0</v>
      </c>
    </row>
    <row r="5795" spans="1:7" x14ac:dyDescent="0.3">
      <c r="A5795" t="s">
        <v>1</v>
      </c>
      <c r="B5795">
        <v>5792</v>
      </c>
      <c r="C5795">
        <v>501</v>
      </c>
      <c r="G5795">
        <f t="shared" si="90"/>
        <v>0</v>
      </c>
    </row>
    <row r="5796" spans="1:7" x14ac:dyDescent="0.3">
      <c r="A5796" t="s">
        <v>1</v>
      </c>
      <c r="B5796">
        <v>5793</v>
      </c>
      <c r="C5796">
        <v>660</v>
      </c>
      <c r="G5796">
        <f t="shared" si="90"/>
        <v>1</v>
      </c>
    </row>
    <row r="5797" spans="1:7" x14ac:dyDescent="0.3">
      <c r="A5797" t="s">
        <v>1</v>
      </c>
      <c r="B5797">
        <v>5794</v>
      </c>
      <c r="C5797">
        <v>803</v>
      </c>
      <c r="G5797">
        <f t="shared" si="90"/>
        <v>1</v>
      </c>
    </row>
    <row r="5798" spans="1:7" x14ac:dyDescent="0.3">
      <c r="A5798" t="s">
        <v>1</v>
      </c>
      <c r="B5798">
        <v>5795</v>
      </c>
      <c r="C5798">
        <v>824</v>
      </c>
      <c r="G5798">
        <f t="shared" si="90"/>
        <v>1</v>
      </c>
    </row>
    <row r="5799" spans="1:7" x14ac:dyDescent="0.3">
      <c r="A5799" t="s">
        <v>1</v>
      </c>
      <c r="B5799">
        <v>5796</v>
      </c>
      <c r="C5799">
        <v>455</v>
      </c>
      <c r="G5799">
        <f t="shared" si="90"/>
        <v>0</v>
      </c>
    </row>
    <row r="5800" spans="1:7" x14ac:dyDescent="0.3">
      <c r="A5800" t="s">
        <v>1</v>
      </c>
      <c r="B5800">
        <v>5797</v>
      </c>
      <c r="C5800">
        <v>583</v>
      </c>
      <c r="G5800">
        <f t="shared" si="90"/>
        <v>0</v>
      </c>
    </row>
    <row r="5801" spans="1:7" x14ac:dyDescent="0.3">
      <c r="A5801" t="s">
        <v>1</v>
      </c>
      <c r="B5801">
        <v>5798</v>
      </c>
      <c r="C5801">
        <v>462</v>
      </c>
      <c r="G5801">
        <f t="shared" si="90"/>
        <v>0</v>
      </c>
    </row>
    <row r="5802" spans="1:7" x14ac:dyDescent="0.3">
      <c r="A5802" t="s">
        <v>1</v>
      </c>
      <c r="B5802">
        <v>5799</v>
      </c>
      <c r="C5802">
        <v>605</v>
      </c>
      <c r="G5802">
        <f t="shared" si="90"/>
        <v>0</v>
      </c>
    </row>
    <row r="5803" spans="1:7" x14ac:dyDescent="0.3">
      <c r="A5803" t="s">
        <v>1</v>
      </c>
      <c r="B5803">
        <v>5800</v>
      </c>
      <c r="C5803">
        <v>820</v>
      </c>
      <c r="G5803">
        <f t="shared" si="90"/>
        <v>1</v>
      </c>
    </row>
    <row r="5804" spans="1:7" x14ac:dyDescent="0.3">
      <c r="A5804" t="s">
        <v>1</v>
      </c>
      <c r="B5804">
        <v>5801</v>
      </c>
      <c r="C5804">
        <v>747</v>
      </c>
      <c r="G5804">
        <f t="shared" si="90"/>
        <v>1</v>
      </c>
    </row>
    <row r="5805" spans="1:7" x14ac:dyDescent="0.3">
      <c r="A5805" t="s">
        <v>1</v>
      </c>
      <c r="B5805">
        <v>5802</v>
      </c>
      <c r="C5805">
        <v>491</v>
      </c>
      <c r="G5805">
        <f t="shared" si="90"/>
        <v>0</v>
      </c>
    </row>
    <row r="5806" spans="1:7" x14ac:dyDescent="0.3">
      <c r="A5806" t="s">
        <v>1</v>
      </c>
      <c r="B5806">
        <v>5803</v>
      </c>
      <c r="C5806">
        <v>635</v>
      </c>
      <c r="G5806">
        <f t="shared" si="90"/>
        <v>1</v>
      </c>
    </row>
    <row r="5807" spans="1:7" x14ac:dyDescent="0.3">
      <c r="A5807" t="s">
        <v>1</v>
      </c>
      <c r="B5807">
        <v>5804</v>
      </c>
      <c r="C5807">
        <v>720</v>
      </c>
      <c r="G5807">
        <f t="shared" si="90"/>
        <v>1</v>
      </c>
    </row>
    <row r="5808" spans="1:7" x14ac:dyDescent="0.3">
      <c r="A5808" t="s">
        <v>1</v>
      </c>
      <c r="B5808">
        <v>5805</v>
      </c>
      <c r="C5808">
        <v>526</v>
      </c>
      <c r="G5808">
        <f t="shared" si="90"/>
        <v>0</v>
      </c>
    </row>
    <row r="5809" spans="1:7" x14ac:dyDescent="0.3">
      <c r="A5809" t="s">
        <v>1</v>
      </c>
      <c r="B5809">
        <v>5806</v>
      </c>
      <c r="C5809">
        <v>481</v>
      </c>
      <c r="G5809">
        <f t="shared" si="90"/>
        <v>0</v>
      </c>
    </row>
    <row r="5810" spans="1:7" x14ac:dyDescent="0.3">
      <c r="A5810" t="s">
        <v>1</v>
      </c>
      <c r="B5810">
        <v>5807</v>
      </c>
      <c r="C5810">
        <v>669</v>
      </c>
      <c r="G5810">
        <f t="shared" si="90"/>
        <v>1</v>
      </c>
    </row>
    <row r="5811" spans="1:7" x14ac:dyDescent="0.3">
      <c r="A5811" t="s">
        <v>1</v>
      </c>
      <c r="B5811">
        <v>5808</v>
      </c>
      <c r="C5811">
        <v>668</v>
      </c>
      <c r="G5811">
        <f t="shared" si="90"/>
        <v>1</v>
      </c>
    </row>
    <row r="5812" spans="1:7" x14ac:dyDescent="0.3">
      <c r="A5812" t="s">
        <v>1</v>
      </c>
      <c r="B5812">
        <v>5809</v>
      </c>
      <c r="C5812">
        <v>510</v>
      </c>
      <c r="G5812">
        <f t="shared" si="90"/>
        <v>0</v>
      </c>
    </row>
    <row r="5813" spans="1:7" x14ac:dyDescent="0.3">
      <c r="A5813" t="s">
        <v>1</v>
      </c>
      <c r="B5813">
        <v>5810</v>
      </c>
      <c r="C5813">
        <v>781</v>
      </c>
      <c r="G5813">
        <f t="shared" si="90"/>
        <v>1</v>
      </c>
    </row>
    <row r="5814" spans="1:7" x14ac:dyDescent="0.3">
      <c r="A5814" t="s">
        <v>1</v>
      </c>
      <c r="B5814">
        <v>5811</v>
      </c>
      <c r="C5814">
        <v>499</v>
      </c>
      <c r="G5814">
        <f t="shared" si="90"/>
        <v>0</v>
      </c>
    </row>
    <row r="5815" spans="1:7" x14ac:dyDescent="0.3">
      <c r="A5815" t="s">
        <v>1</v>
      </c>
      <c r="B5815">
        <v>5812</v>
      </c>
      <c r="C5815">
        <v>597</v>
      </c>
      <c r="G5815">
        <f t="shared" si="90"/>
        <v>0</v>
      </c>
    </row>
    <row r="5816" spans="1:7" x14ac:dyDescent="0.3">
      <c r="A5816" t="s">
        <v>1</v>
      </c>
      <c r="B5816">
        <v>5813</v>
      </c>
      <c r="C5816">
        <v>608</v>
      </c>
      <c r="G5816">
        <f t="shared" si="90"/>
        <v>0</v>
      </c>
    </row>
    <row r="5817" spans="1:7" x14ac:dyDescent="0.3">
      <c r="A5817" t="s">
        <v>1</v>
      </c>
      <c r="B5817">
        <v>5814</v>
      </c>
      <c r="C5817">
        <v>642</v>
      </c>
      <c r="G5817">
        <f t="shared" si="90"/>
        <v>1</v>
      </c>
    </row>
    <row r="5818" spans="1:7" x14ac:dyDescent="0.3">
      <c r="A5818" t="s">
        <v>1</v>
      </c>
      <c r="B5818">
        <v>5815</v>
      </c>
      <c r="C5818">
        <v>413</v>
      </c>
      <c r="G5818">
        <f t="shared" si="90"/>
        <v>0</v>
      </c>
    </row>
    <row r="5819" spans="1:7" x14ac:dyDescent="0.3">
      <c r="A5819" t="s">
        <v>1</v>
      </c>
      <c r="B5819">
        <v>5816</v>
      </c>
      <c r="C5819">
        <v>606</v>
      </c>
      <c r="G5819">
        <f t="shared" si="90"/>
        <v>0</v>
      </c>
    </row>
    <row r="5820" spans="1:7" x14ac:dyDescent="0.3">
      <c r="A5820" t="s">
        <v>1</v>
      </c>
      <c r="B5820">
        <v>5817</v>
      </c>
      <c r="C5820">
        <v>588</v>
      </c>
      <c r="G5820">
        <f t="shared" si="90"/>
        <v>0</v>
      </c>
    </row>
    <row r="5821" spans="1:7" x14ac:dyDescent="0.3">
      <c r="A5821" t="s">
        <v>1</v>
      </c>
      <c r="B5821">
        <v>5818</v>
      </c>
      <c r="C5821">
        <v>560</v>
      </c>
      <c r="G5821">
        <f t="shared" si="90"/>
        <v>0</v>
      </c>
    </row>
    <row r="5822" spans="1:7" x14ac:dyDescent="0.3">
      <c r="A5822" t="s">
        <v>1</v>
      </c>
      <c r="B5822">
        <v>5819</v>
      </c>
      <c r="C5822">
        <v>501</v>
      </c>
      <c r="G5822">
        <f t="shared" si="90"/>
        <v>0</v>
      </c>
    </row>
    <row r="5823" spans="1:7" x14ac:dyDescent="0.3">
      <c r="A5823" t="s">
        <v>1</v>
      </c>
      <c r="B5823">
        <v>5820</v>
      </c>
      <c r="C5823">
        <v>538</v>
      </c>
      <c r="G5823">
        <f t="shared" si="90"/>
        <v>0</v>
      </c>
    </row>
    <row r="5824" spans="1:7" x14ac:dyDescent="0.3">
      <c r="A5824" t="s">
        <v>1</v>
      </c>
      <c r="B5824">
        <v>5821</v>
      </c>
      <c r="C5824">
        <v>606</v>
      </c>
      <c r="G5824">
        <f t="shared" si="90"/>
        <v>0</v>
      </c>
    </row>
    <row r="5825" spans="1:7" x14ac:dyDescent="0.3">
      <c r="A5825" t="s">
        <v>1</v>
      </c>
      <c r="B5825">
        <v>5822</v>
      </c>
      <c r="C5825">
        <v>583</v>
      </c>
      <c r="G5825">
        <f t="shared" si="90"/>
        <v>0</v>
      </c>
    </row>
    <row r="5826" spans="1:7" x14ac:dyDescent="0.3">
      <c r="A5826" t="s">
        <v>1</v>
      </c>
      <c r="B5826">
        <v>5823</v>
      </c>
      <c r="C5826">
        <v>475</v>
      </c>
      <c r="G5826">
        <f t="shared" si="90"/>
        <v>0</v>
      </c>
    </row>
    <row r="5827" spans="1:7" x14ac:dyDescent="0.3">
      <c r="A5827" t="s">
        <v>1</v>
      </c>
      <c r="B5827">
        <v>5824</v>
      </c>
      <c r="C5827">
        <v>773</v>
      </c>
      <c r="G5827">
        <f t="shared" si="90"/>
        <v>1</v>
      </c>
    </row>
    <row r="5828" spans="1:7" x14ac:dyDescent="0.3">
      <c r="A5828" t="s">
        <v>1</v>
      </c>
      <c r="B5828">
        <v>5825</v>
      </c>
      <c r="C5828">
        <v>722</v>
      </c>
      <c r="G5828">
        <f t="shared" ref="G5828:G5891" si="91">IF(C5828&gt;$E$5,1,0)</f>
        <v>1</v>
      </c>
    </row>
    <row r="5829" spans="1:7" x14ac:dyDescent="0.3">
      <c r="A5829" t="s">
        <v>1</v>
      </c>
      <c r="B5829">
        <v>5826</v>
      </c>
      <c r="C5829">
        <v>603</v>
      </c>
      <c r="G5829">
        <f t="shared" si="91"/>
        <v>0</v>
      </c>
    </row>
    <row r="5830" spans="1:7" x14ac:dyDescent="0.3">
      <c r="A5830" t="s">
        <v>1</v>
      </c>
      <c r="B5830">
        <v>5827</v>
      </c>
      <c r="C5830">
        <v>676</v>
      </c>
      <c r="G5830">
        <f t="shared" si="91"/>
        <v>1</v>
      </c>
    </row>
    <row r="5831" spans="1:7" x14ac:dyDescent="0.3">
      <c r="A5831" t="s">
        <v>1</v>
      </c>
      <c r="B5831">
        <v>5828</v>
      </c>
      <c r="C5831">
        <v>678</v>
      </c>
      <c r="G5831">
        <f t="shared" si="91"/>
        <v>1</v>
      </c>
    </row>
    <row r="5832" spans="1:7" x14ac:dyDescent="0.3">
      <c r="A5832" t="s">
        <v>1</v>
      </c>
      <c r="B5832">
        <v>5829</v>
      </c>
      <c r="C5832">
        <v>761</v>
      </c>
      <c r="G5832">
        <f t="shared" si="91"/>
        <v>1</v>
      </c>
    </row>
    <row r="5833" spans="1:7" x14ac:dyDescent="0.3">
      <c r="A5833" t="s">
        <v>1</v>
      </c>
      <c r="B5833">
        <v>5830</v>
      </c>
      <c r="C5833">
        <v>708</v>
      </c>
      <c r="G5833">
        <f t="shared" si="91"/>
        <v>1</v>
      </c>
    </row>
    <row r="5834" spans="1:7" x14ac:dyDescent="0.3">
      <c r="A5834" t="s">
        <v>1</v>
      </c>
      <c r="B5834">
        <v>5831</v>
      </c>
      <c r="C5834">
        <v>709</v>
      </c>
      <c r="G5834">
        <f t="shared" si="91"/>
        <v>1</v>
      </c>
    </row>
    <row r="5835" spans="1:7" x14ac:dyDescent="0.3">
      <c r="A5835" t="s">
        <v>1</v>
      </c>
      <c r="B5835">
        <v>5832</v>
      </c>
      <c r="C5835">
        <v>558</v>
      </c>
      <c r="G5835">
        <f t="shared" si="91"/>
        <v>0</v>
      </c>
    </row>
    <row r="5836" spans="1:7" x14ac:dyDescent="0.3">
      <c r="A5836" t="s">
        <v>1</v>
      </c>
      <c r="B5836">
        <v>5833</v>
      </c>
      <c r="C5836">
        <v>504</v>
      </c>
      <c r="G5836">
        <f t="shared" si="91"/>
        <v>0</v>
      </c>
    </row>
    <row r="5837" spans="1:7" x14ac:dyDescent="0.3">
      <c r="A5837" t="s">
        <v>1</v>
      </c>
      <c r="B5837">
        <v>5834</v>
      </c>
      <c r="C5837">
        <v>560</v>
      </c>
      <c r="G5837">
        <f t="shared" si="91"/>
        <v>0</v>
      </c>
    </row>
    <row r="5838" spans="1:7" x14ac:dyDescent="0.3">
      <c r="A5838" t="s">
        <v>1</v>
      </c>
      <c r="B5838">
        <v>5835</v>
      </c>
      <c r="C5838">
        <v>748</v>
      </c>
      <c r="G5838">
        <f t="shared" si="91"/>
        <v>1</v>
      </c>
    </row>
    <row r="5839" spans="1:7" x14ac:dyDescent="0.3">
      <c r="A5839" t="s">
        <v>1</v>
      </c>
      <c r="B5839">
        <v>5836</v>
      </c>
      <c r="C5839">
        <v>668</v>
      </c>
      <c r="G5839">
        <f t="shared" si="91"/>
        <v>1</v>
      </c>
    </row>
    <row r="5840" spans="1:7" x14ac:dyDescent="0.3">
      <c r="A5840" t="s">
        <v>1</v>
      </c>
      <c r="B5840">
        <v>5837</v>
      </c>
      <c r="C5840">
        <v>850</v>
      </c>
      <c r="G5840">
        <f t="shared" si="91"/>
        <v>1</v>
      </c>
    </row>
    <row r="5841" spans="1:7" x14ac:dyDescent="0.3">
      <c r="A5841" t="s">
        <v>1</v>
      </c>
      <c r="B5841">
        <v>5838</v>
      </c>
      <c r="C5841">
        <v>815</v>
      </c>
      <c r="G5841">
        <f t="shared" si="91"/>
        <v>1</v>
      </c>
    </row>
    <row r="5842" spans="1:7" x14ac:dyDescent="0.3">
      <c r="A5842" t="s">
        <v>1</v>
      </c>
      <c r="B5842">
        <v>5839</v>
      </c>
      <c r="C5842">
        <v>558</v>
      </c>
      <c r="G5842">
        <f t="shared" si="91"/>
        <v>0</v>
      </c>
    </row>
    <row r="5843" spans="1:7" x14ac:dyDescent="0.3">
      <c r="A5843" t="s">
        <v>1</v>
      </c>
      <c r="B5843">
        <v>5840</v>
      </c>
      <c r="C5843">
        <v>655</v>
      </c>
      <c r="G5843">
        <f t="shared" si="91"/>
        <v>1</v>
      </c>
    </row>
    <row r="5844" spans="1:7" x14ac:dyDescent="0.3">
      <c r="A5844" t="s">
        <v>1</v>
      </c>
      <c r="B5844">
        <v>5841</v>
      </c>
      <c r="C5844">
        <v>438</v>
      </c>
      <c r="G5844">
        <f t="shared" si="91"/>
        <v>0</v>
      </c>
    </row>
    <row r="5845" spans="1:7" x14ac:dyDescent="0.3">
      <c r="A5845" t="s">
        <v>1</v>
      </c>
      <c r="B5845">
        <v>5842</v>
      </c>
      <c r="C5845">
        <v>453</v>
      </c>
      <c r="G5845">
        <f t="shared" si="91"/>
        <v>0</v>
      </c>
    </row>
    <row r="5846" spans="1:7" x14ac:dyDescent="0.3">
      <c r="A5846" t="s">
        <v>1</v>
      </c>
      <c r="B5846">
        <v>5843</v>
      </c>
      <c r="C5846">
        <v>545</v>
      </c>
      <c r="G5846">
        <f t="shared" si="91"/>
        <v>0</v>
      </c>
    </row>
    <row r="5847" spans="1:7" x14ac:dyDescent="0.3">
      <c r="A5847" t="s">
        <v>1</v>
      </c>
      <c r="B5847">
        <v>5844</v>
      </c>
      <c r="C5847">
        <v>490</v>
      </c>
      <c r="G5847">
        <f t="shared" si="91"/>
        <v>0</v>
      </c>
    </row>
    <row r="5848" spans="1:7" x14ac:dyDescent="0.3">
      <c r="A5848" t="s">
        <v>1</v>
      </c>
      <c r="B5848">
        <v>5845</v>
      </c>
      <c r="C5848">
        <v>762</v>
      </c>
      <c r="G5848">
        <f t="shared" si="91"/>
        <v>1</v>
      </c>
    </row>
    <row r="5849" spans="1:7" x14ac:dyDescent="0.3">
      <c r="A5849" t="s">
        <v>1</v>
      </c>
      <c r="B5849">
        <v>5846</v>
      </c>
      <c r="C5849">
        <v>761</v>
      </c>
      <c r="G5849">
        <f t="shared" si="91"/>
        <v>1</v>
      </c>
    </row>
    <row r="5850" spans="1:7" x14ac:dyDescent="0.3">
      <c r="A5850" t="s">
        <v>1</v>
      </c>
      <c r="B5850">
        <v>5847</v>
      </c>
      <c r="C5850">
        <v>700</v>
      </c>
      <c r="G5850">
        <f t="shared" si="91"/>
        <v>1</v>
      </c>
    </row>
    <row r="5851" spans="1:7" x14ac:dyDescent="0.3">
      <c r="A5851" t="s">
        <v>1</v>
      </c>
      <c r="B5851">
        <v>5848</v>
      </c>
      <c r="C5851">
        <v>595</v>
      </c>
      <c r="G5851">
        <f t="shared" si="91"/>
        <v>0</v>
      </c>
    </row>
    <row r="5852" spans="1:7" x14ac:dyDescent="0.3">
      <c r="A5852" t="s">
        <v>1</v>
      </c>
      <c r="B5852">
        <v>5849</v>
      </c>
      <c r="C5852">
        <v>671</v>
      </c>
      <c r="G5852">
        <f t="shared" si="91"/>
        <v>1</v>
      </c>
    </row>
    <row r="5853" spans="1:7" x14ac:dyDescent="0.3">
      <c r="A5853" t="s">
        <v>1</v>
      </c>
      <c r="B5853">
        <v>5850</v>
      </c>
      <c r="C5853">
        <v>673</v>
      </c>
      <c r="G5853">
        <f t="shared" si="91"/>
        <v>1</v>
      </c>
    </row>
    <row r="5854" spans="1:7" x14ac:dyDescent="0.3">
      <c r="A5854" t="s">
        <v>1</v>
      </c>
      <c r="B5854">
        <v>5851</v>
      </c>
      <c r="C5854">
        <v>639</v>
      </c>
      <c r="G5854">
        <f t="shared" si="91"/>
        <v>1</v>
      </c>
    </row>
    <row r="5855" spans="1:7" x14ac:dyDescent="0.3">
      <c r="A5855" t="s">
        <v>1</v>
      </c>
      <c r="B5855">
        <v>5852</v>
      </c>
      <c r="C5855">
        <v>582</v>
      </c>
      <c r="G5855">
        <f t="shared" si="91"/>
        <v>0</v>
      </c>
    </row>
    <row r="5856" spans="1:7" x14ac:dyDescent="0.3">
      <c r="A5856" t="s">
        <v>1</v>
      </c>
      <c r="B5856">
        <v>5853</v>
      </c>
      <c r="C5856">
        <v>465</v>
      </c>
      <c r="G5856">
        <f t="shared" si="91"/>
        <v>0</v>
      </c>
    </row>
    <row r="5857" spans="1:7" x14ac:dyDescent="0.3">
      <c r="A5857" t="s">
        <v>1</v>
      </c>
      <c r="B5857">
        <v>5854</v>
      </c>
      <c r="C5857">
        <v>578</v>
      </c>
      <c r="G5857">
        <f t="shared" si="91"/>
        <v>0</v>
      </c>
    </row>
    <row r="5858" spans="1:7" x14ac:dyDescent="0.3">
      <c r="A5858" t="s">
        <v>1</v>
      </c>
      <c r="B5858">
        <v>5855</v>
      </c>
      <c r="C5858">
        <v>640</v>
      </c>
      <c r="G5858">
        <f t="shared" si="91"/>
        <v>1</v>
      </c>
    </row>
    <row r="5859" spans="1:7" x14ac:dyDescent="0.3">
      <c r="A5859" t="s">
        <v>1</v>
      </c>
      <c r="B5859">
        <v>5856</v>
      </c>
      <c r="C5859">
        <v>705</v>
      </c>
      <c r="G5859">
        <f t="shared" si="91"/>
        <v>1</v>
      </c>
    </row>
    <row r="5860" spans="1:7" x14ac:dyDescent="0.3">
      <c r="A5860" t="s">
        <v>1</v>
      </c>
      <c r="B5860">
        <v>5857</v>
      </c>
      <c r="C5860">
        <v>627</v>
      </c>
      <c r="G5860">
        <f t="shared" si="91"/>
        <v>1</v>
      </c>
    </row>
    <row r="5861" spans="1:7" x14ac:dyDescent="0.3">
      <c r="A5861" t="s">
        <v>1</v>
      </c>
      <c r="B5861">
        <v>5858</v>
      </c>
      <c r="C5861">
        <v>503</v>
      </c>
      <c r="G5861">
        <f t="shared" si="91"/>
        <v>0</v>
      </c>
    </row>
    <row r="5862" spans="1:7" x14ac:dyDescent="0.3">
      <c r="A5862" t="s">
        <v>1</v>
      </c>
      <c r="B5862">
        <v>5859</v>
      </c>
      <c r="C5862">
        <v>652</v>
      </c>
      <c r="G5862">
        <f t="shared" si="91"/>
        <v>1</v>
      </c>
    </row>
    <row r="5863" spans="1:7" x14ac:dyDescent="0.3">
      <c r="A5863" t="s">
        <v>1</v>
      </c>
      <c r="B5863">
        <v>5860</v>
      </c>
      <c r="C5863">
        <v>755</v>
      </c>
      <c r="G5863">
        <f t="shared" si="91"/>
        <v>1</v>
      </c>
    </row>
    <row r="5864" spans="1:7" x14ac:dyDescent="0.3">
      <c r="A5864" t="s">
        <v>1</v>
      </c>
      <c r="B5864">
        <v>5861</v>
      </c>
      <c r="C5864">
        <v>526</v>
      </c>
      <c r="G5864">
        <f t="shared" si="91"/>
        <v>0</v>
      </c>
    </row>
    <row r="5865" spans="1:7" x14ac:dyDescent="0.3">
      <c r="A5865" t="s">
        <v>1</v>
      </c>
      <c r="B5865">
        <v>5862</v>
      </c>
      <c r="C5865">
        <v>512</v>
      </c>
      <c r="G5865">
        <f t="shared" si="91"/>
        <v>0</v>
      </c>
    </row>
    <row r="5866" spans="1:7" x14ac:dyDescent="0.3">
      <c r="A5866" t="s">
        <v>1</v>
      </c>
      <c r="B5866">
        <v>5863</v>
      </c>
      <c r="C5866">
        <v>547</v>
      </c>
      <c r="G5866">
        <f t="shared" si="91"/>
        <v>0</v>
      </c>
    </row>
    <row r="5867" spans="1:7" x14ac:dyDescent="0.3">
      <c r="A5867" t="s">
        <v>1</v>
      </c>
      <c r="B5867">
        <v>5864</v>
      </c>
      <c r="C5867">
        <v>473</v>
      </c>
      <c r="G5867">
        <f t="shared" si="91"/>
        <v>0</v>
      </c>
    </row>
    <row r="5868" spans="1:7" x14ac:dyDescent="0.3">
      <c r="A5868" t="s">
        <v>1</v>
      </c>
      <c r="B5868">
        <v>5865</v>
      </c>
      <c r="C5868">
        <v>491</v>
      </c>
      <c r="G5868">
        <f t="shared" si="91"/>
        <v>0</v>
      </c>
    </row>
    <row r="5869" spans="1:7" x14ac:dyDescent="0.3">
      <c r="A5869" t="s">
        <v>1</v>
      </c>
      <c r="B5869">
        <v>5866</v>
      </c>
      <c r="C5869">
        <v>686</v>
      </c>
      <c r="G5869">
        <f t="shared" si="91"/>
        <v>1</v>
      </c>
    </row>
    <row r="5870" spans="1:7" x14ac:dyDescent="0.3">
      <c r="A5870" t="s">
        <v>1</v>
      </c>
      <c r="B5870">
        <v>5867</v>
      </c>
      <c r="C5870">
        <v>701</v>
      </c>
      <c r="G5870">
        <f t="shared" si="91"/>
        <v>1</v>
      </c>
    </row>
    <row r="5871" spans="1:7" x14ac:dyDescent="0.3">
      <c r="A5871" t="s">
        <v>1</v>
      </c>
      <c r="B5871">
        <v>5868</v>
      </c>
      <c r="C5871">
        <v>598</v>
      </c>
      <c r="G5871">
        <f t="shared" si="91"/>
        <v>0</v>
      </c>
    </row>
    <row r="5872" spans="1:7" x14ac:dyDescent="0.3">
      <c r="A5872" t="s">
        <v>1</v>
      </c>
      <c r="B5872">
        <v>5869</v>
      </c>
      <c r="C5872">
        <v>529</v>
      </c>
      <c r="G5872">
        <f t="shared" si="91"/>
        <v>0</v>
      </c>
    </row>
    <row r="5873" spans="1:7" x14ac:dyDescent="0.3">
      <c r="A5873" t="s">
        <v>1</v>
      </c>
      <c r="B5873">
        <v>5870</v>
      </c>
      <c r="C5873">
        <v>599</v>
      </c>
      <c r="G5873">
        <f t="shared" si="91"/>
        <v>0</v>
      </c>
    </row>
    <row r="5874" spans="1:7" x14ac:dyDescent="0.3">
      <c r="A5874" t="s">
        <v>1</v>
      </c>
      <c r="B5874">
        <v>5871</v>
      </c>
      <c r="C5874">
        <v>448</v>
      </c>
      <c r="G5874">
        <f t="shared" si="91"/>
        <v>0</v>
      </c>
    </row>
    <row r="5875" spans="1:7" x14ac:dyDescent="0.3">
      <c r="A5875" t="s">
        <v>1</v>
      </c>
      <c r="B5875">
        <v>5872</v>
      </c>
      <c r="C5875">
        <v>676</v>
      </c>
      <c r="G5875">
        <f t="shared" si="91"/>
        <v>1</v>
      </c>
    </row>
    <row r="5876" spans="1:7" x14ac:dyDescent="0.3">
      <c r="A5876" t="s">
        <v>1</v>
      </c>
      <c r="B5876">
        <v>5873</v>
      </c>
      <c r="C5876">
        <v>737</v>
      </c>
      <c r="G5876">
        <f t="shared" si="91"/>
        <v>1</v>
      </c>
    </row>
    <row r="5877" spans="1:7" x14ac:dyDescent="0.3">
      <c r="A5877" t="s">
        <v>1</v>
      </c>
      <c r="B5877">
        <v>5874</v>
      </c>
      <c r="C5877">
        <v>614</v>
      </c>
      <c r="G5877">
        <f t="shared" si="91"/>
        <v>0</v>
      </c>
    </row>
    <row r="5878" spans="1:7" x14ac:dyDescent="0.3">
      <c r="A5878" t="s">
        <v>1</v>
      </c>
      <c r="B5878">
        <v>5875</v>
      </c>
      <c r="C5878">
        <v>607</v>
      </c>
      <c r="G5878">
        <f t="shared" si="91"/>
        <v>0</v>
      </c>
    </row>
    <row r="5879" spans="1:7" x14ac:dyDescent="0.3">
      <c r="A5879" t="s">
        <v>1</v>
      </c>
      <c r="B5879">
        <v>5876</v>
      </c>
      <c r="C5879">
        <v>642</v>
      </c>
      <c r="G5879">
        <f t="shared" si="91"/>
        <v>1</v>
      </c>
    </row>
    <row r="5880" spans="1:7" x14ac:dyDescent="0.3">
      <c r="A5880" t="s">
        <v>1</v>
      </c>
      <c r="B5880">
        <v>5877</v>
      </c>
      <c r="C5880">
        <v>411</v>
      </c>
      <c r="G5880">
        <f t="shared" si="91"/>
        <v>0</v>
      </c>
    </row>
    <row r="5881" spans="1:7" x14ac:dyDescent="0.3">
      <c r="A5881" t="s">
        <v>1</v>
      </c>
      <c r="B5881">
        <v>5878</v>
      </c>
      <c r="C5881">
        <v>714</v>
      </c>
      <c r="G5881">
        <f t="shared" si="91"/>
        <v>1</v>
      </c>
    </row>
    <row r="5882" spans="1:7" x14ac:dyDescent="0.3">
      <c r="A5882" t="s">
        <v>1</v>
      </c>
      <c r="B5882">
        <v>5879</v>
      </c>
      <c r="C5882">
        <v>621</v>
      </c>
      <c r="G5882">
        <f t="shared" si="91"/>
        <v>1</v>
      </c>
    </row>
    <row r="5883" spans="1:7" x14ac:dyDescent="0.3">
      <c r="A5883" t="s">
        <v>1</v>
      </c>
      <c r="B5883">
        <v>5880</v>
      </c>
      <c r="C5883">
        <v>573</v>
      </c>
      <c r="G5883">
        <f t="shared" si="91"/>
        <v>0</v>
      </c>
    </row>
    <row r="5884" spans="1:7" x14ac:dyDescent="0.3">
      <c r="A5884" t="s">
        <v>1</v>
      </c>
      <c r="B5884">
        <v>5881</v>
      </c>
      <c r="C5884">
        <v>621</v>
      </c>
      <c r="G5884">
        <f t="shared" si="91"/>
        <v>1</v>
      </c>
    </row>
    <row r="5885" spans="1:7" x14ac:dyDescent="0.3">
      <c r="A5885" t="s">
        <v>1</v>
      </c>
      <c r="B5885">
        <v>5882</v>
      </c>
      <c r="C5885">
        <v>641</v>
      </c>
      <c r="G5885">
        <f t="shared" si="91"/>
        <v>1</v>
      </c>
    </row>
    <row r="5886" spans="1:7" x14ac:dyDescent="0.3">
      <c r="A5886" t="s">
        <v>1</v>
      </c>
      <c r="B5886">
        <v>5883</v>
      </c>
      <c r="C5886">
        <v>584</v>
      </c>
      <c r="G5886">
        <f t="shared" si="91"/>
        <v>0</v>
      </c>
    </row>
    <row r="5887" spans="1:7" x14ac:dyDescent="0.3">
      <c r="A5887" t="s">
        <v>1</v>
      </c>
      <c r="B5887">
        <v>5884</v>
      </c>
      <c r="C5887">
        <v>688</v>
      </c>
      <c r="G5887">
        <f t="shared" si="91"/>
        <v>1</v>
      </c>
    </row>
    <row r="5888" spans="1:7" x14ac:dyDescent="0.3">
      <c r="A5888" t="s">
        <v>1</v>
      </c>
      <c r="B5888">
        <v>5885</v>
      </c>
      <c r="C5888">
        <v>589</v>
      </c>
      <c r="G5888">
        <f t="shared" si="91"/>
        <v>0</v>
      </c>
    </row>
    <row r="5889" spans="1:7" x14ac:dyDescent="0.3">
      <c r="A5889" t="s">
        <v>1</v>
      </c>
      <c r="B5889">
        <v>5886</v>
      </c>
      <c r="C5889">
        <v>552</v>
      </c>
      <c r="G5889">
        <f t="shared" si="91"/>
        <v>0</v>
      </c>
    </row>
    <row r="5890" spans="1:7" x14ac:dyDescent="0.3">
      <c r="A5890" t="s">
        <v>1</v>
      </c>
      <c r="B5890">
        <v>5887</v>
      </c>
      <c r="C5890">
        <v>724</v>
      </c>
      <c r="G5890">
        <f t="shared" si="91"/>
        <v>1</v>
      </c>
    </row>
    <row r="5891" spans="1:7" x14ac:dyDescent="0.3">
      <c r="A5891" t="s">
        <v>1</v>
      </c>
      <c r="B5891">
        <v>5888</v>
      </c>
      <c r="C5891">
        <v>627</v>
      </c>
      <c r="G5891">
        <f t="shared" si="91"/>
        <v>1</v>
      </c>
    </row>
    <row r="5892" spans="1:7" x14ac:dyDescent="0.3">
      <c r="A5892" t="s">
        <v>1</v>
      </c>
      <c r="B5892">
        <v>5889</v>
      </c>
      <c r="C5892">
        <v>496</v>
      </c>
      <c r="G5892">
        <f t="shared" ref="G5892:G5955" si="92">IF(C5892&gt;$E$5,1,0)</f>
        <v>0</v>
      </c>
    </row>
    <row r="5893" spans="1:7" x14ac:dyDescent="0.3">
      <c r="A5893" t="s">
        <v>1</v>
      </c>
      <c r="B5893">
        <v>5890</v>
      </c>
      <c r="C5893">
        <v>769</v>
      </c>
      <c r="G5893">
        <f t="shared" si="92"/>
        <v>1</v>
      </c>
    </row>
    <row r="5894" spans="1:7" x14ac:dyDescent="0.3">
      <c r="A5894" t="s">
        <v>1</v>
      </c>
      <c r="B5894">
        <v>5891</v>
      </c>
      <c r="C5894">
        <v>827</v>
      </c>
      <c r="G5894">
        <f t="shared" si="92"/>
        <v>1</v>
      </c>
    </row>
    <row r="5895" spans="1:7" x14ac:dyDescent="0.3">
      <c r="A5895" t="s">
        <v>1</v>
      </c>
      <c r="B5895">
        <v>5892</v>
      </c>
      <c r="C5895">
        <v>666</v>
      </c>
      <c r="G5895">
        <f t="shared" si="92"/>
        <v>1</v>
      </c>
    </row>
    <row r="5896" spans="1:7" x14ac:dyDescent="0.3">
      <c r="A5896" t="s">
        <v>1</v>
      </c>
      <c r="B5896">
        <v>5893</v>
      </c>
      <c r="C5896">
        <v>443</v>
      </c>
      <c r="G5896">
        <f t="shared" si="92"/>
        <v>0</v>
      </c>
    </row>
    <row r="5897" spans="1:7" x14ac:dyDescent="0.3">
      <c r="A5897" t="s">
        <v>1</v>
      </c>
      <c r="B5897">
        <v>5894</v>
      </c>
      <c r="C5897">
        <v>671</v>
      </c>
      <c r="G5897">
        <f t="shared" si="92"/>
        <v>1</v>
      </c>
    </row>
    <row r="5898" spans="1:7" x14ac:dyDescent="0.3">
      <c r="A5898" t="s">
        <v>1</v>
      </c>
      <c r="B5898">
        <v>5895</v>
      </c>
      <c r="C5898">
        <v>630</v>
      </c>
      <c r="G5898">
        <f t="shared" si="92"/>
        <v>1</v>
      </c>
    </row>
    <row r="5899" spans="1:7" x14ac:dyDescent="0.3">
      <c r="A5899" t="s">
        <v>1</v>
      </c>
      <c r="B5899">
        <v>5896</v>
      </c>
      <c r="C5899">
        <v>519</v>
      </c>
      <c r="G5899">
        <f t="shared" si="92"/>
        <v>0</v>
      </c>
    </row>
    <row r="5900" spans="1:7" x14ac:dyDescent="0.3">
      <c r="A5900" t="s">
        <v>1</v>
      </c>
      <c r="B5900">
        <v>5897</v>
      </c>
      <c r="C5900">
        <v>506</v>
      </c>
      <c r="G5900">
        <f t="shared" si="92"/>
        <v>0</v>
      </c>
    </row>
    <row r="5901" spans="1:7" x14ac:dyDescent="0.3">
      <c r="A5901" t="s">
        <v>1</v>
      </c>
      <c r="B5901">
        <v>5898</v>
      </c>
      <c r="C5901">
        <v>539</v>
      </c>
      <c r="G5901">
        <f t="shared" si="92"/>
        <v>0</v>
      </c>
    </row>
    <row r="5902" spans="1:7" x14ac:dyDescent="0.3">
      <c r="A5902" t="s">
        <v>1</v>
      </c>
      <c r="B5902">
        <v>5899</v>
      </c>
      <c r="C5902">
        <v>357</v>
      </c>
      <c r="G5902">
        <f t="shared" si="92"/>
        <v>0</v>
      </c>
    </row>
    <row r="5903" spans="1:7" x14ac:dyDescent="0.3">
      <c r="A5903" t="s">
        <v>1</v>
      </c>
      <c r="B5903">
        <v>5900</v>
      </c>
      <c r="C5903">
        <v>736</v>
      </c>
      <c r="G5903">
        <f t="shared" si="92"/>
        <v>1</v>
      </c>
    </row>
    <row r="5904" spans="1:7" x14ac:dyDescent="0.3">
      <c r="A5904" t="s">
        <v>1</v>
      </c>
      <c r="B5904">
        <v>5901</v>
      </c>
      <c r="C5904">
        <v>531</v>
      </c>
      <c r="G5904">
        <f t="shared" si="92"/>
        <v>0</v>
      </c>
    </row>
    <row r="5905" spans="1:7" x14ac:dyDescent="0.3">
      <c r="A5905" t="s">
        <v>1</v>
      </c>
      <c r="B5905">
        <v>5902</v>
      </c>
      <c r="C5905">
        <v>621</v>
      </c>
      <c r="G5905">
        <f t="shared" si="92"/>
        <v>1</v>
      </c>
    </row>
    <row r="5906" spans="1:7" x14ac:dyDescent="0.3">
      <c r="A5906" t="s">
        <v>1</v>
      </c>
      <c r="B5906">
        <v>5903</v>
      </c>
      <c r="C5906">
        <v>629</v>
      </c>
      <c r="G5906">
        <f t="shared" si="92"/>
        <v>1</v>
      </c>
    </row>
    <row r="5907" spans="1:7" x14ac:dyDescent="0.3">
      <c r="A5907" t="s">
        <v>1</v>
      </c>
      <c r="B5907">
        <v>5904</v>
      </c>
      <c r="C5907">
        <v>588</v>
      </c>
      <c r="G5907">
        <f t="shared" si="92"/>
        <v>0</v>
      </c>
    </row>
    <row r="5908" spans="1:7" x14ac:dyDescent="0.3">
      <c r="A5908" t="s">
        <v>1</v>
      </c>
      <c r="B5908">
        <v>5905</v>
      </c>
      <c r="C5908">
        <v>422</v>
      </c>
      <c r="G5908">
        <f t="shared" si="92"/>
        <v>0</v>
      </c>
    </row>
    <row r="5909" spans="1:7" x14ac:dyDescent="0.3">
      <c r="A5909" t="s">
        <v>1</v>
      </c>
      <c r="B5909">
        <v>5906</v>
      </c>
      <c r="C5909">
        <v>494</v>
      </c>
      <c r="G5909">
        <f t="shared" si="92"/>
        <v>0</v>
      </c>
    </row>
    <row r="5910" spans="1:7" x14ac:dyDescent="0.3">
      <c r="A5910" t="s">
        <v>1</v>
      </c>
      <c r="B5910">
        <v>5907</v>
      </c>
      <c r="C5910">
        <v>684</v>
      </c>
      <c r="G5910">
        <f t="shared" si="92"/>
        <v>1</v>
      </c>
    </row>
    <row r="5911" spans="1:7" x14ac:dyDescent="0.3">
      <c r="A5911" t="s">
        <v>1</v>
      </c>
      <c r="B5911">
        <v>5908</v>
      </c>
      <c r="C5911">
        <v>578</v>
      </c>
      <c r="G5911">
        <f t="shared" si="92"/>
        <v>0</v>
      </c>
    </row>
    <row r="5912" spans="1:7" x14ac:dyDescent="0.3">
      <c r="A5912" t="s">
        <v>1</v>
      </c>
      <c r="B5912">
        <v>5909</v>
      </c>
      <c r="C5912">
        <v>655</v>
      </c>
      <c r="G5912">
        <f t="shared" si="92"/>
        <v>1</v>
      </c>
    </row>
    <row r="5913" spans="1:7" x14ac:dyDescent="0.3">
      <c r="A5913" t="s">
        <v>1</v>
      </c>
      <c r="B5913">
        <v>5910</v>
      </c>
      <c r="C5913">
        <v>765</v>
      </c>
      <c r="G5913">
        <f t="shared" si="92"/>
        <v>1</v>
      </c>
    </row>
    <row r="5914" spans="1:7" x14ac:dyDescent="0.3">
      <c r="A5914" t="s">
        <v>1</v>
      </c>
      <c r="B5914">
        <v>5911</v>
      </c>
      <c r="C5914">
        <v>709</v>
      </c>
      <c r="G5914">
        <f t="shared" si="92"/>
        <v>1</v>
      </c>
    </row>
    <row r="5915" spans="1:7" x14ac:dyDescent="0.3">
      <c r="A5915" t="s">
        <v>1</v>
      </c>
      <c r="B5915">
        <v>5912</v>
      </c>
      <c r="C5915">
        <v>672</v>
      </c>
      <c r="G5915">
        <f t="shared" si="92"/>
        <v>1</v>
      </c>
    </row>
    <row r="5916" spans="1:7" x14ac:dyDescent="0.3">
      <c r="A5916" t="s">
        <v>1</v>
      </c>
      <c r="B5916">
        <v>5913</v>
      </c>
      <c r="C5916">
        <v>402</v>
      </c>
      <c r="G5916">
        <f t="shared" si="92"/>
        <v>0</v>
      </c>
    </row>
    <row r="5917" spans="1:7" x14ac:dyDescent="0.3">
      <c r="A5917" t="s">
        <v>1</v>
      </c>
      <c r="B5917">
        <v>5914</v>
      </c>
      <c r="C5917">
        <v>547</v>
      </c>
      <c r="G5917">
        <f t="shared" si="92"/>
        <v>0</v>
      </c>
    </row>
    <row r="5918" spans="1:7" x14ac:dyDescent="0.3">
      <c r="A5918" t="s">
        <v>1</v>
      </c>
      <c r="B5918">
        <v>5915</v>
      </c>
      <c r="C5918">
        <v>690</v>
      </c>
      <c r="G5918">
        <f t="shared" si="92"/>
        <v>1</v>
      </c>
    </row>
    <row r="5919" spans="1:7" x14ac:dyDescent="0.3">
      <c r="A5919" t="s">
        <v>1</v>
      </c>
      <c r="B5919">
        <v>5916</v>
      </c>
      <c r="C5919">
        <v>589</v>
      </c>
      <c r="G5919">
        <f t="shared" si="92"/>
        <v>0</v>
      </c>
    </row>
    <row r="5920" spans="1:7" x14ac:dyDescent="0.3">
      <c r="A5920" t="s">
        <v>1</v>
      </c>
      <c r="B5920">
        <v>5917</v>
      </c>
      <c r="C5920">
        <v>479</v>
      </c>
      <c r="G5920">
        <f t="shared" si="92"/>
        <v>0</v>
      </c>
    </row>
    <row r="5921" spans="1:7" x14ac:dyDescent="0.3">
      <c r="A5921" t="s">
        <v>1</v>
      </c>
      <c r="B5921">
        <v>5918</v>
      </c>
      <c r="C5921">
        <v>502</v>
      </c>
      <c r="G5921">
        <f t="shared" si="92"/>
        <v>0</v>
      </c>
    </row>
    <row r="5922" spans="1:7" x14ac:dyDescent="0.3">
      <c r="A5922" t="s">
        <v>1</v>
      </c>
      <c r="B5922">
        <v>5919</v>
      </c>
      <c r="C5922">
        <v>799</v>
      </c>
      <c r="G5922">
        <f t="shared" si="92"/>
        <v>1</v>
      </c>
    </row>
    <row r="5923" spans="1:7" x14ac:dyDescent="0.3">
      <c r="A5923" t="s">
        <v>1</v>
      </c>
      <c r="B5923">
        <v>5920</v>
      </c>
      <c r="C5923">
        <v>703</v>
      </c>
      <c r="G5923">
        <f t="shared" si="92"/>
        <v>1</v>
      </c>
    </row>
    <row r="5924" spans="1:7" x14ac:dyDescent="0.3">
      <c r="A5924" t="s">
        <v>1</v>
      </c>
      <c r="B5924">
        <v>5921</v>
      </c>
      <c r="C5924">
        <v>698</v>
      </c>
      <c r="G5924">
        <f t="shared" si="92"/>
        <v>1</v>
      </c>
    </row>
    <row r="5925" spans="1:7" x14ac:dyDescent="0.3">
      <c r="A5925" t="s">
        <v>1</v>
      </c>
      <c r="B5925">
        <v>5922</v>
      </c>
      <c r="C5925">
        <v>381</v>
      </c>
      <c r="G5925">
        <f t="shared" si="92"/>
        <v>0</v>
      </c>
    </row>
    <row r="5926" spans="1:7" x14ac:dyDescent="0.3">
      <c r="A5926" t="s">
        <v>1</v>
      </c>
      <c r="B5926">
        <v>5923</v>
      </c>
      <c r="C5926">
        <v>769</v>
      </c>
      <c r="G5926">
        <f t="shared" si="92"/>
        <v>1</v>
      </c>
    </row>
    <row r="5927" spans="1:7" x14ac:dyDescent="0.3">
      <c r="A5927" t="s">
        <v>1</v>
      </c>
      <c r="B5927">
        <v>5924</v>
      </c>
      <c r="C5927">
        <v>658</v>
      </c>
      <c r="G5927">
        <f t="shared" si="92"/>
        <v>1</v>
      </c>
    </row>
    <row r="5928" spans="1:7" x14ac:dyDescent="0.3">
      <c r="A5928" t="s">
        <v>1</v>
      </c>
      <c r="B5928">
        <v>5925</v>
      </c>
      <c r="C5928">
        <v>630</v>
      </c>
      <c r="G5928">
        <f t="shared" si="92"/>
        <v>1</v>
      </c>
    </row>
    <row r="5929" spans="1:7" x14ac:dyDescent="0.3">
      <c r="A5929" t="s">
        <v>1</v>
      </c>
      <c r="B5929">
        <v>5926</v>
      </c>
      <c r="C5929">
        <v>706</v>
      </c>
      <c r="G5929">
        <f t="shared" si="92"/>
        <v>1</v>
      </c>
    </row>
    <row r="5930" spans="1:7" x14ac:dyDescent="0.3">
      <c r="A5930" t="s">
        <v>1</v>
      </c>
      <c r="B5930">
        <v>5927</v>
      </c>
      <c r="C5930">
        <v>691</v>
      </c>
      <c r="G5930">
        <f t="shared" si="92"/>
        <v>1</v>
      </c>
    </row>
    <row r="5931" spans="1:7" x14ac:dyDescent="0.3">
      <c r="A5931" t="s">
        <v>1</v>
      </c>
      <c r="B5931">
        <v>5928</v>
      </c>
      <c r="C5931">
        <v>509</v>
      </c>
      <c r="G5931">
        <f t="shared" si="92"/>
        <v>0</v>
      </c>
    </row>
    <row r="5932" spans="1:7" x14ac:dyDescent="0.3">
      <c r="A5932" t="s">
        <v>1</v>
      </c>
      <c r="B5932">
        <v>5929</v>
      </c>
      <c r="C5932">
        <v>795</v>
      </c>
      <c r="G5932">
        <f t="shared" si="92"/>
        <v>1</v>
      </c>
    </row>
    <row r="5933" spans="1:7" x14ac:dyDescent="0.3">
      <c r="A5933" t="s">
        <v>1</v>
      </c>
      <c r="B5933">
        <v>5930</v>
      </c>
      <c r="C5933">
        <v>715</v>
      </c>
      <c r="G5933">
        <f t="shared" si="92"/>
        <v>1</v>
      </c>
    </row>
    <row r="5934" spans="1:7" x14ac:dyDescent="0.3">
      <c r="A5934" t="s">
        <v>1</v>
      </c>
      <c r="B5934">
        <v>5931</v>
      </c>
      <c r="C5934">
        <v>655</v>
      </c>
      <c r="G5934">
        <f t="shared" si="92"/>
        <v>1</v>
      </c>
    </row>
    <row r="5935" spans="1:7" x14ac:dyDescent="0.3">
      <c r="A5935" t="s">
        <v>1</v>
      </c>
      <c r="B5935">
        <v>5932</v>
      </c>
      <c r="C5935">
        <v>425</v>
      </c>
      <c r="G5935">
        <f t="shared" si="92"/>
        <v>0</v>
      </c>
    </row>
    <row r="5936" spans="1:7" x14ac:dyDescent="0.3">
      <c r="A5936" t="s">
        <v>1</v>
      </c>
      <c r="B5936">
        <v>5933</v>
      </c>
      <c r="C5936">
        <v>411</v>
      </c>
      <c r="G5936">
        <f t="shared" si="92"/>
        <v>0</v>
      </c>
    </row>
    <row r="5937" spans="1:7" x14ac:dyDescent="0.3">
      <c r="A5937" t="s">
        <v>1</v>
      </c>
      <c r="B5937">
        <v>5934</v>
      </c>
      <c r="C5937">
        <v>824</v>
      </c>
      <c r="G5937">
        <f t="shared" si="92"/>
        <v>1</v>
      </c>
    </row>
    <row r="5938" spans="1:7" x14ac:dyDescent="0.3">
      <c r="A5938" t="s">
        <v>1</v>
      </c>
      <c r="B5938">
        <v>5935</v>
      </c>
      <c r="C5938">
        <v>551</v>
      </c>
      <c r="G5938">
        <f t="shared" si="92"/>
        <v>0</v>
      </c>
    </row>
    <row r="5939" spans="1:7" x14ac:dyDescent="0.3">
      <c r="A5939" t="s">
        <v>1</v>
      </c>
      <c r="B5939">
        <v>5936</v>
      </c>
      <c r="C5939">
        <v>656</v>
      </c>
      <c r="G5939">
        <f t="shared" si="92"/>
        <v>1</v>
      </c>
    </row>
    <row r="5940" spans="1:7" x14ac:dyDescent="0.3">
      <c r="A5940" t="s">
        <v>1</v>
      </c>
      <c r="B5940">
        <v>5937</v>
      </c>
      <c r="C5940">
        <v>625</v>
      </c>
      <c r="G5940">
        <f t="shared" si="92"/>
        <v>1</v>
      </c>
    </row>
    <row r="5941" spans="1:7" x14ac:dyDescent="0.3">
      <c r="A5941" t="s">
        <v>1</v>
      </c>
      <c r="B5941">
        <v>5938</v>
      </c>
      <c r="C5941">
        <v>732</v>
      </c>
      <c r="G5941">
        <f t="shared" si="92"/>
        <v>1</v>
      </c>
    </row>
    <row r="5942" spans="1:7" x14ac:dyDescent="0.3">
      <c r="A5942" t="s">
        <v>1</v>
      </c>
      <c r="B5942">
        <v>5939</v>
      </c>
      <c r="C5942">
        <v>716</v>
      </c>
      <c r="G5942">
        <f t="shared" si="92"/>
        <v>1</v>
      </c>
    </row>
    <row r="5943" spans="1:7" x14ac:dyDescent="0.3">
      <c r="A5943" t="s">
        <v>1</v>
      </c>
      <c r="B5943">
        <v>5940</v>
      </c>
      <c r="C5943">
        <v>609</v>
      </c>
      <c r="G5943">
        <f t="shared" si="92"/>
        <v>0</v>
      </c>
    </row>
    <row r="5944" spans="1:7" x14ac:dyDescent="0.3">
      <c r="A5944" t="s">
        <v>1</v>
      </c>
      <c r="B5944">
        <v>5941</v>
      </c>
      <c r="C5944">
        <v>532</v>
      </c>
      <c r="G5944">
        <f t="shared" si="92"/>
        <v>0</v>
      </c>
    </row>
    <row r="5945" spans="1:7" x14ac:dyDescent="0.3">
      <c r="A5945" t="s">
        <v>1</v>
      </c>
      <c r="B5945">
        <v>5942</v>
      </c>
      <c r="C5945">
        <v>778</v>
      </c>
      <c r="G5945">
        <f t="shared" si="92"/>
        <v>1</v>
      </c>
    </row>
    <row r="5946" spans="1:7" x14ac:dyDescent="0.3">
      <c r="A5946" t="s">
        <v>1</v>
      </c>
      <c r="B5946">
        <v>5943</v>
      </c>
      <c r="C5946">
        <v>750</v>
      </c>
      <c r="G5946">
        <f t="shared" si="92"/>
        <v>1</v>
      </c>
    </row>
    <row r="5947" spans="1:7" x14ac:dyDescent="0.3">
      <c r="A5947" t="s">
        <v>1</v>
      </c>
      <c r="B5947">
        <v>5944</v>
      </c>
      <c r="C5947">
        <v>474</v>
      </c>
      <c r="G5947">
        <f t="shared" si="92"/>
        <v>0</v>
      </c>
    </row>
    <row r="5948" spans="1:7" x14ac:dyDescent="0.3">
      <c r="A5948" t="s">
        <v>1</v>
      </c>
      <c r="B5948">
        <v>5945</v>
      </c>
      <c r="C5948">
        <v>744</v>
      </c>
      <c r="G5948">
        <f t="shared" si="92"/>
        <v>1</v>
      </c>
    </row>
    <row r="5949" spans="1:7" x14ac:dyDescent="0.3">
      <c r="A5949" t="s">
        <v>1</v>
      </c>
      <c r="B5949">
        <v>5946</v>
      </c>
      <c r="C5949">
        <v>456</v>
      </c>
      <c r="G5949">
        <f t="shared" si="92"/>
        <v>0</v>
      </c>
    </row>
    <row r="5950" spans="1:7" x14ac:dyDescent="0.3">
      <c r="A5950" t="s">
        <v>1</v>
      </c>
      <c r="B5950">
        <v>5947</v>
      </c>
      <c r="C5950">
        <v>533</v>
      </c>
      <c r="G5950">
        <f t="shared" si="92"/>
        <v>0</v>
      </c>
    </row>
    <row r="5951" spans="1:7" x14ac:dyDescent="0.3">
      <c r="A5951" t="s">
        <v>1</v>
      </c>
      <c r="B5951">
        <v>5948</v>
      </c>
      <c r="C5951">
        <v>556</v>
      </c>
      <c r="G5951">
        <f t="shared" si="92"/>
        <v>0</v>
      </c>
    </row>
    <row r="5952" spans="1:7" x14ac:dyDescent="0.3">
      <c r="A5952" t="s">
        <v>1</v>
      </c>
      <c r="B5952">
        <v>5949</v>
      </c>
      <c r="C5952">
        <v>704</v>
      </c>
      <c r="G5952">
        <f t="shared" si="92"/>
        <v>1</v>
      </c>
    </row>
    <row r="5953" spans="1:7" x14ac:dyDescent="0.3">
      <c r="A5953" t="s">
        <v>1</v>
      </c>
      <c r="B5953">
        <v>5950</v>
      </c>
      <c r="C5953">
        <v>750</v>
      </c>
      <c r="G5953">
        <f t="shared" si="92"/>
        <v>1</v>
      </c>
    </row>
    <row r="5954" spans="1:7" x14ac:dyDescent="0.3">
      <c r="A5954" t="s">
        <v>1</v>
      </c>
      <c r="B5954">
        <v>5951</v>
      </c>
      <c r="C5954">
        <v>492</v>
      </c>
      <c r="G5954">
        <f t="shared" si="92"/>
        <v>0</v>
      </c>
    </row>
    <row r="5955" spans="1:7" x14ac:dyDescent="0.3">
      <c r="A5955" t="s">
        <v>1</v>
      </c>
      <c r="B5955">
        <v>5952</v>
      </c>
      <c r="C5955">
        <v>733</v>
      </c>
      <c r="G5955">
        <f t="shared" si="92"/>
        <v>1</v>
      </c>
    </row>
    <row r="5956" spans="1:7" x14ac:dyDescent="0.3">
      <c r="A5956" t="s">
        <v>1</v>
      </c>
      <c r="B5956">
        <v>5953</v>
      </c>
      <c r="C5956">
        <v>581</v>
      </c>
      <c r="G5956">
        <f t="shared" ref="G5956:G6019" si="93">IF(C5956&gt;$E$5,1,0)</f>
        <v>0</v>
      </c>
    </row>
    <row r="5957" spans="1:7" x14ac:dyDescent="0.3">
      <c r="A5957" t="s">
        <v>1</v>
      </c>
      <c r="B5957">
        <v>5954</v>
      </c>
      <c r="C5957">
        <v>631</v>
      </c>
      <c r="G5957">
        <f t="shared" si="93"/>
        <v>1</v>
      </c>
    </row>
    <row r="5958" spans="1:7" x14ac:dyDescent="0.3">
      <c r="A5958" t="s">
        <v>1</v>
      </c>
      <c r="B5958">
        <v>5955</v>
      </c>
      <c r="C5958">
        <v>505</v>
      </c>
      <c r="G5958">
        <f t="shared" si="93"/>
        <v>0</v>
      </c>
    </row>
    <row r="5959" spans="1:7" x14ac:dyDescent="0.3">
      <c r="A5959" t="s">
        <v>1</v>
      </c>
      <c r="B5959">
        <v>5956</v>
      </c>
      <c r="C5959">
        <v>458</v>
      </c>
      <c r="G5959">
        <f t="shared" si="93"/>
        <v>0</v>
      </c>
    </row>
    <row r="5960" spans="1:7" x14ac:dyDescent="0.3">
      <c r="A5960" t="s">
        <v>1</v>
      </c>
      <c r="B5960">
        <v>5957</v>
      </c>
      <c r="C5960">
        <v>611</v>
      </c>
      <c r="G5960">
        <f t="shared" si="93"/>
        <v>0</v>
      </c>
    </row>
    <row r="5961" spans="1:7" x14ac:dyDescent="0.3">
      <c r="A5961" t="s">
        <v>1</v>
      </c>
      <c r="B5961">
        <v>5958</v>
      </c>
      <c r="C5961">
        <v>608</v>
      </c>
      <c r="G5961">
        <f t="shared" si="93"/>
        <v>0</v>
      </c>
    </row>
    <row r="5962" spans="1:7" x14ac:dyDescent="0.3">
      <c r="A5962" t="s">
        <v>1</v>
      </c>
      <c r="B5962">
        <v>5959</v>
      </c>
      <c r="C5962">
        <v>456</v>
      </c>
      <c r="G5962">
        <f t="shared" si="93"/>
        <v>0</v>
      </c>
    </row>
    <row r="5963" spans="1:7" x14ac:dyDescent="0.3">
      <c r="A5963" t="s">
        <v>1</v>
      </c>
      <c r="B5963">
        <v>5960</v>
      </c>
      <c r="C5963">
        <v>591</v>
      </c>
      <c r="G5963">
        <f t="shared" si="93"/>
        <v>0</v>
      </c>
    </row>
    <row r="5964" spans="1:7" x14ac:dyDescent="0.3">
      <c r="A5964" t="s">
        <v>1</v>
      </c>
      <c r="B5964">
        <v>5961</v>
      </c>
      <c r="C5964">
        <v>759</v>
      </c>
      <c r="G5964">
        <f t="shared" si="93"/>
        <v>1</v>
      </c>
    </row>
    <row r="5965" spans="1:7" x14ac:dyDescent="0.3">
      <c r="A5965" t="s">
        <v>1</v>
      </c>
      <c r="B5965">
        <v>5962</v>
      </c>
      <c r="C5965">
        <v>526</v>
      </c>
      <c r="G5965">
        <f t="shared" si="93"/>
        <v>0</v>
      </c>
    </row>
    <row r="5966" spans="1:7" x14ac:dyDescent="0.3">
      <c r="A5966" t="s">
        <v>1</v>
      </c>
      <c r="B5966">
        <v>5963</v>
      </c>
      <c r="C5966">
        <v>682</v>
      </c>
      <c r="G5966">
        <f t="shared" si="93"/>
        <v>1</v>
      </c>
    </row>
    <row r="5967" spans="1:7" x14ac:dyDescent="0.3">
      <c r="A5967" t="s">
        <v>1</v>
      </c>
      <c r="B5967">
        <v>5964</v>
      </c>
      <c r="C5967">
        <v>622</v>
      </c>
      <c r="G5967">
        <f t="shared" si="93"/>
        <v>1</v>
      </c>
    </row>
    <row r="5968" spans="1:7" x14ac:dyDescent="0.3">
      <c r="A5968" t="s">
        <v>1</v>
      </c>
      <c r="B5968">
        <v>5965</v>
      </c>
      <c r="C5968">
        <v>555</v>
      </c>
      <c r="G5968">
        <f t="shared" si="93"/>
        <v>0</v>
      </c>
    </row>
    <row r="5969" spans="1:7" x14ac:dyDescent="0.3">
      <c r="A5969" t="s">
        <v>1</v>
      </c>
      <c r="B5969">
        <v>5966</v>
      </c>
      <c r="C5969">
        <v>645</v>
      </c>
      <c r="G5969">
        <f t="shared" si="93"/>
        <v>1</v>
      </c>
    </row>
    <row r="5970" spans="1:7" x14ac:dyDescent="0.3">
      <c r="A5970" t="s">
        <v>1</v>
      </c>
      <c r="B5970">
        <v>5967</v>
      </c>
      <c r="C5970">
        <v>694</v>
      </c>
      <c r="G5970">
        <f t="shared" si="93"/>
        <v>1</v>
      </c>
    </row>
    <row r="5971" spans="1:7" x14ac:dyDescent="0.3">
      <c r="A5971" t="s">
        <v>1</v>
      </c>
      <c r="B5971">
        <v>5968</v>
      </c>
      <c r="C5971">
        <v>708</v>
      </c>
      <c r="G5971">
        <f t="shared" si="93"/>
        <v>1</v>
      </c>
    </row>
    <row r="5972" spans="1:7" x14ac:dyDescent="0.3">
      <c r="A5972" t="s">
        <v>1</v>
      </c>
      <c r="B5972">
        <v>5969</v>
      </c>
      <c r="C5972">
        <v>753</v>
      </c>
      <c r="G5972">
        <f t="shared" si="93"/>
        <v>1</v>
      </c>
    </row>
    <row r="5973" spans="1:7" x14ac:dyDescent="0.3">
      <c r="A5973" t="s">
        <v>1</v>
      </c>
      <c r="B5973">
        <v>5970</v>
      </c>
      <c r="C5973">
        <v>715</v>
      </c>
      <c r="G5973">
        <f t="shared" si="93"/>
        <v>1</v>
      </c>
    </row>
    <row r="5974" spans="1:7" x14ac:dyDescent="0.3">
      <c r="A5974" t="s">
        <v>1</v>
      </c>
      <c r="B5974">
        <v>5971</v>
      </c>
      <c r="C5974">
        <v>606</v>
      </c>
      <c r="G5974">
        <f t="shared" si="93"/>
        <v>0</v>
      </c>
    </row>
    <row r="5975" spans="1:7" x14ac:dyDescent="0.3">
      <c r="A5975" t="s">
        <v>1</v>
      </c>
      <c r="B5975">
        <v>5972</v>
      </c>
      <c r="C5975">
        <v>415</v>
      </c>
      <c r="G5975">
        <f t="shared" si="93"/>
        <v>0</v>
      </c>
    </row>
    <row r="5976" spans="1:7" x14ac:dyDescent="0.3">
      <c r="A5976" t="s">
        <v>1</v>
      </c>
      <c r="B5976">
        <v>5973</v>
      </c>
      <c r="C5976">
        <v>694</v>
      </c>
      <c r="G5976">
        <f t="shared" si="93"/>
        <v>1</v>
      </c>
    </row>
    <row r="5977" spans="1:7" x14ac:dyDescent="0.3">
      <c r="A5977" t="s">
        <v>1</v>
      </c>
      <c r="B5977">
        <v>5974</v>
      </c>
      <c r="C5977">
        <v>418</v>
      </c>
      <c r="G5977">
        <f t="shared" si="93"/>
        <v>0</v>
      </c>
    </row>
    <row r="5978" spans="1:7" x14ac:dyDescent="0.3">
      <c r="A5978" t="s">
        <v>1</v>
      </c>
      <c r="B5978">
        <v>5975</v>
      </c>
      <c r="C5978">
        <v>793</v>
      </c>
      <c r="G5978">
        <f t="shared" si="93"/>
        <v>1</v>
      </c>
    </row>
    <row r="5979" spans="1:7" x14ac:dyDescent="0.3">
      <c r="A5979" t="s">
        <v>1</v>
      </c>
      <c r="B5979">
        <v>5976</v>
      </c>
      <c r="C5979">
        <v>627</v>
      </c>
      <c r="G5979">
        <f t="shared" si="93"/>
        <v>1</v>
      </c>
    </row>
    <row r="5980" spans="1:7" x14ac:dyDescent="0.3">
      <c r="A5980" t="s">
        <v>1</v>
      </c>
      <c r="B5980">
        <v>5977</v>
      </c>
      <c r="C5980">
        <v>768</v>
      </c>
      <c r="G5980">
        <f t="shared" si="93"/>
        <v>1</v>
      </c>
    </row>
    <row r="5981" spans="1:7" x14ac:dyDescent="0.3">
      <c r="A5981" t="s">
        <v>1</v>
      </c>
      <c r="B5981">
        <v>5978</v>
      </c>
      <c r="C5981">
        <v>556</v>
      </c>
      <c r="G5981">
        <f t="shared" si="93"/>
        <v>0</v>
      </c>
    </row>
    <row r="5982" spans="1:7" x14ac:dyDescent="0.3">
      <c r="A5982" t="s">
        <v>1</v>
      </c>
      <c r="B5982">
        <v>5979</v>
      </c>
      <c r="C5982">
        <v>666</v>
      </c>
      <c r="G5982">
        <f t="shared" si="93"/>
        <v>1</v>
      </c>
    </row>
    <row r="5983" spans="1:7" x14ac:dyDescent="0.3">
      <c r="A5983" t="s">
        <v>1</v>
      </c>
      <c r="B5983">
        <v>5980</v>
      </c>
      <c r="C5983">
        <v>745</v>
      </c>
      <c r="G5983">
        <f t="shared" si="93"/>
        <v>1</v>
      </c>
    </row>
    <row r="5984" spans="1:7" x14ac:dyDescent="0.3">
      <c r="A5984" t="s">
        <v>1</v>
      </c>
      <c r="B5984">
        <v>5981</v>
      </c>
      <c r="C5984">
        <v>758</v>
      </c>
      <c r="G5984">
        <f t="shared" si="93"/>
        <v>1</v>
      </c>
    </row>
    <row r="5985" spans="1:7" x14ac:dyDescent="0.3">
      <c r="A5985" t="s">
        <v>1</v>
      </c>
      <c r="B5985">
        <v>5982</v>
      </c>
      <c r="C5985">
        <v>608</v>
      </c>
      <c r="G5985">
        <f t="shared" si="93"/>
        <v>0</v>
      </c>
    </row>
    <row r="5986" spans="1:7" x14ac:dyDescent="0.3">
      <c r="A5986" t="s">
        <v>1</v>
      </c>
      <c r="B5986">
        <v>5983</v>
      </c>
      <c r="C5986">
        <v>612</v>
      </c>
      <c r="G5986">
        <f t="shared" si="93"/>
        <v>0</v>
      </c>
    </row>
    <row r="5987" spans="1:7" x14ac:dyDescent="0.3">
      <c r="A5987" t="s">
        <v>1</v>
      </c>
      <c r="B5987">
        <v>5984</v>
      </c>
      <c r="C5987">
        <v>802</v>
      </c>
      <c r="G5987">
        <f t="shared" si="93"/>
        <v>1</v>
      </c>
    </row>
    <row r="5988" spans="1:7" x14ac:dyDescent="0.3">
      <c r="A5988" t="s">
        <v>1</v>
      </c>
      <c r="B5988">
        <v>5985</v>
      </c>
      <c r="C5988">
        <v>566</v>
      </c>
      <c r="G5988">
        <f t="shared" si="93"/>
        <v>0</v>
      </c>
    </row>
    <row r="5989" spans="1:7" x14ac:dyDescent="0.3">
      <c r="A5989" t="s">
        <v>1</v>
      </c>
      <c r="B5989">
        <v>5986</v>
      </c>
      <c r="C5989">
        <v>651</v>
      </c>
      <c r="G5989">
        <f t="shared" si="93"/>
        <v>1</v>
      </c>
    </row>
    <row r="5990" spans="1:7" x14ac:dyDescent="0.3">
      <c r="A5990" t="s">
        <v>1</v>
      </c>
      <c r="B5990">
        <v>5987</v>
      </c>
      <c r="C5990">
        <v>557</v>
      </c>
      <c r="G5990">
        <f t="shared" si="93"/>
        <v>0</v>
      </c>
    </row>
    <row r="5991" spans="1:7" x14ac:dyDescent="0.3">
      <c r="A5991" t="s">
        <v>1</v>
      </c>
      <c r="B5991">
        <v>5988</v>
      </c>
      <c r="C5991">
        <v>818</v>
      </c>
      <c r="G5991">
        <f t="shared" si="93"/>
        <v>1</v>
      </c>
    </row>
    <row r="5992" spans="1:7" x14ac:dyDescent="0.3">
      <c r="A5992" t="s">
        <v>1</v>
      </c>
      <c r="B5992">
        <v>5989</v>
      </c>
      <c r="C5992">
        <v>560</v>
      </c>
      <c r="G5992">
        <f t="shared" si="93"/>
        <v>0</v>
      </c>
    </row>
    <row r="5993" spans="1:7" x14ac:dyDescent="0.3">
      <c r="A5993" t="s">
        <v>1</v>
      </c>
      <c r="B5993">
        <v>5990</v>
      </c>
      <c r="C5993">
        <v>636</v>
      </c>
      <c r="G5993">
        <f t="shared" si="93"/>
        <v>1</v>
      </c>
    </row>
    <row r="5994" spans="1:7" x14ac:dyDescent="0.3">
      <c r="A5994" t="s">
        <v>1</v>
      </c>
      <c r="B5994">
        <v>5991</v>
      </c>
      <c r="C5994">
        <v>669</v>
      </c>
      <c r="G5994">
        <f t="shared" si="93"/>
        <v>1</v>
      </c>
    </row>
    <row r="5995" spans="1:7" x14ac:dyDescent="0.3">
      <c r="A5995" t="s">
        <v>1</v>
      </c>
      <c r="B5995">
        <v>5992</v>
      </c>
      <c r="C5995">
        <v>527</v>
      </c>
      <c r="G5995">
        <f t="shared" si="93"/>
        <v>0</v>
      </c>
    </row>
    <row r="5996" spans="1:7" x14ac:dyDescent="0.3">
      <c r="A5996" t="s">
        <v>1</v>
      </c>
      <c r="B5996">
        <v>5993</v>
      </c>
      <c r="C5996">
        <v>625</v>
      </c>
      <c r="G5996">
        <f t="shared" si="93"/>
        <v>1</v>
      </c>
    </row>
    <row r="5997" spans="1:7" x14ac:dyDescent="0.3">
      <c r="A5997" t="s">
        <v>1</v>
      </c>
      <c r="B5997">
        <v>5994</v>
      </c>
      <c r="C5997">
        <v>743</v>
      </c>
      <c r="G5997">
        <f t="shared" si="93"/>
        <v>1</v>
      </c>
    </row>
    <row r="5998" spans="1:7" x14ac:dyDescent="0.3">
      <c r="A5998" t="s">
        <v>1</v>
      </c>
      <c r="B5998">
        <v>5995</v>
      </c>
      <c r="C5998">
        <v>472</v>
      </c>
      <c r="G5998">
        <f t="shared" si="93"/>
        <v>0</v>
      </c>
    </row>
    <row r="5999" spans="1:7" x14ac:dyDescent="0.3">
      <c r="A5999" t="s">
        <v>1</v>
      </c>
      <c r="B5999">
        <v>5996</v>
      </c>
      <c r="C5999">
        <v>448</v>
      </c>
      <c r="G5999">
        <f t="shared" si="93"/>
        <v>0</v>
      </c>
    </row>
    <row r="6000" spans="1:7" x14ac:dyDescent="0.3">
      <c r="A6000" t="s">
        <v>1</v>
      </c>
      <c r="B6000">
        <v>5997</v>
      </c>
      <c r="C6000">
        <v>582</v>
      </c>
      <c r="G6000">
        <f t="shared" si="93"/>
        <v>0</v>
      </c>
    </row>
    <row r="6001" spans="1:7" x14ac:dyDescent="0.3">
      <c r="A6001" t="s">
        <v>1</v>
      </c>
      <c r="B6001">
        <v>5998</v>
      </c>
      <c r="C6001">
        <v>419</v>
      </c>
      <c r="G6001">
        <f t="shared" si="93"/>
        <v>0</v>
      </c>
    </row>
    <row r="6002" spans="1:7" x14ac:dyDescent="0.3">
      <c r="A6002" t="s">
        <v>1</v>
      </c>
      <c r="B6002">
        <v>5999</v>
      </c>
      <c r="C6002">
        <v>580</v>
      </c>
      <c r="G6002">
        <f t="shared" si="93"/>
        <v>0</v>
      </c>
    </row>
    <row r="6003" spans="1:7" x14ac:dyDescent="0.3">
      <c r="A6003" t="s">
        <v>1</v>
      </c>
      <c r="B6003">
        <v>6000</v>
      </c>
      <c r="C6003">
        <v>598</v>
      </c>
      <c r="G6003">
        <f t="shared" si="93"/>
        <v>0</v>
      </c>
    </row>
    <row r="6004" spans="1:7" x14ac:dyDescent="0.3">
      <c r="A6004" t="s">
        <v>1</v>
      </c>
      <c r="B6004">
        <v>6001</v>
      </c>
      <c r="C6004">
        <v>565</v>
      </c>
      <c r="G6004">
        <f t="shared" si="93"/>
        <v>0</v>
      </c>
    </row>
    <row r="6005" spans="1:7" x14ac:dyDescent="0.3">
      <c r="A6005" t="s">
        <v>1</v>
      </c>
      <c r="B6005">
        <v>6002</v>
      </c>
      <c r="C6005">
        <v>551</v>
      </c>
      <c r="G6005">
        <f t="shared" si="93"/>
        <v>0</v>
      </c>
    </row>
    <row r="6006" spans="1:7" x14ac:dyDescent="0.3">
      <c r="A6006" t="s">
        <v>1</v>
      </c>
      <c r="B6006">
        <v>6003</v>
      </c>
      <c r="C6006">
        <v>590</v>
      </c>
      <c r="G6006">
        <f t="shared" si="93"/>
        <v>0</v>
      </c>
    </row>
    <row r="6007" spans="1:7" x14ac:dyDescent="0.3">
      <c r="A6007" t="s">
        <v>1</v>
      </c>
      <c r="B6007">
        <v>6004</v>
      </c>
      <c r="C6007">
        <v>689</v>
      </c>
      <c r="G6007">
        <f t="shared" si="93"/>
        <v>1</v>
      </c>
    </row>
    <row r="6008" spans="1:7" x14ac:dyDescent="0.3">
      <c r="A6008" t="s">
        <v>1</v>
      </c>
      <c r="B6008">
        <v>6005</v>
      </c>
      <c r="C6008">
        <v>789</v>
      </c>
      <c r="G6008">
        <f t="shared" si="93"/>
        <v>1</v>
      </c>
    </row>
    <row r="6009" spans="1:7" x14ac:dyDescent="0.3">
      <c r="A6009" t="s">
        <v>1</v>
      </c>
      <c r="B6009">
        <v>6006</v>
      </c>
      <c r="C6009">
        <v>513</v>
      </c>
      <c r="G6009">
        <f t="shared" si="93"/>
        <v>0</v>
      </c>
    </row>
    <row r="6010" spans="1:7" x14ac:dyDescent="0.3">
      <c r="A6010" t="s">
        <v>1</v>
      </c>
      <c r="B6010">
        <v>6007</v>
      </c>
      <c r="C6010">
        <v>533</v>
      </c>
      <c r="G6010">
        <f t="shared" si="93"/>
        <v>0</v>
      </c>
    </row>
    <row r="6011" spans="1:7" x14ac:dyDescent="0.3">
      <c r="A6011" t="s">
        <v>1</v>
      </c>
      <c r="B6011">
        <v>6008</v>
      </c>
      <c r="C6011">
        <v>540</v>
      </c>
      <c r="G6011">
        <f t="shared" si="93"/>
        <v>0</v>
      </c>
    </row>
    <row r="6012" spans="1:7" x14ac:dyDescent="0.3">
      <c r="A6012" t="s">
        <v>1</v>
      </c>
      <c r="B6012">
        <v>6009</v>
      </c>
      <c r="C6012">
        <v>726</v>
      </c>
      <c r="G6012">
        <f t="shared" si="93"/>
        <v>1</v>
      </c>
    </row>
    <row r="6013" spans="1:7" x14ac:dyDescent="0.3">
      <c r="A6013" t="s">
        <v>1</v>
      </c>
      <c r="B6013">
        <v>6010</v>
      </c>
      <c r="C6013">
        <v>544</v>
      </c>
      <c r="G6013">
        <f t="shared" si="93"/>
        <v>0</v>
      </c>
    </row>
    <row r="6014" spans="1:7" x14ac:dyDescent="0.3">
      <c r="A6014" t="s">
        <v>1</v>
      </c>
      <c r="B6014">
        <v>6011</v>
      </c>
      <c r="C6014">
        <v>611</v>
      </c>
      <c r="G6014">
        <f t="shared" si="93"/>
        <v>0</v>
      </c>
    </row>
    <row r="6015" spans="1:7" x14ac:dyDescent="0.3">
      <c r="A6015" t="s">
        <v>1</v>
      </c>
      <c r="B6015">
        <v>6012</v>
      </c>
      <c r="C6015">
        <v>565</v>
      </c>
      <c r="G6015">
        <f t="shared" si="93"/>
        <v>0</v>
      </c>
    </row>
    <row r="6016" spans="1:7" x14ac:dyDescent="0.3">
      <c r="A6016" t="s">
        <v>1</v>
      </c>
      <c r="B6016">
        <v>6013</v>
      </c>
      <c r="C6016">
        <v>703</v>
      </c>
      <c r="G6016">
        <f t="shared" si="93"/>
        <v>1</v>
      </c>
    </row>
    <row r="6017" spans="1:7" x14ac:dyDescent="0.3">
      <c r="A6017" t="s">
        <v>1</v>
      </c>
      <c r="B6017">
        <v>6014</v>
      </c>
      <c r="C6017">
        <v>725</v>
      </c>
      <c r="G6017">
        <f t="shared" si="93"/>
        <v>1</v>
      </c>
    </row>
    <row r="6018" spans="1:7" x14ac:dyDescent="0.3">
      <c r="A6018" t="s">
        <v>1</v>
      </c>
      <c r="B6018">
        <v>6015</v>
      </c>
      <c r="C6018">
        <v>580</v>
      </c>
      <c r="G6018">
        <f t="shared" si="93"/>
        <v>0</v>
      </c>
    </row>
    <row r="6019" spans="1:7" x14ac:dyDescent="0.3">
      <c r="A6019" t="s">
        <v>1</v>
      </c>
      <c r="B6019">
        <v>6016</v>
      </c>
      <c r="C6019">
        <v>429</v>
      </c>
      <c r="G6019">
        <f t="shared" si="93"/>
        <v>0</v>
      </c>
    </row>
    <row r="6020" spans="1:7" x14ac:dyDescent="0.3">
      <c r="A6020" t="s">
        <v>1</v>
      </c>
      <c r="B6020">
        <v>6017</v>
      </c>
      <c r="C6020">
        <v>442</v>
      </c>
      <c r="G6020">
        <f t="shared" ref="G6020:G6083" si="94">IF(C6020&gt;$E$5,1,0)</f>
        <v>0</v>
      </c>
    </row>
    <row r="6021" spans="1:7" x14ac:dyDescent="0.3">
      <c r="A6021" t="s">
        <v>1</v>
      </c>
      <c r="B6021">
        <v>6018</v>
      </c>
      <c r="C6021">
        <v>516</v>
      </c>
      <c r="G6021">
        <f t="shared" si="94"/>
        <v>0</v>
      </c>
    </row>
    <row r="6022" spans="1:7" x14ac:dyDescent="0.3">
      <c r="A6022" t="s">
        <v>1</v>
      </c>
      <c r="B6022">
        <v>6019</v>
      </c>
      <c r="C6022">
        <v>402</v>
      </c>
      <c r="G6022">
        <f t="shared" si="94"/>
        <v>0</v>
      </c>
    </row>
    <row r="6023" spans="1:7" x14ac:dyDescent="0.3">
      <c r="A6023" t="s">
        <v>1</v>
      </c>
      <c r="B6023">
        <v>6020</v>
      </c>
      <c r="C6023">
        <v>654</v>
      </c>
      <c r="G6023">
        <f t="shared" si="94"/>
        <v>1</v>
      </c>
    </row>
    <row r="6024" spans="1:7" x14ac:dyDescent="0.3">
      <c r="A6024" t="s">
        <v>1</v>
      </c>
      <c r="B6024">
        <v>6021</v>
      </c>
      <c r="C6024">
        <v>696</v>
      </c>
      <c r="G6024">
        <f t="shared" si="94"/>
        <v>1</v>
      </c>
    </row>
    <row r="6025" spans="1:7" x14ac:dyDescent="0.3">
      <c r="A6025" t="s">
        <v>1</v>
      </c>
      <c r="B6025">
        <v>6022</v>
      </c>
      <c r="C6025">
        <v>685</v>
      </c>
      <c r="G6025">
        <f t="shared" si="94"/>
        <v>1</v>
      </c>
    </row>
    <row r="6026" spans="1:7" x14ac:dyDescent="0.3">
      <c r="A6026" t="s">
        <v>1</v>
      </c>
      <c r="B6026">
        <v>6023</v>
      </c>
      <c r="C6026">
        <v>535</v>
      </c>
      <c r="G6026">
        <f t="shared" si="94"/>
        <v>0</v>
      </c>
    </row>
    <row r="6027" spans="1:7" x14ac:dyDescent="0.3">
      <c r="A6027" t="s">
        <v>1</v>
      </c>
      <c r="B6027">
        <v>6024</v>
      </c>
      <c r="C6027">
        <v>599</v>
      </c>
      <c r="G6027">
        <f t="shared" si="94"/>
        <v>0</v>
      </c>
    </row>
    <row r="6028" spans="1:7" x14ac:dyDescent="0.3">
      <c r="A6028" t="s">
        <v>1</v>
      </c>
      <c r="B6028">
        <v>6025</v>
      </c>
      <c r="C6028">
        <v>614</v>
      </c>
      <c r="G6028">
        <f t="shared" si="94"/>
        <v>0</v>
      </c>
    </row>
    <row r="6029" spans="1:7" x14ac:dyDescent="0.3">
      <c r="A6029" t="s">
        <v>1</v>
      </c>
      <c r="B6029">
        <v>6026</v>
      </c>
      <c r="C6029">
        <v>490</v>
      </c>
      <c r="G6029">
        <f t="shared" si="94"/>
        <v>0</v>
      </c>
    </row>
    <row r="6030" spans="1:7" x14ac:dyDescent="0.3">
      <c r="A6030" t="s">
        <v>1</v>
      </c>
      <c r="B6030">
        <v>6027</v>
      </c>
      <c r="C6030">
        <v>685</v>
      </c>
      <c r="G6030">
        <f t="shared" si="94"/>
        <v>1</v>
      </c>
    </row>
    <row r="6031" spans="1:7" x14ac:dyDescent="0.3">
      <c r="A6031" t="s">
        <v>1</v>
      </c>
      <c r="B6031">
        <v>6028</v>
      </c>
      <c r="C6031">
        <v>396</v>
      </c>
      <c r="G6031">
        <f t="shared" si="94"/>
        <v>0</v>
      </c>
    </row>
    <row r="6032" spans="1:7" x14ac:dyDescent="0.3">
      <c r="A6032" t="s">
        <v>1</v>
      </c>
      <c r="B6032">
        <v>6029</v>
      </c>
      <c r="C6032">
        <v>764</v>
      </c>
      <c r="G6032">
        <f t="shared" si="94"/>
        <v>1</v>
      </c>
    </row>
    <row r="6033" spans="1:7" x14ac:dyDescent="0.3">
      <c r="A6033" t="s">
        <v>1</v>
      </c>
      <c r="B6033">
        <v>6030</v>
      </c>
      <c r="C6033">
        <v>850</v>
      </c>
      <c r="G6033">
        <f t="shared" si="94"/>
        <v>1</v>
      </c>
    </row>
    <row r="6034" spans="1:7" x14ac:dyDescent="0.3">
      <c r="A6034" t="s">
        <v>1</v>
      </c>
      <c r="B6034">
        <v>6031</v>
      </c>
      <c r="C6034">
        <v>743</v>
      </c>
      <c r="G6034">
        <f t="shared" si="94"/>
        <v>1</v>
      </c>
    </row>
    <row r="6035" spans="1:7" x14ac:dyDescent="0.3">
      <c r="A6035" t="s">
        <v>1</v>
      </c>
      <c r="B6035">
        <v>6032</v>
      </c>
      <c r="C6035">
        <v>586</v>
      </c>
      <c r="G6035">
        <f t="shared" si="94"/>
        <v>0</v>
      </c>
    </row>
    <row r="6036" spans="1:7" x14ac:dyDescent="0.3">
      <c r="A6036" t="s">
        <v>1</v>
      </c>
      <c r="B6036">
        <v>6033</v>
      </c>
      <c r="C6036">
        <v>753</v>
      </c>
      <c r="G6036">
        <f t="shared" si="94"/>
        <v>1</v>
      </c>
    </row>
    <row r="6037" spans="1:7" x14ac:dyDescent="0.3">
      <c r="A6037" t="s">
        <v>1</v>
      </c>
      <c r="B6037">
        <v>6034</v>
      </c>
      <c r="C6037">
        <v>565</v>
      </c>
      <c r="G6037">
        <f t="shared" si="94"/>
        <v>0</v>
      </c>
    </row>
    <row r="6038" spans="1:7" x14ac:dyDescent="0.3">
      <c r="A6038" t="s">
        <v>1</v>
      </c>
      <c r="B6038">
        <v>6035</v>
      </c>
      <c r="C6038">
        <v>626</v>
      </c>
      <c r="G6038">
        <f t="shared" si="94"/>
        <v>1</v>
      </c>
    </row>
    <row r="6039" spans="1:7" x14ac:dyDescent="0.3">
      <c r="A6039" t="s">
        <v>1</v>
      </c>
      <c r="B6039">
        <v>6036</v>
      </c>
      <c r="C6039">
        <v>634</v>
      </c>
      <c r="G6039">
        <f t="shared" si="94"/>
        <v>1</v>
      </c>
    </row>
    <row r="6040" spans="1:7" x14ac:dyDescent="0.3">
      <c r="A6040" t="s">
        <v>1</v>
      </c>
      <c r="B6040">
        <v>6037</v>
      </c>
      <c r="C6040">
        <v>740</v>
      </c>
      <c r="G6040">
        <f t="shared" si="94"/>
        <v>1</v>
      </c>
    </row>
    <row r="6041" spans="1:7" x14ac:dyDescent="0.3">
      <c r="A6041" t="s">
        <v>1</v>
      </c>
      <c r="B6041">
        <v>6038</v>
      </c>
      <c r="C6041">
        <v>630</v>
      </c>
      <c r="G6041">
        <f t="shared" si="94"/>
        <v>1</v>
      </c>
    </row>
    <row r="6042" spans="1:7" x14ac:dyDescent="0.3">
      <c r="A6042" t="s">
        <v>1</v>
      </c>
      <c r="B6042">
        <v>6039</v>
      </c>
      <c r="C6042">
        <v>802</v>
      </c>
      <c r="G6042">
        <f t="shared" si="94"/>
        <v>1</v>
      </c>
    </row>
    <row r="6043" spans="1:7" x14ac:dyDescent="0.3">
      <c r="A6043" t="s">
        <v>1</v>
      </c>
      <c r="B6043">
        <v>6040</v>
      </c>
      <c r="C6043">
        <v>622</v>
      </c>
      <c r="G6043">
        <f t="shared" si="94"/>
        <v>1</v>
      </c>
    </row>
    <row r="6044" spans="1:7" x14ac:dyDescent="0.3">
      <c r="A6044" t="s">
        <v>1</v>
      </c>
      <c r="B6044">
        <v>6041</v>
      </c>
      <c r="C6044">
        <v>697</v>
      </c>
      <c r="G6044">
        <f t="shared" si="94"/>
        <v>1</v>
      </c>
    </row>
    <row r="6045" spans="1:7" x14ac:dyDescent="0.3">
      <c r="A6045" t="s">
        <v>1</v>
      </c>
      <c r="B6045">
        <v>6042</v>
      </c>
      <c r="C6045">
        <v>559</v>
      </c>
      <c r="G6045">
        <f t="shared" si="94"/>
        <v>0</v>
      </c>
    </row>
    <row r="6046" spans="1:7" x14ac:dyDescent="0.3">
      <c r="A6046" t="s">
        <v>1</v>
      </c>
      <c r="B6046">
        <v>6043</v>
      </c>
      <c r="C6046">
        <v>560</v>
      </c>
      <c r="G6046">
        <f t="shared" si="94"/>
        <v>0</v>
      </c>
    </row>
    <row r="6047" spans="1:7" x14ac:dyDescent="0.3">
      <c r="A6047" t="s">
        <v>1</v>
      </c>
      <c r="B6047">
        <v>6044</v>
      </c>
      <c r="C6047">
        <v>661</v>
      </c>
      <c r="G6047">
        <f t="shared" si="94"/>
        <v>1</v>
      </c>
    </row>
    <row r="6048" spans="1:7" x14ac:dyDescent="0.3">
      <c r="A6048" t="s">
        <v>1</v>
      </c>
      <c r="B6048">
        <v>6045</v>
      </c>
      <c r="C6048">
        <v>522</v>
      </c>
      <c r="G6048">
        <f t="shared" si="94"/>
        <v>0</v>
      </c>
    </row>
    <row r="6049" spans="1:7" x14ac:dyDescent="0.3">
      <c r="A6049" t="s">
        <v>1</v>
      </c>
      <c r="B6049">
        <v>6046</v>
      </c>
      <c r="C6049">
        <v>711</v>
      </c>
      <c r="G6049">
        <f t="shared" si="94"/>
        <v>1</v>
      </c>
    </row>
    <row r="6050" spans="1:7" x14ac:dyDescent="0.3">
      <c r="A6050" t="s">
        <v>1</v>
      </c>
      <c r="B6050">
        <v>6047</v>
      </c>
      <c r="C6050">
        <v>716</v>
      </c>
      <c r="G6050">
        <f t="shared" si="94"/>
        <v>1</v>
      </c>
    </row>
    <row r="6051" spans="1:7" x14ac:dyDescent="0.3">
      <c r="A6051" t="s">
        <v>1</v>
      </c>
      <c r="B6051">
        <v>6048</v>
      </c>
      <c r="C6051">
        <v>711</v>
      </c>
      <c r="G6051">
        <f t="shared" si="94"/>
        <v>1</v>
      </c>
    </row>
    <row r="6052" spans="1:7" x14ac:dyDescent="0.3">
      <c r="A6052" t="s">
        <v>1</v>
      </c>
      <c r="B6052">
        <v>6049</v>
      </c>
      <c r="C6052">
        <v>680</v>
      </c>
      <c r="G6052">
        <f t="shared" si="94"/>
        <v>1</v>
      </c>
    </row>
    <row r="6053" spans="1:7" x14ac:dyDescent="0.3">
      <c r="A6053" t="s">
        <v>1</v>
      </c>
      <c r="B6053">
        <v>6050</v>
      </c>
      <c r="C6053">
        <v>612</v>
      </c>
      <c r="G6053">
        <f t="shared" si="94"/>
        <v>0</v>
      </c>
    </row>
    <row r="6054" spans="1:7" x14ac:dyDescent="0.3">
      <c r="A6054" t="s">
        <v>1</v>
      </c>
      <c r="B6054">
        <v>6051</v>
      </c>
      <c r="C6054">
        <v>527</v>
      </c>
      <c r="G6054">
        <f t="shared" si="94"/>
        <v>0</v>
      </c>
    </row>
    <row r="6055" spans="1:7" x14ac:dyDescent="0.3">
      <c r="A6055" t="s">
        <v>1</v>
      </c>
      <c r="B6055">
        <v>6052</v>
      </c>
      <c r="C6055">
        <v>452</v>
      </c>
      <c r="G6055">
        <f t="shared" si="94"/>
        <v>0</v>
      </c>
    </row>
    <row r="6056" spans="1:7" x14ac:dyDescent="0.3">
      <c r="A6056" t="s">
        <v>1</v>
      </c>
      <c r="B6056">
        <v>6053</v>
      </c>
      <c r="C6056">
        <v>614</v>
      </c>
      <c r="G6056">
        <f t="shared" si="94"/>
        <v>0</v>
      </c>
    </row>
    <row r="6057" spans="1:7" x14ac:dyDescent="0.3">
      <c r="A6057" t="s">
        <v>1</v>
      </c>
      <c r="B6057">
        <v>6054</v>
      </c>
      <c r="C6057">
        <v>542</v>
      </c>
      <c r="G6057">
        <f t="shared" si="94"/>
        <v>0</v>
      </c>
    </row>
    <row r="6058" spans="1:7" x14ac:dyDescent="0.3">
      <c r="A6058" t="s">
        <v>1</v>
      </c>
      <c r="B6058">
        <v>6055</v>
      </c>
      <c r="C6058">
        <v>581</v>
      </c>
      <c r="G6058">
        <f t="shared" si="94"/>
        <v>0</v>
      </c>
    </row>
    <row r="6059" spans="1:7" x14ac:dyDescent="0.3">
      <c r="A6059" t="s">
        <v>1</v>
      </c>
      <c r="B6059">
        <v>6056</v>
      </c>
      <c r="C6059">
        <v>465</v>
      </c>
      <c r="G6059">
        <f t="shared" si="94"/>
        <v>0</v>
      </c>
    </row>
    <row r="6060" spans="1:7" x14ac:dyDescent="0.3">
      <c r="A6060" t="s">
        <v>1</v>
      </c>
      <c r="B6060">
        <v>6057</v>
      </c>
      <c r="C6060">
        <v>481</v>
      </c>
      <c r="G6060">
        <f t="shared" si="94"/>
        <v>0</v>
      </c>
    </row>
    <row r="6061" spans="1:7" x14ac:dyDescent="0.3">
      <c r="A6061" t="s">
        <v>1</v>
      </c>
      <c r="B6061">
        <v>6058</v>
      </c>
      <c r="C6061">
        <v>477</v>
      </c>
      <c r="G6061">
        <f t="shared" si="94"/>
        <v>0</v>
      </c>
    </row>
    <row r="6062" spans="1:7" x14ac:dyDescent="0.3">
      <c r="A6062" t="s">
        <v>1</v>
      </c>
      <c r="B6062">
        <v>6059</v>
      </c>
      <c r="C6062">
        <v>454</v>
      </c>
      <c r="G6062">
        <f t="shared" si="94"/>
        <v>0</v>
      </c>
    </row>
    <row r="6063" spans="1:7" x14ac:dyDescent="0.3">
      <c r="A6063" t="s">
        <v>1</v>
      </c>
      <c r="B6063">
        <v>6060</v>
      </c>
      <c r="C6063">
        <v>648</v>
      </c>
      <c r="G6063">
        <f t="shared" si="94"/>
        <v>1</v>
      </c>
    </row>
    <row r="6064" spans="1:7" x14ac:dyDescent="0.3">
      <c r="A6064" t="s">
        <v>1</v>
      </c>
      <c r="B6064">
        <v>6061</v>
      </c>
      <c r="C6064">
        <v>564</v>
      </c>
      <c r="G6064">
        <f t="shared" si="94"/>
        <v>0</v>
      </c>
    </row>
    <row r="6065" spans="1:7" x14ac:dyDescent="0.3">
      <c r="A6065" t="s">
        <v>1</v>
      </c>
      <c r="B6065">
        <v>6062</v>
      </c>
      <c r="C6065">
        <v>702</v>
      </c>
      <c r="G6065">
        <f t="shared" si="94"/>
        <v>1</v>
      </c>
    </row>
    <row r="6066" spans="1:7" x14ac:dyDescent="0.3">
      <c r="A6066" t="s">
        <v>1</v>
      </c>
      <c r="B6066">
        <v>6063</v>
      </c>
      <c r="C6066">
        <v>632</v>
      </c>
      <c r="G6066">
        <f t="shared" si="94"/>
        <v>1</v>
      </c>
    </row>
    <row r="6067" spans="1:7" x14ac:dyDescent="0.3">
      <c r="A6067" t="s">
        <v>1</v>
      </c>
      <c r="B6067">
        <v>6064</v>
      </c>
      <c r="C6067">
        <v>416</v>
      </c>
      <c r="G6067">
        <f t="shared" si="94"/>
        <v>0</v>
      </c>
    </row>
    <row r="6068" spans="1:7" x14ac:dyDescent="0.3">
      <c r="A6068" t="s">
        <v>1</v>
      </c>
      <c r="B6068">
        <v>6065</v>
      </c>
      <c r="C6068">
        <v>598</v>
      </c>
      <c r="G6068">
        <f t="shared" si="94"/>
        <v>0</v>
      </c>
    </row>
    <row r="6069" spans="1:7" x14ac:dyDescent="0.3">
      <c r="A6069" t="s">
        <v>1</v>
      </c>
      <c r="B6069">
        <v>6066</v>
      </c>
      <c r="C6069">
        <v>616</v>
      </c>
      <c r="G6069">
        <f t="shared" si="94"/>
        <v>0</v>
      </c>
    </row>
    <row r="6070" spans="1:7" x14ac:dyDescent="0.3">
      <c r="A6070" t="s">
        <v>1</v>
      </c>
      <c r="B6070">
        <v>6067</v>
      </c>
      <c r="C6070">
        <v>466</v>
      </c>
      <c r="G6070">
        <f t="shared" si="94"/>
        <v>0</v>
      </c>
    </row>
    <row r="6071" spans="1:7" x14ac:dyDescent="0.3">
      <c r="A6071" t="s">
        <v>1</v>
      </c>
      <c r="B6071">
        <v>6068</v>
      </c>
      <c r="C6071">
        <v>445</v>
      </c>
      <c r="G6071">
        <f t="shared" si="94"/>
        <v>0</v>
      </c>
    </row>
    <row r="6072" spans="1:7" x14ac:dyDescent="0.3">
      <c r="A6072" t="s">
        <v>1</v>
      </c>
      <c r="B6072">
        <v>6069</v>
      </c>
      <c r="C6072">
        <v>795</v>
      </c>
      <c r="G6072">
        <f t="shared" si="94"/>
        <v>1</v>
      </c>
    </row>
    <row r="6073" spans="1:7" x14ac:dyDescent="0.3">
      <c r="A6073" t="s">
        <v>1</v>
      </c>
      <c r="B6073">
        <v>6070</v>
      </c>
      <c r="C6073">
        <v>495</v>
      </c>
      <c r="G6073">
        <f t="shared" si="94"/>
        <v>0</v>
      </c>
    </row>
    <row r="6074" spans="1:7" x14ac:dyDescent="0.3">
      <c r="A6074" t="s">
        <v>1</v>
      </c>
      <c r="B6074">
        <v>6071</v>
      </c>
      <c r="C6074">
        <v>661</v>
      </c>
      <c r="G6074">
        <f t="shared" si="94"/>
        <v>1</v>
      </c>
    </row>
    <row r="6075" spans="1:7" x14ac:dyDescent="0.3">
      <c r="A6075" t="s">
        <v>1</v>
      </c>
      <c r="B6075">
        <v>6072</v>
      </c>
      <c r="C6075">
        <v>803</v>
      </c>
      <c r="G6075">
        <f t="shared" si="94"/>
        <v>1</v>
      </c>
    </row>
    <row r="6076" spans="1:7" x14ac:dyDescent="0.3">
      <c r="A6076" t="s">
        <v>1</v>
      </c>
      <c r="B6076">
        <v>6073</v>
      </c>
      <c r="C6076">
        <v>754</v>
      </c>
      <c r="G6076">
        <f t="shared" si="94"/>
        <v>1</v>
      </c>
    </row>
    <row r="6077" spans="1:7" x14ac:dyDescent="0.3">
      <c r="A6077" t="s">
        <v>1</v>
      </c>
      <c r="B6077">
        <v>6074</v>
      </c>
      <c r="C6077">
        <v>616</v>
      </c>
      <c r="G6077">
        <f t="shared" si="94"/>
        <v>0</v>
      </c>
    </row>
    <row r="6078" spans="1:7" x14ac:dyDescent="0.3">
      <c r="A6078" t="s">
        <v>1</v>
      </c>
      <c r="B6078">
        <v>6075</v>
      </c>
      <c r="C6078">
        <v>510</v>
      </c>
      <c r="G6078">
        <f t="shared" si="94"/>
        <v>0</v>
      </c>
    </row>
    <row r="6079" spans="1:7" x14ac:dyDescent="0.3">
      <c r="A6079" t="s">
        <v>1</v>
      </c>
      <c r="B6079">
        <v>6076</v>
      </c>
      <c r="C6079">
        <v>580</v>
      </c>
      <c r="G6079">
        <f t="shared" si="94"/>
        <v>0</v>
      </c>
    </row>
    <row r="6080" spans="1:7" x14ac:dyDescent="0.3">
      <c r="A6080" t="s">
        <v>1</v>
      </c>
      <c r="B6080">
        <v>6077</v>
      </c>
      <c r="C6080">
        <v>699</v>
      </c>
      <c r="G6080">
        <f t="shared" si="94"/>
        <v>1</v>
      </c>
    </row>
    <row r="6081" spans="1:7" x14ac:dyDescent="0.3">
      <c r="A6081" t="s">
        <v>1</v>
      </c>
      <c r="B6081">
        <v>6078</v>
      </c>
      <c r="C6081">
        <v>720</v>
      </c>
      <c r="G6081">
        <f t="shared" si="94"/>
        <v>1</v>
      </c>
    </row>
    <row r="6082" spans="1:7" x14ac:dyDescent="0.3">
      <c r="A6082" t="s">
        <v>1</v>
      </c>
      <c r="B6082">
        <v>6079</v>
      </c>
      <c r="C6082">
        <v>702</v>
      </c>
      <c r="G6082">
        <f t="shared" si="94"/>
        <v>1</v>
      </c>
    </row>
    <row r="6083" spans="1:7" x14ac:dyDescent="0.3">
      <c r="A6083" t="s">
        <v>1</v>
      </c>
      <c r="B6083">
        <v>6080</v>
      </c>
      <c r="C6083">
        <v>569</v>
      </c>
      <c r="G6083">
        <f t="shared" si="94"/>
        <v>0</v>
      </c>
    </row>
    <row r="6084" spans="1:7" x14ac:dyDescent="0.3">
      <c r="A6084" t="s">
        <v>1</v>
      </c>
      <c r="B6084">
        <v>6081</v>
      </c>
      <c r="C6084">
        <v>522</v>
      </c>
      <c r="G6084">
        <f t="shared" ref="G6084:G6147" si="95">IF(C6084&gt;$E$5,1,0)</f>
        <v>0</v>
      </c>
    </row>
    <row r="6085" spans="1:7" x14ac:dyDescent="0.3">
      <c r="A6085" t="s">
        <v>1</v>
      </c>
      <c r="B6085">
        <v>6082</v>
      </c>
      <c r="C6085">
        <v>643</v>
      </c>
      <c r="G6085">
        <f t="shared" si="95"/>
        <v>1</v>
      </c>
    </row>
    <row r="6086" spans="1:7" x14ac:dyDescent="0.3">
      <c r="A6086" t="s">
        <v>1</v>
      </c>
      <c r="B6086">
        <v>6083</v>
      </c>
      <c r="C6086">
        <v>590</v>
      </c>
      <c r="G6086">
        <f t="shared" si="95"/>
        <v>0</v>
      </c>
    </row>
    <row r="6087" spans="1:7" x14ac:dyDescent="0.3">
      <c r="A6087" t="s">
        <v>1</v>
      </c>
      <c r="B6087">
        <v>6084</v>
      </c>
      <c r="C6087">
        <v>508</v>
      </c>
      <c r="G6087">
        <f t="shared" si="95"/>
        <v>0</v>
      </c>
    </row>
    <row r="6088" spans="1:7" x14ac:dyDescent="0.3">
      <c r="A6088" t="s">
        <v>1</v>
      </c>
      <c r="B6088">
        <v>6085</v>
      </c>
      <c r="C6088">
        <v>694</v>
      </c>
      <c r="G6088">
        <f t="shared" si="95"/>
        <v>1</v>
      </c>
    </row>
    <row r="6089" spans="1:7" x14ac:dyDescent="0.3">
      <c r="A6089" t="s">
        <v>1</v>
      </c>
      <c r="B6089">
        <v>6086</v>
      </c>
      <c r="C6089">
        <v>496</v>
      </c>
      <c r="G6089">
        <f t="shared" si="95"/>
        <v>0</v>
      </c>
    </row>
    <row r="6090" spans="1:7" x14ac:dyDescent="0.3">
      <c r="A6090" t="s">
        <v>1</v>
      </c>
      <c r="B6090">
        <v>6087</v>
      </c>
      <c r="C6090">
        <v>614</v>
      </c>
      <c r="G6090">
        <f t="shared" si="95"/>
        <v>0</v>
      </c>
    </row>
    <row r="6091" spans="1:7" x14ac:dyDescent="0.3">
      <c r="A6091" t="s">
        <v>1</v>
      </c>
      <c r="B6091">
        <v>6088</v>
      </c>
      <c r="C6091">
        <v>666</v>
      </c>
      <c r="G6091">
        <f t="shared" si="95"/>
        <v>1</v>
      </c>
    </row>
    <row r="6092" spans="1:7" x14ac:dyDescent="0.3">
      <c r="A6092" t="s">
        <v>1</v>
      </c>
      <c r="B6092">
        <v>6089</v>
      </c>
      <c r="C6092">
        <v>503</v>
      </c>
      <c r="G6092">
        <f t="shared" si="95"/>
        <v>0</v>
      </c>
    </row>
    <row r="6093" spans="1:7" x14ac:dyDescent="0.3">
      <c r="A6093" t="s">
        <v>1</v>
      </c>
      <c r="B6093">
        <v>6090</v>
      </c>
      <c r="C6093">
        <v>506</v>
      </c>
      <c r="G6093">
        <f t="shared" si="95"/>
        <v>0</v>
      </c>
    </row>
    <row r="6094" spans="1:7" x14ac:dyDescent="0.3">
      <c r="A6094" t="s">
        <v>1</v>
      </c>
      <c r="B6094">
        <v>6091</v>
      </c>
      <c r="C6094">
        <v>709</v>
      </c>
      <c r="G6094">
        <f t="shared" si="95"/>
        <v>1</v>
      </c>
    </row>
    <row r="6095" spans="1:7" x14ac:dyDescent="0.3">
      <c r="A6095" t="s">
        <v>1</v>
      </c>
      <c r="B6095">
        <v>6092</v>
      </c>
      <c r="C6095">
        <v>718</v>
      </c>
      <c r="G6095">
        <f t="shared" si="95"/>
        <v>1</v>
      </c>
    </row>
    <row r="6096" spans="1:7" x14ac:dyDescent="0.3">
      <c r="A6096" t="s">
        <v>1</v>
      </c>
      <c r="B6096">
        <v>6093</v>
      </c>
      <c r="C6096">
        <v>505</v>
      </c>
      <c r="G6096">
        <f t="shared" si="95"/>
        <v>0</v>
      </c>
    </row>
    <row r="6097" spans="1:7" x14ac:dyDescent="0.3">
      <c r="A6097" t="s">
        <v>1</v>
      </c>
      <c r="B6097">
        <v>6094</v>
      </c>
      <c r="C6097">
        <v>679</v>
      </c>
      <c r="G6097">
        <f t="shared" si="95"/>
        <v>1</v>
      </c>
    </row>
    <row r="6098" spans="1:7" x14ac:dyDescent="0.3">
      <c r="A6098" t="s">
        <v>1</v>
      </c>
      <c r="B6098">
        <v>6095</v>
      </c>
      <c r="C6098">
        <v>636</v>
      </c>
      <c r="G6098">
        <f t="shared" si="95"/>
        <v>1</v>
      </c>
    </row>
    <row r="6099" spans="1:7" x14ac:dyDescent="0.3">
      <c r="A6099" t="s">
        <v>1</v>
      </c>
      <c r="B6099">
        <v>6096</v>
      </c>
      <c r="C6099">
        <v>567</v>
      </c>
      <c r="G6099">
        <f t="shared" si="95"/>
        <v>0</v>
      </c>
    </row>
    <row r="6100" spans="1:7" x14ac:dyDescent="0.3">
      <c r="A6100" t="s">
        <v>1</v>
      </c>
      <c r="B6100">
        <v>6097</v>
      </c>
      <c r="C6100">
        <v>684</v>
      </c>
      <c r="G6100">
        <f t="shared" si="95"/>
        <v>1</v>
      </c>
    </row>
    <row r="6101" spans="1:7" x14ac:dyDescent="0.3">
      <c r="A6101" t="s">
        <v>1</v>
      </c>
      <c r="B6101">
        <v>6098</v>
      </c>
      <c r="C6101">
        <v>621</v>
      </c>
      <c r="G6101">
        <f t="shared" si="95"/>
        <v>1</v>
      </c>
    </row>
    <row r="6102" spans="1:7" x14ac:dyDescent="0.3">
      <c r="A6102" t="s">
        <v>1</v>
      </c>
      <c r="B6102">
        <v>6099</v>
      </c>
      <c r="C6102">
        <v>571</v>
      </c>
      <c r="G6102">
        <f t="shared" si="95"/>
        <v>0</v>
      </c>
    </row>
    <row r="6103" spans="1:7" x14ac:dyDescent="0.3">
      <c r="A6103" t="s">
        <v>1</v>
      </c>
      <c r="B6103">
        <v>6100</v>
      </c>
      <c r="C6103">
        <v>509</v>
      </c>
      <c r="G6103">
        <f t="shared" si="95"/>
        <v>0</v>
      </c>
    </row>
    <row r="6104" spans="1:7" x14ac:dyDescent="0.3">
      <c r="A6104" t="s">
        <v>1</v>
      </c>
      <c r="B6104">
        <v>6101</v>
      </c>
      <c r="C6104">
        <v>499</v>
      </c>
      <c r="G6104">
        <f t="shared" si="95"/>
        <v>0</v>
      </c>
    </row>
    <row r="6105" spans="1:7" x14ac:dyDescent="0.3">
      <c r="A6105" t="s">
        <v>1</v>
      </c>
      <c r="B6105">
        <v>6102</v>
      </c>
      <c r="C6105">
        <v>654</v>
      </c>
      <c r="G6105">
        <f t="shared" si="95"/>
        <v>1</v>
      </c>
    </row>
    <row r="6106" spans="1:7" x14ac:dyDescent="0.3">
      <c r="A6106" t="s">
        <v>1</v>
      </c>
      <c r="B6106">
        <v>6103</v>
      </c>
      <c r="C6106">
        <v>577</v>
      </c>
      <c r="G6106">
        <f t="shared" si="95"/>
        <v>0</v>
      </c>
    </row>
    <row r="6107" spans="1:7" x14ac:dyDescent="0.3">
      <c r="A6107" t="s">
        <v>1</v>
      </c>
      <c r="B6107">
        <v>6104</v>
      </c>
      <c r="C6107">
        <v>434</v>
      </c>
      <c r="G6107">
        <f t="shared" si="95"/>
        <v>0</v>
      </c>
    </row>
    <row r="6108" spans="1:7" x14ac:dyDescent="0.3">
      <c r="A6108" t="s">
        <v>1</v>
      </c>
      <c r="B6108">
        <v>6105</v>
      </c>
      <c r="C6108">
        <v>679</v>
      </c>
      <c r="G6108">
        <f t="shared" si="95"/>
        <v>1</v>
      </c>
    </row>
    <row r="6109" spans="1:7" x14ac:dyDescent="0.3">
      <c r="A6109" t="s">
        <v>1</v>
      </c>
      <c r="B6109">
        <v>6106</v>
      </c>
      <c r="C6109">
        <v>412</v>
      </c>
      <c r="G6109">
        <f t="shared" si="95"/>
        <v>0</v>
      </c>
    </row>
    <row r="6110" spans="1:7" x14ac:dyDescent="0.3">
      <c r="A6110" t="s">
        <v>1</v>
      </c>
      <c r="B6110">
        <v>6107</v>
      </c>
      <c r="C6110">
        <v>517</v>
      </c>
      <c r="G6110">
        <f t="shared" si="95"/>
        <v>0</v>
      </c>
    </row>
    <row r="6111" spans="1:7" x14ac:dyDescent="0.3">
      <c r="A6111" t="s">
        <v>1</v>
      </c>
      <c r="B6111">
        <v>6108</v>
      </c>
      <c r="C6111">
        <v>592</v>
      </c>
      <c r="G6111">
        <f t="shared" si="95"/>
        <v>0</v>
      </c>
    </row>
    <row r="6112" spans="1:7" x14ac:dyDescent="0.3">
      <c r="A6112" t="s">
        <v>1</v>
      </c>
      <c r="B6112">
        <v>6109</v>
      </c>
      <c r="C6112">
        <v>562</v>
      </c>
      <c r="G6112">
        <f t="shared" si="95"/>
        <v>0</v>
      </c>
    </row>
    <row r="6113" spans="1:7" x14ac:dyDescent="0.3">
      <c r="A6113" t="s">
        <v>1</v>
      </c>
      <c r="B6113">
        <v>6110</v>
      </c>
      <c r="C6113">
        <v>446</v>
      </c>
      <c r="G6113">
        <f t="shared" si="95"/>
        <v>0</v>
      </c>
    </row>
    <row r="6114" spans="1:7" x14ac:dyDescent="0.3">
      <c r="A6114" t="s">
        <v>1</v>
      </c>
      <c r="B6114">
        <v>6111</v>
      </c>
      <c r="C6114">
        <v>841</v>
      </c>
      <c r="G6114">
        <f t="shared" si="95"/>
        <v>1</v>
      </c>
    </row>
    <row r="6115" spans="1:7" x14ac:dyDescent="0.3">
      <c r="A6115" t="s">
        <v>1</v>
      </c>
      <c r="B6115">
        <v>6112</v>
      </c>
      <c r="C6115">
        <v>486</v>
      </c>
      <c r="G6115">
        <f t="shared" si="95"/>
        <v>0</v>
      </c>
    </row>
    <row r="6116" spans="1:7" x14ac:dyDescent="0.3">
      <c r="A6116" t="s">
        <v>1</v>
      </c>
      <c r="B6116">
        <v>6113</v>
      </c>
      <c r="C6116">
        <v>497</v>
      </c>
      <c r="G6116">
        <f t="shared" si="95"/>
        <v>0</v>
      </c>
    </row>
    <row r="6117" spans="1:7" x14ac:dyDescent="0.3">
      <c r="A6117" t="s">
        <v>1</v>
      </c>
      <c r="B6117">
        <v>6114</v>
      </c>
      <c r="C6117">
        <v>558</v>
      </c>
      <c r="G6117">
        <f t="shared" si="95"/>
        <v>0</v>
      </c>
    </row>
    <row r="6118" spans="1:7" x14ac:dyDescent="0.3">
      <c r="A6118" t="s">
        <v>1</v>
      </c>
      <c r="B6118">
        <v>6115</v>
      </c>
      <c r="C6118">
        <v>411</v>
      </c>
      <c r="G6118">
        <f t="shared" si="95"/>
        <v>0</v>
      </c>
    </row>
    <row r="6119" spans="1:7" x14ac:dyDescent="0.3">
      <c r="A6119" t="s">
        <v>1</v>
      </c>
      <c r="B6119">
        <v>6116</v>
      </c>
      <c r="C6119">
        <v>557</v>
      </c>
      <c r="G6119">
        <f t="shared" si="95"/>
        <v>0</v>
      </c>
    </row>
    <row r="6120" spans="1:7" x14ac:dyDescent="0.3">
      <c r="A6120" t="s">
        <v>1</v>
      </c>
      <c r="B6120">
        <v>6117</v>
      </c>
      <c r="C6120">
        <v>656</v>
      </c>
      <c r="G6120">
        <f t="shared" si="95"/>
        <v>1</v>
      </c>
    </row>
    <row r="6121" spans="1:7" x14ac:dyDescent="0.3">
      <c r="A6121" t="s">
        <v>1</v>
      </c>
      <c r="B6121">
        <v>6118</v>
      </c>
      <c r="C6121">
        <v>603</v>
      </c>
      <c r="G6121">
        <f t="shared" si="95"/>
        <v>0</v>
      </c>
    </row>
    <row r="6122" spans="1:7" x14ac:dyDescent="0.3">
      <c r="A6122" t="s">
        <v>1</v>
      </c>
      <c r="B6122">
        <v>6119</v>
      </c>
      <c r="C6122">
        <v>741</v>
      </c>
      <c r="G6122">
        <f t="shared" si="95"/>
        <v>1</v>
      </c>
    </row>
    <row r="6123" spans="1:7" x14ac:dyDescent="0.3">
      <c r="A6123" t="s">
        <v>1</v>
      </c>
      <c r="B6123">
        <v>6120</v>
      </c>
      <c r="C6123">
        <v>611</v>
      </c>
      <c r="G6123">
        <f t="shared" si="95"/>
        <v>0</v>
      </c>
    </row>
    <row r="6124" spans="1:7" x14ac:dyDescent="0.3">
      <c r="A6124" t="s">
        <v>1</v>
      </c>
      <c r="B6124">
        <v>6121</v>
      </c>
      <c r="C6124">
        <v>517</v>
      </c>
      <c r="G6124">
        <f t="shared" si="95"/>
        <v>0</v>
      </c>
    </row>
    <row r="6125" spans="1:7" x14ac:dyDescent="0.3">
      <c r="A6125" t="s">
        <v>1</v>
      </c>
      <c r="B6125">
        <v>6122</v>
      </c>
      <c r="C6125">
        <v>497</v>
      </c>
      <c r="G6125">
        <f t="shared" si="95"/>
        <v>0</v>
      </c>
    </row>
    <row r="6126" spans="1:7" x14ac:dyDescent="0.3">
      <c r="A6126" t="s">
        <v>1</v>
      </c>
      <c r="B6126">
        <v>6123</v>
      </c>
      <c r="C6126">
        <v>612</v>
      </c>
      <c r="G6126">
        <f t="shared" si="95"/>
        <v>0</v>
      </c>
    </row>
    <row r="6127" spans="1:7" x14ac:dyDescent="0.3">
      <c r="A6127" t="s">
        <v>1</v>
      </c>
      <c r="B6127">
        <v>6124</v>
      </c>
      <c r="C6127">
        <v>673</v>
      </c>
      <c r="G6127">
        <f t="shared" si="95"/>
        <v>1</v>
      </c>
    </row>
    <row r="6128" spans="1:7" x14ac:dyDescent="0.3">
      <c r="A6128" t="s">
        <v>1</v>
      </c>
      <c r="B6128">
        <v>6125</v>
      </c>
      <c r="C6128">
        <v>751</v>
      </c>
      <c r="G6128">
        <f t="shared" si="95"/>
        <v>1</v>
      </c>
    </row>
    <row r="6129" spans="1:7" x14ac:dyDescent="0.3">
      <c r="A6129" t="s">
        <v>1</v>
      </c>
      <c r="B6129">
        <v>6126</v>
      </c>
      <c r="C6129">
        <v>528</v>
      </c>
      <c r="G6129">
        <f t="shared" si="95"/>
        <v>0</v>
      </c>
    </row>
    <row r="6130" spans="1:7" x14ac:dyDescent="0.3">
      <c r="A6130" t="s">
        <v>1</v>
      </c>
      <c r="B6130">
        <v>6127</v>
      </c>
      <c r="C6130">
        <v>592</v>
      </c>
      <c r="G6130">
        <f t="shared" si="95"/>
        <v>0</v>
      </c>
    </row>
    <row r="6131" spans="1:7" x14ac:dyDescent="0.3">
      <c r="A6131" t="s">
        <v>1</v>
      </c>
      <c r="B6131">
        <v>6128</v>
      </c>
      <c r="C6131">
        <v>586</v>
      </c>
      <c r="G6131">
        <f t="shared" si="95"/>
        <v>0</v>
      </c>
    </row>
    <row r="6132" spans="1:7" x14ac:dyDescent="0.3">
      <c r="A6132" t="s">
        <v>1</v>
      </c>
      <c r="B6132">
        <v>6129</v>
      </c>
      <c r="C6132">
        <v>720</v>
      </c>
      <c r="G6132">
        <f t="shared" si="95"/>
        <v>1</v>
      </c>
    </row>
    <row r="6133" spans="1:7" x14ac:dyDescent="0.3">
      <c r="A6133" t="s">
        <v>1</v>
      </c>
      <c r="B6133">
        <v>6130</v>
      </c>
      <c r="C6133">
        <v>465</v>
      </c>
      <c r="G6133">
        <f t="shared" si="95"/>
        <v>0</v>
      </c>
    </row>
    <row r="6134" spans="1:7" x14ac:dyDescent="0.3">
      <c r="A6134" t="s">
        <v>1</v>
      </c>
      <c r="B6134">
        <v>6131</v>
      </c>
      <c r="C6134">
        <v>514</v>
      </c>
      <c r="G6134">
        <f t="shared" si="95"/>
        <v>0</v>
      </c>
    </row>
    <row r="6135" spans="1:7" x14ac:dyDescent="0.3">
      <c r="A6135" t="s">
        <v>1</v>
      </c>
      <c r="B6135">
        <v>6132</v>
      </c>
      <c r="C6135">
        <v>501</v>
      </c>
      <c r="G6135">
        <f t="shared" si="95"/>
        <v>0</v>
      </c>
    </row>
    <row r="6136" spans="1:7" x14ac:dyDescent="0.3">
      <c r="A6136" t="s">
        <v>1</v>
      </c>
      <c r="B6136">
        <v>6133</v>
      </c>
      <c r="C6136">
        <v>594</v>
      </c>
      <c r="G6136">
        <f t="shared" si="95"/>
        <v>0</v>
      </c>
    </row>
    <row r="6137" spans="1:7" x14ac:dyDescent="0.3">
      <c r="A6137" t="s">
        <v>1</v>
      </c>
      <c r="B6137">
        <v>6134</v>
      </c>
      <c r="C6137">
        <v>520</v>
      </c>
      <c r="G6137">
        <f t="shared" si="95"/>
        <v>0</v>
      </c>
    </row>
    <row r="6138" spans="1:7" x14ac:dyDescent="0.3">
      <c r="A6138" t="s">
        <v>1</v>
      </c>
      <c r="B6138">
        <v>6135</v>
      </c>
      <c r="C6138">
        <v>744</v>
      </c>
      <c r="G6138">
        <f t="shared" si="95"/>
        <v>1</v>
      </c>
    </row>
    <row r="6139" spans="1:7" x14ac:dyDescent="0.3">
      <c r="A6139" t="s">
        <v>1</v>
      </c>
      <c r="B6139">
        <v>6136</v>
      </c>
      <c r="C6139">
        <v>587</v>
      </c>
      <c r="G6139">
        <f t="shared" si="95"/>
        <v>0</v>
      </c>
    </row>
    <row r="6140" spans="1:7" x14ac:dyDescent="0.3">
      <c r="A6140" t="s">
        <v>1</v>
      </c>
      <c r="B6140">
        <v>6137</v>
      </c>
      <c r="C6140">
        <v>656</v>
      </c>
      <c r="G6140">
        <f t="shared" si="95"/>
        <v>1</v>
      </c>
    </row>
    <row r="6141" spans="1:7" x14ac:dyDescent="0.3">
      <c r="A6141" t="s">
        <v>1</v>
      </c>
      <c r="B6141">
        <v>6138</v>
      </c>
      <c r="C6141">
        <v>565</v>
      </c>
      <c r="G6141">
        <f t="shared" si="95"/>
        <v>0</v>
      </c>
    </row>
    <row r="6142" spans="1:7" x14ac:dyDescent="0.3">
      <c r="A6142" t="s">
        <v>1</v>
      </c>
      <c r="B6142">
        <v>6139</v>
      </c>
      <c r="C6142">
        <v>549</v>
      </c>
      <c r="G6142">
        <f t="shared" si="95"/>
        <v>0</v>
      </c>
    </row>
    <row r="6143" spans="1:7" x14ac:dyDescent="0.3">
      <c r="A6143" t="s">
        <v>1</v>
      </c>
      <c r="B6143">
        <v>6140</v>
      </c>
      <c r="C6143">
        <v>476</v>
      </c>
      <c r="G6143">
        <f t="shared" si="95"/>
        <v>0</v>
      </c>
    </row>
    <row r="6144" spans="1:7" x14ac:dyDescent="0.3">
      <c r="A6144" t="s">
        <v>1</v>
      </c>
      <c r="B6144">
        <v>6141</v>
      </c>
      <c r="C6144">
        <v>508</v>
      </c>
      <c r="G6144">
        <f t="shared" si="95"/>
        <v>0</v>
      </c>
    </row>
    <row r="6145" spans="1:7" x14ac:dyDescent="0.3">
      <c r="A6145" t="s">
        <v>1</v>
      </c>
      <c r="B6145">
        <v>6142</v>
      </c>
      <c r="C6145">
        <v>651</v>
      </c>
      <c r="G6145">
        <f t="shared" si="95"/>
        <v>1</v>
      </c>
    </row>
    <row r="6146" spans="1:7" x14ac:dyDescent="0.3">
      <c r="A6146" t="s">
        <v>1</v>
      </c>
      <c r="B6146">
        <v>6143</v>
      </c>
      <c r="C6146">
        <v>666</v>
      </c>
      <c r="G6146">
        <f t="shared" si="95"/>
        <v>1</v>
      </c>
    </row>
    <row r="6147" spans="1:7" x14ac:dyDescent="0.3">
      <c r="A6147" t="s">
        <v>1</v>
      </c>
      <c r="B6147">
        <v>6144</v>
      </c>
      <c r="C6147">
        <v>547</v>
      </c>
      <c r="G6147">
        <f t="shared" si="95"/>
        <v>0</v>
      </c>
    </row>
    <row r="6148" spans="1:7" x14ac:dyDescent="0.3">
      <c r="A6148" t="s">
        <v>1</v>
      </c>
      <c r="B6148">
        <v>6145</v>
      </c>
      <c r="C6148">
        <v>552</v>
      </c>
      <c r="G6148">
        <f t="shared" ref="G6148:G6211" si="96">IF(C6148&gt;$E$5,1,0)</f>
        <v>0</v>
      </c>
    </row>
    <row r="6149" spans="1:7" x14ac:dyDescent="0.3">
      <c r="A6149" t="s">
        <v>1</v>
      </c>
      <c r="B6149">
        <v>6146</v>
      </c>
      <c r="C6149">
        <v>589</v>
      </c>
      <c r="G6149">
        <f t="shared" si="96"/>
        <v>0</v>
      </c>
    </row>
    <row r="6150" spans="1:7" x14ac:dyDescent="0.3">
      <c r="A6150" t="s">
        <v>1</v>
      </c>
      <c r="B6150">
        <v>6147</v>
      </c>
      <c r="C6150">
        <v>568</v>
      </c>
      <c r="G6150">
        <f t="shared" si="96"/>
        <v>0</v>
      </c>
    </row>
    <row r="6151" spans="1:7" x14ac:dyDescent="0.3">
      <c r="A6151" t="s">
        <v>1</v>
      </c>
      <c r="B6151">
        <v>6148</v>
      </c>
      <c r="C6151">
        <v>680</v>
      </c>
      <c r="G6151">
        <f t="shared" si="96"/>
        <v>1</v>
      </c>
    </row>
    <row r="6152" spans="1:7" x14ac:dyDescent="0.3">
      <c r="A6152" t="s">
        <v>1</v>
      </c>
      <c r="B6152">
        <v>6149</v>
      </c>
      <c r="C6152">
        <v>638</v>
      </c>
      <c r="G6152">
        <f t="shared" si="96"/>
        <v>1</v>
      </c>
    </row>
    <row r="6153" spans="1:7" x14ac:dyDescent="0.3">
      <c r="A6153" t="s">
        <v>1</v>
      </c>
      <c r="B6153">
        <v>6150</v>
      </c>
      <c r="C6153">
        <v>638</v>
      </c>
      <c r="G6153">
        <f t="shared" si="96"/>
        <v>1</v>
      </c>
    </row>
    <row r="6154" spans="1:7" x14ac:dyDescent="0.3">
      <c r="A6154" t="s">
        <v>1</v>
      </c>
      <c r="B6154">
        <v>6151</v>
      </c>
      <c r="C6154">
        <v>404</v>
      </c>
      <c r="G6154">
        <f t="shared" si="96"/>
        <v>0</v>
      </c>
    </row>
    <row r="6155" spans="1:7" x14ac:dyDescent="0.3">
      <c r="A6155" t="s">
        <v>1</v>
      </c>
      <c r="B6155">
        <v>6152</v>
      </c>
      <c r="C6155">
        <v>504</v>
      </c>
      <c r="G6155">
        <f t="shared" si="96"/>
        <v>0</v>
      </c>
    </row>
    <row r="6156" spans="1:7" x14ac:dyDescent="0.3">
      <c r="A6156" t="s">
        <v>1</v>
      </c>
      <c r="B6156">
        <v>6153</v>
      </c>
      <c r="C6156">
        <v>513</v>
      </c>
      <c r="G6156">
        <f t="shared" si="96"/>
        <v>0</v>
      </c>
    </row>
    <row r="6157" spans="1:7" x14ac:dyDescent="0.3">
      <c r="A6157" t="s">
        <v>1</v>
      </c>
      <c r="B6157">
        <v>6154</v>
      </c>
      <c r="C6157">
        <v>498</v>
      </c>
      <c r="G6157">
        <f t="shared" si="96"/>
        <v>0</v>
      </c>
    </row>
    <row r="6158" spans="1:7" x14ac:dyDescent="0.3">
      <c r="A6158" t="s">
        <v>1</v>
      </c>
      <c r="B6158">
        <v>6155</v>
      </c>
      <c r="C6158">
        <v>631</v>
      </c>
      <c r="G6158">
        <f t="shared" si="96"/>
        <v>1</v>
      </c>
    </row>
    <row r="6159" spans="1:7" x14ac:dyDescent="0.3">
      <c r="A6159" t="s">
        <v>1</v>
      </c>
      <c r="B6159">
        <v>6156</v>
      </c>
      <c r="C6159">
        <v>676</v>
      </c>
      <c r="G6159">
        <f t="shared" si="96"/>
        <v>1</v>
      </c>
    </row>
    <row r="6160" spans="1:7" x14ac:dyDescent="0.3">
      <c r="A6160" t="s">
        <v>1</v>
      </c>
      <c r="B6160">
        <v>6157</v>
      </c>
      <c r="C6160">
        <v>630</v>
      </c>
      <c r="G6160">
        <f t="shared" si="96"/>
        <v>1</v>
      </c>
    </row>
    <row r="6161" spans="1:7" x14ac:dyDescent="0.3">
      <c r="A6161" t="s">
        <v>1</v>
      </c>
      <c r="B6161">
        <v>6158</v>
      </c>
      <c r="C6161">
        <v>679</v>
      </c>
      <c r="G6161">
        <f t="shared" si="96"/>
        <v>1</v>
      </c>
    </row>
    <row r="6162" spans="1:7" x14ac:dyDescent="0.3">
      <c r="A6162" t="s">
        <v>1</v>
      </c>
      <c r="B6162">
        <v>6159</v>
      </c>
      <c r="C6162">
        <v>520</v>
      </c>
      <c r="G6162">
        <f t="shared" si="96"/>
        <v>0</v>
      </c>
    </row>
    <row r="6163" spans="1:7" x14ac:dyDescent="0.3">
      <c r="A6163" t="s">
        <v>1</v>
      </c>
      <c r="B6163">
        <v>6160</v>
      </c>
      <c r="C6163">
        <v>754</v>
      </c>
      <c r="G6163">
        <f t="shared" si="96"/>
        <v>1</v>
      </c>
    </row>
    <row r="6164" spans="1:7" x14ac:dyDescent="0.3">
      <c r="A6164" t="s">
        <v>1</v>
      </c>
      <c r="B6164">
        <v>6161</v>
      </c>
      <c r="C6164">
        <v>446</v>
      </c>
      <c r="G6164">
        <f t="shared" si="96"/>
        <v>0</v>
      </c>
    </row>
    <row r="6165" spans="1:7" x14ac:dyDescent="0.3">
      <c r="A6165" t="s">
        <v>1</v>
      </c>
      <c r="B6165">
        <v>6162</v>
      </c>
      <c r="C6165">
        <v>413</v>
      </c>
      <c r="G6165">
        <f t="shared" si="96"/>
        <v>0</v>
      </c>
    </row>
    <row r="6166" spans="1:7" x14ac:dyDescent="0.3">
      <c r="A6166" t="s">
        <v>1</v>
      </c>
      <c r="B6166">
        <v>6163</v>
      </c>
      <c r="C6166">
        <v>583</v>
      </c>
      <c r="G6166">
        <f t="shared" si="96"/>
        <v>0</v>
      </c>
    </row>
    <row r="6167" spans="1:7" x14ac:dyDescent="0.3">
      <c r="A6167" t="s">
        <v>1</v>
      </c>
      <c r="B6167">
        <v>6164</v>
      </c>
      <c r="C6167">
        <v>595</v>
      </c>
      <c r="G6167">
        <f t="shared" si="96"/>
        <v>0</v>
      </c>
    </row>
    <row r="6168" spans="1:7" x14ac:dyDescent="0.3">
      <c r="A6168" t="s">
        <v>1</v>
      </c>
      <c r="B6168">
        <v>6165</v>
      </c>
      <c r="C6168">
        <v>583</v>
      </c>
      <c r="G6168">
        <f t="shared" si="96"/>
        <v>0</v>
      </c>
    </row>
    <row r="6169" spans="1:7" x14ac:dyDescent="0.3">
      <c r="A6169" t="s">
        <v>1</v>
      </c>
      <c r="B6169">
        <v>6166</v>
      </c>
      <c r="C6169">
        <v>819</v>
      </c>
      <c r="G6169">
        <f t="shared" si="96"/>
        <v>1</v>
      </c>
    </row>
    <row r="6170" spans="1:7" x14ac:dyDescent="0.3">
      <c r="A6170" t="s">
        <v>1</v>
      </c>
      <c r="B6170">
        <v>6167</v>
      </c>
      <c r="C6170">
        <v>522</v>
      </c>
      <c r="G6170">
        <f t="shared" si="96"/>
        <v>0</v>
      </c>
    </row>
    <row r="6171" spans="1:7" x14ac:dyDescent="0.3">
      <c r="A6171" t="s">
        <v>1</v>
      </c>
      <c r="B6171">
        <v>6168</v>
      </c>
      <c r="C6171">
        <v>453</v>
      </c>
      <c r="G6171">
        <f t="shared" si="96"/>
        <v>0</v>
      </c>
    </row>
    <row r="6172" spans="1:7" x14ac:dyDescent="0.3">
      <c r="A6172" t="s">
        <v>1</v>
      </c>
      <c r="B6172">
        <v>6169</v>
      </c>
      <c r="C6172">
        <v>751</v>
      </c>
      <c r="G6172">
        <f t="shared" si="96"/>
        <v>1</v>
      </c>
    </row>
    <row r="6173" spans="1:7" x14ac:dyDescent="0.3">
      <c r="A6173" t="s">
        <v>1</v>
      </c>
      <c r="B6173">
        <v>6170</v>
      </c>
      <c r="C6173">
        <v>800</v>
      </c>
      <c r="G6173">
        <f t="shared" si="96"/>
        <v>1</v>
      </c>
    </row>
    <row r="6174" spans="1:7" x14ac:dyDescent="0.3">
      <c r="A6174" t="s">
        <v>1</v>
      </c>
      <c r="B6174">
        <v>6171</v>
      </c>
      <c r="C6174">
        <v>765</v>
      </c>
      <c r="G6174">
        <f t="shared" si="96"/>
        <v>1</v>
      </c>
    </row>
    <row r="6175" spans="1:7" x14ac:dyDescent="0.3">
      <c r="A6175" t="s">
        <v>1</v>
      </c>
      <c r="B6175">
        <v>6172</v>
      </c>
      <c r="C6175">
        <v>675</v>
      </c>
      <c r="G6175">
        <f t="shared" si="96"/>
        <v>1</v>
      </c>
    </row>
    <row r="6176" spans="1:7" x14ac:dyDescent="0.3">
      <c r="A6176" t="s">
        <v>1</v>
      </c>
      <c r="B6176">
        <v>6173</v>
      </c>
      <c r="C6176">
        <v>548</v>
      </c>
      <c r="G6176">
        <f t="shared" si="96"/>
        <v>0</v>
      </c>
    </row>
    <row r="6177" spans="1:7" x14ac:dyDescent="0.3">
      <c r="A6177" t="s">
        <v>1</v>
      </c>
      <c r="B6177">
        <v>6174</v>
      </c>
      <c r="C6177">
        <v>529</v>
      </c>
      <c r="G6177">
        <f t="shared" si="96"/>
        <v>0</v>
      </c>
    </row>
    <row r="6178" spans="1:7" x14ac:dyDescent="0.3">
      <c r="A6178" t="s">
        <v>1</v>
      </c>
      <c r="B6178">
        <v>6175</v>
      </c>
      <c r="C6178">
        <v>850</v>
      </c>
      <c r="G6178">
        <f t="shared" si="96"/>
        <v>1</v>
      </c>
    </row>
    <row r="6179" spans="1:7" x14ac:dyDescent="0.3">
      <c r="A6179" t="s">
        <v>1</v>
      </c>
      <c r="B6179">
        <v>6176</v>
      </c>
      <c r="C6179">
        <v>574</v>
      </c>
      <c r="G6179">
        <f t="shared" si="96"/>
        <v>0</v>
      </c>
    </row>
    <row r="6180" spans="1:7" x14ac:dyDescent="0.3">
      <c r="A6180" t="s">
        <v>1</v>
      </c>
      <c r="B6180">
        <v>6177</v>
      </c>
      <c r="C6180">
        <v>571</v>
      </c>
      <c r="G6180">
        <f t="shared" si="96"/>
        <v>0</v>
      </c>
    </row>
    <row r="6181" spans="1:7" x14ac:dyDescent="0.3">
      <c r="A6181" t="s">
        <v>1</v>
      </c>
      <c r="B6181">
        <v>6178</v>
      </c>
      <c r="C6181">
        <v>503</v>
      </c>
      <c r="G6181">
        <f t="shared" si="96"/>
        <v>0</v>
      </c>
    </row>
    <row r="6182" spans="1:7" x14ac:dyDescent="0.3">
      <c r="A6182" t="s">
        <v>1</v>
      </c>
      <c r="B6182">
        <v>6179</v>
      </c>
      <c r="C6182">
        <v>579</v>
      </c>
      <c r="G6182">
        <f t="shared" si="96"/>
        <v>0</v>
      </c>
    </row>
    <row r="6183" spans="1:7" x14ac:dyDescent="0.3">
      <c r="A6183" t="s">
        <v>1</v>
      </c>
      <c r="B6183">
        <v>6180</v>
      </c>
      <c r="C6183">
        <v>544</v>
      </c>
      <c r="G6183">
        <f t="shared" si="96"/>
        <v>0</v>
      </c>
    </row>
    <row r="6184" spans="1:7" x14ac:dyDescent="0.3">
      <c r="A6184" t="s">
        <v>1</v>
      </c>
      <c r="B6184">
        <v>6181</v>
      </c>
      <c r="C6184">
        <v>589</v>
      </c>
      <c r="G6184">
        <f t="shared" si="96"/>
        <v>0</v>
      </c>
    </row>
    <row r="6185" spans="1:7" x14ac:dyDescent="0.3">
      <c r="A6185" t="s">
        <v>1</v>
      </c>
      <c r="B6185">
        <v>6182</v>
      </c>
      <c r="C6185">
        <v>499</v>
      </c>
      <c r="G6185">
        <f t="shared" si="96"/>
        <v>0</v>
      </c>
    </row>
    <row r="6186" spans="1:7" x14ac:dyDescent="0.3">
      <c r="A6186" t="s">
        <v>1</v>
      </c>
      <c r="B6186">
        <v>6183</v>
      </c>
      <c r="C6186">
        <v>634</v>
      </c>
      <c r="G6186">
        <f t="shared" si="96"/>
        <v>1</v>
      </c>
    </row>
    <row r="6187" spans="1:7" x14ac:dyDescent="0.3">
      <c r="A6187" t="s">
        <v>1</v>
      </c>
      <c r="B6187">
        <v>6184</v>
      </c>
      <c r="C6187">
        <v>543</v>
      </c>
      <c r="G6187">
        <f t="shared" si="96"/>
        <v>0</v>
      </c>
    </row>
    <row r="6188" spans="1:7" x14ac:dyDescent="0.3">
      <c r="A6188" t="s">
        <v>1</v>
      </c>
      <c r="B6188">
        <v>6185</v>
      </c>
      <c r="C6188">
        <v>572</v>
      </c>
      <c r="G6188">
        <f t="shared" si="96"/>
        <v>0</v>
      </c>
    </row>
    <row r="6189" spans="1:7" x14ac:dyDescent="0.3">
      <c r="A6189" t="s">
        <v>1</v>
      </c>
      <c r="B6189">
        <v>6186</v>
      </c>
      <c r="C6189">
        <v>686</v>
      </c>
      <c r="G6189">
        <f t="shared" si="96"/>
        <v>1</v>
      </c>
    </row>
    <row r="6190" spans="1:7" x14ac:dyDescent="0.3">
      <c r="A6190" t="s">
        <v>1</v>
      </c>
      <c r="B6190">
        <v>6187</v>
      </c>
      <c r="C6190">
        <v>445</v>
      </c>
      <c r="G6190">
        <f t="shared" si="96"/>
        <v>0</v>
      </c>
    </row>
    <row r="6191" spans="1:7" x14ac:dyDescent="0.3">
      <c r="A6191" t="s">
        <v>1</v>
      </c>
      <c r="B6191">
        <v>6188</v>
      </c>
      <c r="C6191">
        <v>563</v>
      </c>
      <c r="G6191">
        <f t="shared" si="96"/>
        <v>0</v>
      </c>
    </row>
    <row r="6192" spans="1:7" x14ac:dyDescent="0.3">
      <c r="A6192" t="s">
        <v>1</v>
      </c>
      <c r="B6192">
        <v>6189</v>
      </c>
      <c r="C6192">
        <v>600</v>
      </c>
      <c r="G6192">
        <f t="shared" si="96"/>
        <v>0</v>
      </c>
    </row>
    <row r="6193" spans="1:7" x14ac:dyDescent="0.3">
      <c r="A6193" t="s">
        <v>1</v>
      </c>
      <c r="B6193">
        <v>6190</v>
      </c>
      <c r="C6193">
        <v>545</v>
      </c>
      <c r="G6193">
        <f t="shared" si="96"/>
        <v>0</v>
      </c>
    </row>
    <row r="6194" spans="1:7" x14ac:dyDescent="0.3">
      <c r="A6194" t="s">
        <v>1</v>
      </c>
      <c r="B6194">
        <v>6191</v>
      </c>
      <c r="C6194">
        <v>783</v>
      </c>
      <c r="G6194">
        <f t="shared" si="96"/>
        <v>1</v>
      </c>
    </row>
    <row r="6195" spans="1:7" x14ac:dyDescent="0.3">
      <c r="A6195" t="s">
        <v>1</v>
      </c>
      <c r="B6195">
        <v>6192</v>
      </c>
      <c r="C6195">
        <v>644</v>
      </c>
      <c r="G6195">
        <f t="shared" si="96"/>
        <v>1</v>
      </c>
    </row>
    <row r="6196" spans="1:7" x14ac:dyDescent="0.3">
      <c r="A6196" t="s">
        <v>1</v>
      </c>
      <c r="B6196">
        <v>6193</v>
      </c>
      <c r="C6196">
        <v>475</v>
      </c>
      <c r="G6196">
        <f t="shared" si="96"/>
        <v>0</v>
      </c>
    </row>
    <row r="6197" spans="1:7" x14ac:dyDescent="0.3">
      <c r="A6197" t="s">
        <v>1</v>
      </c>
      <c r="B6197">
        <v>6194</v>
      </c>
      <c r="C6197">
        <v>531</v>
      </c>
      <c r="G6197">
        <f t="shared" si="96"/>
        <v>0</v>
      </c>
    </row>
    <row r="6198" spans="1:7" x14ac:dyDescent="0.3">
      <c r="A6198" t="s">
        <v>1</v>
      </c>
      <c r="B6198">
        <v>6195</v>
      </c>
      <c r="C6198">
        <v>560</v>
      </c>
      <c r="G6198">
        <f t="shared" si="96"/>
        <v>0</v>
      </c>
    </row>
    <row r="6199" spans="1:7" x14ac:dyDescent="0.3">
      <c r="A6199" t="s">
        <v>1</v>
      </c>
      <c r="B6199">
        <v>6196</v>
      </c>
      <c r="C6199">
        <v>648</v>
      </c>
      <c r="G6199">
        <f t="shared" si="96"/>
        <v>1</v>
      </c>
    </row>
    <row r="6200" spans="1:7" x14ac:dyDescent="0.3">
      <c r="A6200" t="s">
        <v>1</v>
      </c>
      <c r="B6200">
        <v>6197</v>
      </c>
      <c r="C6200">
        <v>558</v>
      </c>
      <c r="G6200">
        <f t="shared" si="96"/>
        <v>0</v>
      </c>
    </row>
    <row r="6201" spans="1:7" x14ac:dyDescent="0.3">
      <c r="A6201" t="s">
        <v>1</v>
      </c>
      <c r="B6201">
        <v>6198</v>
      </c>
      <c r="C6201">
        <v>635</v>
      </c>
      <c r="G6201">
        <f t="shared" si="96"/>
        <v>1</v>
      </c>
    </row>
    <row r="6202" spans="1:7" x14ac:dyDescent="0.3">
      <c r="A6202" t="s">
        <v>1</v>
      </c>
      <c r="B6202">
        <v>6199</v>
      </c>
      <c r="C6202">
        <v>584</v>
      </c>
      <c r="G6202">
        <f t="shared" si="96"/>
        <v>0</v>
      </c>
    </row>
    <row r="6203" spans="1:7" x14ac:dyDescent="0.3">
      <c r="A6203" t="s">
        <v>1</v>
      </c>
      <c r="B6203">
        <v>6200</v>
      </c>
      <c r="C6203">
        <v>431</v>
      </c>
      <c r="G6203">
        <f t="shared" si="96"/>
        <v>0</v>
      </c>
    </row>
    <row r="6204" spans="1:7" x14ac:dyDescent="0.3">
      <c r="A6204" t="s">
        <v>1</v>
      </c>
      <c r="B6204">
        <v>6201</v>
      </c>
      <c r="C6204">
        <v>617</v>
      </c>
      <c r="G6204">
        <f t="shared" si="96"/>
        <v>0</v>
      </c>
    </row>
    <row r="6205" spans="1:7" x14ac:dyDescent="0.3">
      <c r="A6205" t="s">
        <v>1</v>
      </c>
      <c r="B6205">
        <v>6202</v>
      </c>
      <c r="C6205">
        <v>589</v>
      </c>
      <c r="G6205">
        <f t="shared" si="96"/>
        <v>0</v>
      </c>
    </row>
    <row r="6206" spans="1:7" x14ac:dyDescent="0.3">
      <c r="A6206" t="s">
        <v>1</v>
      </c>
      <c r="B6206">
        <v>6203</v>
      </c>
      <c r="C6206">
        <v>648</v>
      </c>
      <c r="G6206">
        <f t="shared" si="96"/>
        <v>1</v>
      </c>
    </row>
    <row r="6207" spans="1:7" x14ac:dyDescent="0.3">
      <c r="A6207" t="s">
        <v>1</v>
      </c>
      <c r="B6207">
        <v>6204</v>
      </c>
      <c r="C6207">
        <v>545</v>
      </c>
      <c r="G6207">
        <f t="shared" si="96"/>
        <v>0</v>
      </c>
    </row>
    <row r="6208" spans="1:7" x14ac:dyDescent="0.3">
      <c r="A6208" t="s">
        <v>1</v>
      </c>
      <c r="B6208">
        <v>6205</v>
      </c>
      <c r="C6208">
        <v>527</v>
      </c>
      <c r="G6208">
        <f t="shared" si="96"/>
        <v>0</v>
      </c>
    </row>
    <row r="6209" spans="1:7" x14ac:dyDescent="0.3">
      <c r="A6209" t="s">
        <v>1</v>
      </c>
      <c r="B6209">
        <v>6206</v>
      </c>
      <c r="C6209">
        <v>507</v>
      </c>
      <c r="G6209">
        <f t="shared" si="96"/>
        <v>0</v>
      </c>
    </row>
    <row r="6210" spans="1:7" x14ac:dyDescent="0.3">
      <c r="A6210" t="s">
        <v>1</v>
      </c>
      <c r="B6210">
        <v>6207</v>
      </c>
      <c r="C6210">
        <v>624</v>
      </c>
      <c r="G6210">
        <f t="shared" si="96"/>
        <v>1</v>
      </c>
    </row>
    <row r="6211" spans="1:7" x14ac:dyDescent="0.3">
      <c r="A6211" t="s">
        <v>1</v>
      </c>
      <c r="B6211">
        <v>6208</v>
      </c>
      <c r="C6211">
        <v>542</v>
      </c>
      <c r="G6211">
        <f t="shared" si="96"/>
        <v>0</v>
      </c>
    </row>
    <row r="6212" spans="1:7" x14ac:dyDescent="0.3">
      <c r="A6212" t="s">
        <v>1</v>
      </c>
      <c r="B6212">
        <v>6209</v>
      </c>
      <c r="C6212">
        <v>607</v>
      </c>
      <c r="G6212">
        <f t="shared" ref="G6212:G6275" si="97">IF(C6212&gt;$E$5,1,0)</f>
        <v>0</v>
      </c>
    </row>
    <row r="6213" spans="1:7" x14ac:dyDescent="0.3">
      <c r="A6213" t="s">
        <v>1</v>
      </c>
      <c r="B6213">
        <v>6210</v>
      </c>
      <c r="C6213">
        <v>753</v>
      </c>
      <c r="G6213">
        <f t="shared" si="97"/>
        <v>1</v>
      </c>
    </row>
    <row r="6214" spans="1:7" x14ac:dyDescent="0.3">
      <c r="A6214" t="s">
        <v>1</v>
      </c>
      <c r="B6214">
        <v>6211</v>
      </c>
      <c r="C6214">
        <v>585</v>
      </c>
      <c r="G6214">
        <f t="shared" si="97"/>
        <v>0</v>
      </c>
    </row>
    <row r="6215" spans="1:7" x14ac:dyDescent="0.3">
      <c r="A6215" t="s">
        <v>1</v>
      </c>
      <c r="B6215">
        <v>6212</v>
      </c>
      <c r="C6215">
        <v>483</v>
      </c>
      <c r="G6215">
        <f t="shared" si="97"/>
        <v>0</v>
      </c>
    </row>
    <row r="6216" spans="1:7" x14ac:dyDescent="0.3">
      <c r="A6216" t="s">
        <v>1</v>
      </c>
      <c r="B6216">
        <v>6213</v>
      </c>
      <c r="C6216">
        <v>650</v>
      </c>
      <c r="G6216">
        <f t="shared" si="97"/>
        <v>1</v>
      </c>
    </row>
    <row r="6217" spans="1:7" x14ac:dyDescent="0.3">
      <c r="A6217" t="s">
        <v>1</v>
      </c>
      <c r="B6217">
        <v>6214</v>
      </c>
      <c r="C6217">
        <v>491</v>
      </c>
      <c r="G6217">
        <f t="shared" si="97"/>
        <v>0</v>
      </c>
    </row>
    <row r="6218" spans="1:7" x14ac:dyDescent="0.3">
      <c r="A6218" t="s">
        <v>1</v>
      </c>
      <c r="B6218">
        <v>6215</v>
      </c>
      <c r="C6218">
        <v>572</v>
      </c>
      <c r="G6218">
        <f t="shared" si="97"/>
        <v>0</v>
      </c>
    </row>
    <row r="6219" spans="1:7" x14ac:dyDescent="0.3">
      <c r="A6219" t="s">
        <v>1</v>
      </c>
      <c r="B6219">
        <v>6216</v>
      </c>
      <c r="C6219">
        <v>712</v>
      </c>
      <c r="G6219">
        <f t="shared" si="97"/>
        <v>1</v>
      </c>
    </row>
    <row r="6220" spans="1:7" x14ac:dyDescent="0.3">
      <c r="A6220" t="s">
        <v>1</v>
      </c>
      <c r="B6220">
        <v>6217</v>
      </c>
      <c r="C6220">
        <v>624</v>
      </c>
      <c r="G6220">
        <f t="shared" si="97"/>
        <v>1</v>
      </c>
    </row>
    <row r="6221" spans="1:7" x14ac:dyDescent="0.3">
      <c r="A6221" t="s">
        <v>1</v>
      </c>
      <c r="B6221">
        <v>6218</v>
      </c>
      <c r="C6221">
        <v>471</v>
      </c>
      <c r="G6221">
        <f t="shared" si="97"/>
        <v>0</v>
      </c>
    </row>
    <row r="6222" spans="1:7" x14ac:dyDescent="0.3">
      <c r="A6222" t="s">
        <v>1</v>
      </c>
      <c r="B6222">
        <v>6219</v>
      </c>
      <c r="C6222">
        <v>572</v>
      </c>
      <c r="G6222">
        <f t="shared" si="97"/>
        <v>0</v>
      </c>
    </row>
    <row r="6223" spans="1:7" x14ac:dyDescent="0.3">
      <c r="A6223" t="s">
        <v>1</v>
      </c>
      <c r="B6223">
        <v>6220</v>
      </c>
      <c r="C6223">
        <v>575</v>
      </c>
      <c r="G6223">
        <f t="shared" si="97"/>
        <v>0</v>
      </c>
    </row>
    <row r="6224" spans="1:7" x14ac:dyDescent="0.3">
      <c r="A6224" t="s">
        <v>1</v>
      </c>
      <c r="B6224">
        <v>6221</v>
      </c>
      <c r="C6224">
        <v>510</v>
      </c>
      <c r="G6224">
        <f t="shared" si="97"/>
        <v>0</v>
      </c>
    </row>
    <row r="6225" spans="1:7" x14ac:dyDescent="0.3">
      <c r="A6225" t="s">
        <v>1</v>
      </c>
      <c r="B6225">
        <v>6222</v>
      </c>
      <c r="C6225">
        <v>488</v>
      </c>
      <c r="G6225">
        <f t="shared" si="97"/>
        <v>0</v>
      </c>
    </row>
    <row r="6226" spans="1:7" x14ac:dyDescent="0.3">
      <c r="A6226" t="s">
        <v>1</v>
      </c>
      <c r="B6226">
        <v>6223</v>
      </c>
      <c r="C6226">
        <v>520</v>
      </c>
      <c r="G6226">
        <f t="shared" si="97"/>
        <v>0</v>
      </c>
    </row>
    <row r="6227" spans="1:7" x14ac:dyDescent="0.3">
      <c r="A6227" t="s">
        <v>1</v>
      </c>
      <c r="B6227">
        <v>6224</v>
      </c>
      <c r="C6227">
        <v>497</v>
      </c>
      <c r="G6227">
        <f t="shared" si="97"/>
        <v>0</v>
      </c>
    </row>
    <row r="6228" spans="1:7" x14ac:dyDescent="0.3">
      <c r="A6228" t="s">
        <v>1</v>
      </c>
      <c r="B6228">
        <v>6225</v>
      </c>
      <c r="C6228">
        <v>610</v>
      </c>
      <c r="G6228">
        <f t="shared" si="97"/>
        <v>0</v>
      </c>
    </row>
    <row r="6229" spans="1:7" x14ac:dyDescent="0.3">
      <c r="A6229" t="s">
        <v>1</v>
      </c>
      <c r="B6229">
        <v>6226</v>
      </c>
      <c r="C6229">
        <v>658</v>
      </c>
      <c r="G6229">
        <f t="shared" si="97"/>
        <v>1</v>
      </c>
    </row>
    <row r="6230" spans="1:7" x14ac:dyDescent="0.3">
      <c r="A6230" t="s">
        <v>1</v>
      </c>
      <c r="B6230">
        <v>6227</v>
      </c>
      <c r="C6230">
        <v>520</v>
      </c>
      <c r="G6230">
        <f t="shared" si="97"/>
        <v>0</v>
      </c>
    </row>
    <row r="6231" spans="1:7" x14ac:dyDescent="0.3">
      <c r="A6231" t="s">
        <v>1</v>
      </c>
      <c r="B6231">
        <v>6228</v>
      </c>
      <c r="C6231">
        <v>542</v>
      </c>
      <c r="G6231">
        <f t="shared" si="97"/>
        <v>0</v>
      </c>
    </row>
    <row r="6232" spans="1:7" x14ac:dyDescent="0.3">
      <c r="A6232" t="s">
        <v>1</v>
      </c>
      <c r="B6232">
        <v>6229</v>
      </c>
      <c r="C6232">
        <v>613</v>
      </c>
      <c r="G6232">
        <f t="shared" si="97"/>
        <v>0</v>
      </c>
    </row>
    <row r="6233" spans="1:7" x14ac:dyDescent="0.3">
      <c r="A6233" t="s">
        <v>1</v>
      </c>
      <c r="B6233">
        <v>6230</v>
      </c>
      <c r="C6233">
        <v>527</v>
      </c>
      <c r="G6233">
        <f t="shared" si="97"/>
        <v>0</v>
      </c>
    </row>
    <row r="6234" spans="1:7" x14ac:dyDescent="0.3">
      <c r="A6234" t="s">
        <v>1</v>
      </c>
      <c r="B6234">
        <v>6231</v>
      </c>
      <c r="C6234">
        <v>493</v>
      </c>
      <c r="G6234">
        <f t="shared" si="97"/>
        <v>0</v>
      </c>
    </row>
    <row r="6235" spans="1:7" x14ac:dyDescent="0.3">
      <c r="A6235" t="s">
        <v>1</v>
      </c>
      <c r="B6235">
        <v>6232</v>
      </c>
      <c r="C6235">
        <v>388</v>
      </c>
      <c r="G6235">
        <f t="shared" si="97"/>
        <v>0</v>
      </c>
    </row>
    <row r="6236" spans="1:7" x14ac:dyDescent="0.3">
      <c r="A6236" t="s">
        <v>1</v>
      </c>
      <c r="B6236">
        <v>6233</v>
      </c>
      <c r="C6236">
        <v>648</v>
      </c>
      <c r="G6236">
        <f t="shared" si="97"/>
        <v>1</v>
      </c>
    </row>
    <row r="6237" spans="1:7" x14ac:dyDescent="0.3">
      <c r="A6237" t="s">
        <v>1</v>
      </c>
      <c r="B6237">
        <v>6234</v>
      </c>
      <c r="C6237">
        <v>457</v>
      </c>
      <c r="G6237">
        <f t="shared" si="97"/>
        <v>0</v>
      </c>
    </row>
    <row r="6238" spans="1:7" x14ac:dyDescent="0.3">
      <c r="A6238" t="s">
        <v>1</v>
      </c>
      <c r="B6238">
        <v>6235</v>
      </c>
      <c r="C6238">
        <v>672</v>
      </c>
      <c r="G6238">
        <f t="shared" si="97"/>
        <v>1</v>
      </c>
    </row>
    <row r="6239" spans="1:7" x14ac:dyDescent="0.3">
      <c r="A6239" t="s">
        <v>1</v>
      </c>
      <c r="B6239">
        <v>6236</v>
      </c>
      <c r="C6239">
        <v>424</v>
      </c>
      <c r="G6239">
        <f t="shared" si="97"/>
        <v>0</v>
      </c>
    </row>
    <row r="6240" spans="1:7" x14ac:dyDescent="0.3">
      <c r="A6240" t="s">
        <v>1</v>
      </c>
      <c r="B6240">
        <v>6237</v>
      </c>
      <c r="C6240">
        <v>556</v>
      </c>
      <c r="G6240">
        <f t="shared" si="97"/>
        <v>0</v>
      </c>
    </row>
    <row r="6241" spans="1:7" x14ac:dyDescent="0.3">
      <c r="A6241" t="s">
        <v>1</v>
      </c>
      <c r="B6241">
        <v>6238</v>
      </c>
      <c r="C6241">
        <v>421</v>
      </c>
      <c r="G6241">
        <f t="shared" si="97"/>
        <v>0</v>
      </c>
    </row>
    <row r="6242" spans="1:7" x14ac:dyDescent="0.3">
      <c r="A6242" t="s">
        <v>1</v>
      </c>
      <c r="B6242">
        <v>6239</v>
      </c>
      <c r="C6242">
        <v>742</v>
      </c>
      <c r="G6242">
        <f t="shared" si="97"/>
        <v>1</v>
      </c>
    </row>
    <row r="6243" spans="1:7" x14ac:dyDescent="0.3">
      <c r="A6243" t="s">
        <v>1</v>
      </c>
      <c r="B6243">
        <v>6240</v>
      </c>
      <c r="C6243">
        <v>557</v>
      </c>
      <c r="G6243">
        <f t="shared" si="97"/>
        <v>0</v>
      </c>
    </row>
    <row r="6244" spans="1:7" x14ac:dyDescent="0.3">
      <c r="A6244" t="s">
        <v>1</v>
      </c>
      <c r="B6244">
        <v>6241</v>
      </c>
      <c r="C6244">
        <v>514</v>
      </c>
      <c r="G6244">
        <f t="shared" si="97"/>
        <v>0</v>
      </c>
    </row>
    <row r="6245" spans="1:7" x14ac:dyDescent="0.3">
      <c r="A6245" t="s">
        <v>1</v>
      </c>
      <c r="B6245">
        <v>6242</v>
      </c>
      <c r="C6245">
        <v>532</v>
      </c>
      <c r="G6245">
        <f t="shared" si="97"/>
        <v>0</v>
      </c>
    </row>
    <row r="6246" spans="1:7" x14ac:dyDescent="0.3">
      <c r="A6246" t="s">
        <v>1</v>
      </c>
      <c r="B6246">
        <v>6243</v>
      </c>
      <c r="C6246">
        <v>561</v>
      </c>
      <c r="G6246">
        <f t="shared" si="97"/>
        <v>0</v>
      </c>
    </row>
    <row r="6247" spans="1:7" x14ac:dyDescent="0.3">
      <c r="A6247" t="s">
        <v>1</v>
      </c>
      <c r="B6247">
        <v>6244</v>
      </c>
      <c r="C6247">
        <v>717</v>
      </c>
      <c r="G6247">
        <f t="shared" si="97"/>
        <v>1</v>
      </c>
    </row>
    <row r="6248" spans="1:7" x14ac:dyDescent="0.3">
      <c r="A6248" t="s">
        <v>1</v>
      </c>
      <c r="B6248">
        <v>6245</v>
      </c>
      <c r="C6248">
        <v>756</v>
      </c>
      <c r="G6248">
        <f t="shared" si="97"/>
        <v>1</v>
      </c>
    </row>
    <row r="6249" spans="1:7" x14ac:dyDescent="0.3">
      <c r="A6249" t="s">
        <v>1</v>
      </c>
      <c r="B6249">
        <v>6246</v>
      </c>
      <c r="C6249">
        <v>406</v>
      </c>
      <c r="G6249">
        <f t="shared" si="97"/>
        <v>0</v>
      </c>
    </row>
    <row r="6250" spans="1:7" x14ac:dyDescent="0.3">
      <c r="A6250" t="s">
        <v>1</v>
      </c>
      <c r="B6250">
        <v>6247</v>
      </c>
      <c r="C6250">
        <v>453</v>
      </c>
      <c r="G6250">
        <f t="shared" si="97"/>
        <v>0</v>
      </c>
    </row>
    <row r="6251" spans="1:7" x14ac:dyDescent="0.3">
      <c r="A6251" t="s">
        <v>1</v>
      </c>
      <c r="B6251">
        <v>6248</v>
      </c>
      <c r="C6251">
        <v>597</v>
      </c>
      <c r="G6251">
        <f t="shared" si="97"/>
        <v>0</v>
      </c>
    </row>
    <row r="6252" spans="1:7" x14ac:dyDescent="0.3">
      <c r="A6252" t="s">
        <v>1</v>
      </c>
      <c r="B6252">
        <v>6249</v>
      </c>
      <c r="C6252">
        <v>641</v>
      </c>
      <c r="G6252">
        <f t="shared" si="97"/>
        <v>1</v>
      </c>
    </row>
    <row r="6253" spans="1:7" x14ac:dyDescent="0.3">
      <c r="A6253" t="s">
        <v>1</v>
      </c>
      <c r="B6253">
        <v>6250</v>
      </c>
      <c r="C6253">
        <v>473</v>
      </c>
      <c r="G6253">
        <f t="shared" si="97"/>
        <v>0</v>
      </c>
    </row>
    <row r="6254" spans="1:7" x14ac:dyDescent="0.3">
      <c r="A6254" t="s">
        <v>1</v>
      </c>
      <c r="B6254">
        <v>6251</v>
      </c>
      <c r="C6254">
        <v>571</v>
      </c>
      <c r="G6254">
        <f t="shared" si="97"/>
        <v>0</v>
      </c>
    </row>
    <row r="6255" spans="1:7" x14ac:dyDescent="0.3">
      <c r="A6255" t="s">
        <v>1</v>
      </c>
      <c r="B6255">
        <v>6252</v>
      </c>
      <c r="C6255">
        <v>822</v>
      </c>
      <c r="G6255">
        <f t="shared" si="97"/>
        <v>1</v>
      </c>
    </row>
    <row r="6256" spans="1:7" x14ac:dyDescent="0.3">
      <c r="A6256" t="s">
        <v>1</v>
      </c>
      <c r="B6256">
        <v>6253</v>
      </c>
      <c r="C6256">
        <v>665</v>
      </c>
      <c r="G6256">
        <f t="shared" si="97"/>
        <v>1</v>
      </c>
    </row>
    <row r="6257" spans="1:7" x14ac:dyDescent="0.3">
      <c r="A6257" t="s">
        <v>1</v>
      </c>
      <c r="B6257">
        <v>6254</v>
      </c>
      <c r="C6257">
        <v>796</v>
      </c>
      <c r="G6257">
        <f t="shared" si="97"/>
        <v>1</v>
      </c>
    </row>
    <row r="6258" spans="1:7" x14ac:dyDescent="0.3">
      <c r="A6258" t="s">
        <v>1</v>
      </c>
      <c r="B6258">
        <v>6255</v>
      </c>
      <c r="C6258">
        <v>637</v>
      </c>
      <c r="G6258">
        <f t="shared" si="97"/>
        <v>1</v>
      </c>
    </row>
    <row r="6259" spans="1:7" x14ac:dyDescent="0.3">
      <c r="A6259" t="s">
        <v>1</v>
      </c>
      <c r="B6259">
        <v>6256</v>
      </c>
      <c r="C6259">
        <v>488</v>
      </c>
      <c r="G6259">
        <f t="shared" si="97"/>
        <v>0</v>
      </c>
    </row>
    <row r="6260" spans="1:7" x14ac:dyDescent="0.3">
      <c r="A6260" t="s">
        <v>1</v>
      </c>
      <c r="B6260">
        <v>6257</v>
      </c>
      <c r="C6260">
        <v>666</v>
      </c>
      <c r="G6260">
        <f t="shared" si="97"/>
        <v>1</v>
      </c>
    </row>
    <row r="6261" spans="1:7" x14ac:dyDescent="0.3">
      <c r="A6261" t="s">
        <v>1</v>
      </c>
      <c r="B6261">
        <v>6258</v>
      </c>
      <c r="C6261">
        <v>432</v>
      </c>
      <c r="G6261">
        <f t="shared" si="97"/>
        <v>0</v>
      </c>
    </row>
    <row r="6262" spans="1:7" x14ac:dyDescent="0.3">
      <c r="A6262" t="s">
        <v>1</v>
      </c>
      <c r="B6262">
        <v>6259</v>
      </c>
      <c r="C6262">
        <v>695</v>
      </c>
      <c r="G6262">
        <f t="shared" si="97"/>
        <v>1</v>
      </c>
    </row>
    <row r="6263" spans="1:7" x14ac:dyDescent="0.3">
      <c r="A6263" t="s">
        <v>1</v>
      </c>
      <c r="B6263">
        <v>6260</v>
      </c>
      <c r="C6263">
        <v>427</v>
      </c>
      <c r="G6263">
        <f t="shared" si="97"/>
        <v>0</v>
      </c>
    </row>
    <row r="6264" spans="1:7" x14ac:dyDescent="0.3">
      <c r="A6264" t="s">
        <v>1</v>
      </c>
      <c r="B6264">
        <v>6261</v>
      </c>
      <c r="C6264">
        <v>583</v>
      </c>
      <c r="G6264">
        <f t="shared" si="97"/>
        <v>0</v>
      </c>
    </row>
    <row r="6265" spans="1:7" x14ac:dyDescent="0.3">
      <c r="A6265" t="s">
        <v>1</v>
      </c>
      <c r="B6265">
        <v>6262</v>
      </c>
      <c r="C6265">
        <v>574</v>
      </c>
      <c r="G6265">
        <f t="shared" si="97"/>
        <v>0</v>
      </c>
    </row>
    <row r="6266" spans="1:7" x14ac:dyDescent="0.3">
      <c r="A6266" t="s">
        <v>1</v>
      </c>
      <c r="B6266">
        <v>6263</v>
      </c>
      <c r="C6266">
        <v>613</v>
      </c>
      <c r="G6266">
        <f t="shared" si="97"/>
        <v>0</v>
      </c>
    </row>
    <row r="6267" spans="1:7" x14ac:dyDescent="0.3">
      <c r="A6267" t="s">
        <v>1</v>
      </c>
      <c r="B6267">
        <v>6264</v>
      </c>
      <c r="C6267">
        <v>618</v>
      </c>
      <c r="G6267">
        <f t="shared" si="97"/>
        <v>0</v>
      </c>
    </row>
    <row r="6268" spans="1:7" x14ac:dyDescent="0.3">
      <c r="A6268" t="s">
        <v>1</v>
      </c>
      <c r="B6268">
        <v>6265</v>
      </c>
      <c r="C6268">
        <v>850</v>
      </c>
      <c r="G6268">
        <f t="shared" si="97"/>
        <v>1</v>
      </c>
    </row>
    <row r="6269" spans="1:7" x14ac:dyDescent="0.3">
      <c r="A6269" t="s">
        <v>1</v>
      </c>
      <c r="B6269">
        <v>6266</v>
      </c>
      <c r="C6269">
        <v>608</v>
      </c>
      <c r="G6269">
        <f t="shared" si="97"/>
        <v>0</v>
      </c>
    </row>
    <row r="6270" spans="1:7" x14ac:dyDescent="0.3">
      <c r="A6270" t="s">
        <v>1</v>
      </c>
      <c r="B6270">
        <v>6267</v>
      </c>
      <c r="C6270">
        <v>462</v>
      </c>
      <c r="G6270">
        <f t="shared" si="97"/>
        <v>0</v>
      </c>
    </row>
    <row r="6271" spans="1:7" x14ac:dyDescent="0.3">
      <c r="A6271" t="s">
        <v>1</v>
      </c>
      <c r="B6271">
        <v>6268</v>
      </c>
      <c r="C6271">
        <v>550</v>
      </c>
      <c r="G6271">
        <f t="shared" si="97"/>
        <v>0</v>
      </c>
    </row>
    <row r="6272" spans="1:7" x14ac:dyDescent="0.3">
      <c r="A6272" t="s">
        <v>1</v>
      </c>
      <c r="B6272">
        <v>6269</v>
      </c>
      <c r="C6272">
        <v>619</v>
      </c>
      <c r="G6272">
        <f t="shared" si="97"/>
        <v>0</v>
      </c>
    </row>
    <row r="6273" spans="1:7" x14ac:dyDescent="0.3">
      <c r="A6273" t="s">
        <v>1</v>
      </c>
      <c r="B6273">
        <v>6270</v>
      </c>
      <c r="C6273">
        <v>684</v>
      </c>
      <c r="G6273">
        <f t="shared" si="97"/>
        <v>1</v>
      </c>
    </row>
    <row r="6274" spans="1:7" x14ac:dyDescent="0.3">
      <c r="A6274" t="s">
        <v>1</v>
      </c>
      <c r="B6274">
        <v>6271</v>
      </c>
      <c r="C6274">
        <v>617</v>
      </c>
      <c r="G6274">
        <f t="shared" si="97"/>
        <v>0</v>
      </c>
    </row>
    <row r="6275" spans="1:7" x14ac:dyDescent="0.3">
      <c r="A6275" t="s">
        <v>1</v>
      </c>
      <c r="B6275">
        <v>6272</v>
      </c>
      <c r="C6275">
        <v>811</v>
      </c>
      <c r="G6275">
        <f t="shared" si="97"/>
        <v>1</v>
      </c>
    </row>
    <row r="6276" spans="1:7" x14ac:dyDescent="0.3">
      <c r="A6276" t="s">
        <v>1</v>
      </c>
      <c r="B6276">
        <v>6273</v>
      </c>
      <c r="C6276">
        <v>607</v>
      </c>
      <c r="G6276">
        <f t="shared" ref="G6276:G6339" si="98">IF(C6276&gt;$E$5,1,0)</f>
        <v>0</v>
      </c>
    </row>
    <row r="6277" spans="1:7" x14ac:dyDescent="0.3">
      <c r="A6277" t="s">
        <v>1</v>
      </c>
      <c r="B6277">
        <v>6274</v>
      </c>
      <c r="C6277">
        <v>663</v>
      </c>
      <c r="G6277">
        <f t="shared" si="98"/>
        <v>1</v>
      </c>
    </row>
    <row r="6278" spans="1:7" x14ac:dyDescent="0.3">
      <c r="A6278" t="s">
        <v>1</v>
      </c>
      <c r="B6278">
        <v>6275</v>
      </c>
      <c r="C6278">
        <v>556</v>
      </c>
      <c r="G6278">
        <f t="shared" si="98"/>
        <v>0</v>
      </c>
    </row>
    <row r="6279" spans="1:7" x14ac:dyDescent="0.3">
      <c r="A6279" t="s">
        <v>1</v>
      </c>
      <c r="B6279">
        <v>6276</v>
      </c>
      <c r="C6279">
        <v>705</v>
      </c>
      <c r="G6279">
        <f t="shared" si="98"/>
        <v>1</v>
      </c>
    </row>
    <row r="6280" spans="1:7" x14ac:dyDescent="0.3">
      <c r="A6280" t="s">
        <v>1</v>
      </c>
      <c r="B6280">
        <v>6277</v>
      </c>
      <c r="C6280">
        <v>618</v>
      </c>
      <c r="G6280">
        <f t="shared" si="98"/>
        <v>0</v>
      </c>
    </row>
    <row r="6281" spans="1:7" x14ac:dyDescent="0.3">
      <c r="A6281" t="s">
        <v>1</v>
      </c>
      <c r="B6281">
        <v>6278</v>
      </c>
      <c r="C6281">
        <v>598</v>
      </c>
      <c r="G6281">
        <f t="shared" si="98"/>
        <v>0</v>
      </c>
    </row>
    <row r="6282" spans="1:7" x14ac:dyDescent="0.3">
      <c r="A6282" t="s">
        <v>1</v>
      </c>
      <c r="B6282">
        <v>6279</v>
      </c>
      <c r="C6282">
        <v>507</v>
      </c>
      <c r="G6282">
        <f t="shared" si="98"/>
        <v>0</v>
      </c>
    </row>
    <row r="6283" spans="1:7" x14ac:dyDescent="0.3">
      <c r="A6283" t="s">
        <v>1</v>
      </c>
      <c r="B6283">
        <v>6280</v>
      </c>
      <c r="C6283">
        <v>407</v>
      </c>
      <c r="G6283">
        <f t="shared" si="98"/>
        <v>0</v>
      </c>
    </row>
    <row r="6284" spans="1:7" x14ac:dyDescent="0.3">
      <c r="A6284" t="s">
        <v>1</v>
      </c>
      <c r="B6284">
        <v>6281</v>
      </c>
      <c r="C6284">
        <v>502</v>
      </c>
      <c r="G6284">
        <f t="shared" si="98"/>
        <v>0</v>
      </c>
    </row>
    <row r="6285" spans="1:7" x14ac:dyDescent="0.3">
      <c r="A6285" t="s">
        <v>1</v>
      </c>
      <c r="B6285">
        <v>6282</v>
      </c>
      <c r="C6285">
        <v>454</v>
      </c>
      <c r="G6285">
        <f t="shared" si="98"/>
        <v>0</v>
      </c>
    </row>
    <row r="6286" spans="1:7" x14ac:dyDescent="0.3">
      <c r="A6286" t="s">
        <v>1</v>
      </c>
      <c r="B6286">
        <v>6283</v>
      </c>
      <c r="C6286">
        <v>386</v>
      </c>
      <c r="G6286">
        <f t="shared" si="98"/>
        <v>0</v>
      </c>
    </row>
    <row r="6287" spans="1:7" x14ac:dyDescent="0.3">
      <c r="A6287" t="s">
        <v>1</v>
      </c>
      <c r="B6287">
        <v>6284</v>
      </c>
      <c r="C6287">
        <v>502</v>
      </c>
      <c r="G6287">
        <f t="shared" si="98"/>
        <v>0</v>
      </c>
    </row>
    <row r="6288" spans="1:7" x14ac:dyDescent="0.3">
      <c r="A6288" t="s">
        <v>1</v>
      </c>
      <c r="B6288">
        <v>6285</v>
      </c>
      <c r="C6288">
        <v>591</v>
      </c>
      <c r="G6288">
        <f t="shared" si="98"/>
        <v>0</v>
      </c>
    </row>
    <row r="6289" spans="1:7" x14ac:dyDescent="0.3">
      <c r="A6289" t="s">
        <v>1</v>
      </c>
      <c r="B6289">
        <v>6286</v>
      </c>
      <c r="C6289">
        <v>506</v>
      </c>
      <c r="G6289">
        <f t="shared" si="98"/>
        <v>0</v>
      </c>
    </row>
    <row r="6290" spans="1:7" x14ac:dyDescent="0.3">
      <c r="A6290" t="s">
        <v>1</v>
      </c>
      <c r="B6290">
        <v>6287</v>
      </c>
      <c r="C6290">
        <v>531</v>
      </c>
      <c r="G6290">
        <f t="shared" si="98"/>
        <v>0</v>
      </c>
    </row>
    <row r="6291" spans="1:7" x14ac:dyDescent="0.3">
      <c r="A6291" t="s">
        <v>1</v>
      </c>
      <c r="B6291">
        <v>6288</v>
      </c>
      <c r="C6291">
        <v>390</v>
      </c>
      <c r="G6291">
        <f t="shared" si="98"/>
        <v>0</v>
      </c>
    </row>
    <row r="6292" spans="1:7" x14ac:dyDescent="0.3">
      <c r="A6292" t="s">
        <v>1</v>
      </c>
      <c r="B6292">
        <v>6289</v>
      </c>
      <c r="C6292">
        <v>510</v>
      </c>
      <c r="G6292">
        <f t="shared" si="98"/>
        <v>0</v>
      </c>
    </row>
    <row r="6293" spans="1:7" x14ac:dyDescent="0.3">
      <c r="A6293" t="s">
        <v>1</v>
      </c>
      <c r="B6293">
        <v>6290</v>
      </c>
      <c r="C6293">
        <v>695</v>
      </c>
      <c r="G6293">
        <f t="shared" si="98"/>
        <v>1</v>
      </c>
    </row>
    <row r="6294" spans="1:7" x14ac:dyDescent="0.3">
      <c r="A6294" t="s">
        <v>1</v>
      </c>
      <c r="B6294">
        <v>6291</v>
      </c>
      <c r="C6294">
        <v>483</v>
      </c>
      <c r="G6294">
        <f t="shared" si="98"/>
        <v>0</v>
      </c>
    </row>
    <row r="6295" spans="1:7" x14ac:dyDescent="0.3">
      <c r="A6295" t="s">
        <v>1</v>
      </c>
      <c r="B6295">
        <v>6292</v>
      </c>
      <c r="C6295">
        <v>674</v>
      </c>
      <c r="G6295">
        <f t="shared" si="98"/>
        <v>1</v>
      </c>
    </row>
    <row r="6296" spans="1:7" x14ac:dyDescent="0.3">
      <c r="A6296" t="s">
        <v>1</v>
      </c>
      <c r="B6296">
        <v>6293</v>
      </c>
      <c r="C6296">
        <v>501</v>
      </c>
      <c r="G6296">
        <f t="shared" si="98"/>
        <v>0</v>
      </c>
    </row>
    <row r="6297" spans="1:7" x14ac:dyDescent="0.3">
      <c r="A6297" t="s">
        <v>1</v>
      </c>
      <c r="B6297">
        <v>6294</v>
      </c>
      <c r="C6297">
        <v>633</v>
      </c>
      <c r="G6297">
        <f t="shared" si="98"/>
        <v>1</v>
      </c>
    </row>
    <row r="6298" spans="1:7" x14ac:dyDescent="0.3">
      <c r="A6298" t="s">
        <v>1</v>
      </c>
      <c r="B6298">
        <v>6295</v>
      </c>
      <c r="C6298">
        <v>380</v>
      </c>
      <c r="G6298">
        <f t="shared" si="98"/>
        <v>0</v>
      </c>
    </row>
    <row r="6299" spans="1:7" x14ac:dyDescent="0.3">
      <c r="A6299" t="s">
        <v>1</v>
      </c>
      <c r="B6299">
        <v>6296</v>
      </c>
      <c r="C6299">
        <v>420</v>
      </c>
      <c r="G6299">
        <f t="shared" si="98"/>
        <v>0</v>
      </c>
    </row>
    <row r="6300" spans="1:7" x14ac:dyDescent="0.3">
      <c r="A6300" t="s">
        <v>1</v>
      </c>
      <c r="B6300">
        <v>6297</v>
      </c>
      <c r="C6300">
        <v>610</v>
      </c>
      <c r="G6300">
        <f t="shared" si="98"/>
        <v>0</v>
      </c>
    </row>
    <row r="6301" spans="1:7" x14ac:dyDescent="0.3">
      <c r="A6301" t="s">
        <v>1</v>
      </c>
      <c r="B6301">
        <v>6298</v>
      </c>
      <c r="C6301">
        <v>534</v>
      </c>
      <c r="G6301">
        <f t="shared" si="98"/>
        <v>0</v>
      </c>
    </row>
    <row r="6302" spans="1:7" x14ac:dyDescent="0.3">
      <c r="A6302" t="s">
        <v>1</v>
      </c>
      <c r="B6302">
        <v>6299</v>
      </c>
      <c r="C6302">
        <v>619</v>
      </c>
      <c r="G6302">
        <f t="shared" si="98"/>
        <v>0</v>
      </c>
    </row>
    <row r="6303" spans="1:7" x14ac:dyDescent="0.3">
      <c r="A6303" t="s">
        <v>1</v>
      </c>
      <c r="B6303">
        <v>6300</v>
      </c>
      <c r="C6303">
        <v>587</v>
      </c>
      <c r="G6303">
        <f t="shared" si="98"/>
        <v>0</v>
      </c>
    </row>
    <row r="6304" spans="1:7" x14ac:dyDescent="0.3">
      <c r="A6304" t="s">
        <v>1</v>
      </c>
      <c r="B6304">
        <v>6301</v>
      </c>
      <c r="C6304">
        <v>719</v>
      </c>
      <c r="G6304">
        <f t="shared" si="98"/>
        <v>1</v>
      </c>
    </row>
    <row r="6305" spans="1:7" x14ac:dyDescent="0.3">
      <c r="A6305" t="s">
        <v>1</v>
      </c>
      <c r="B6305">
        <v>6302</v>
      </c>
      <c r="C6305">
        <v>468</v>
      </c>
      <c r="G6305">
        <f t="shared" si="98"/>
        <v>0</v>
      </c>
    </row>
    <row r="6306" spans="1:7" x14ac:dyDescent="0.3">
      <c r="A6306" t="s">
        <v>1</v>
      </c>
      <c r="B6306">
        <v>6303</v>
      </c>
      <c r="C6306">
        <v>516</v>
      </c>
      <c r="G6306">
        <f t="shared" si="98"/>
        <v>0</v>
      </c>
    </row>
    <row r="6307" spans="1:7" x14ac:dyDescent="0.3">
      <c r="A6307" t="s">
        <v>1</v>
      </c>
      <c r="B6307">
        <v>6304</v>
      </c>
      <c r="C6307">
        <v>547</v>
      </c>
      <c r="G6307">
        <f t="shared" si="98"/>
        <v>0</v>
      </c>
    </row>
    <row r="6308" spans="1:7" x14ac:dyDescent="0.3">
      <c r="A6308" t="s">
        <v>1</v>
      </c>
      <c r="B6308">
        <v>6305</v>
      </c>
      <c r="C6308">
        <v>776</v>
      </c>
      <c r="G6308">
        <f t="shared" si="98"/>
        <v>1</v>
      </c>
    </row>
    <row r="6309" spans="1:7" x14ac:dyDescent="0.3">
      <c r="A6309" t="s">
        <v>1</v>
      </c>
      <c r="B6309">
        <v>6306</v>
      </c>
      <c r="C6309">
        <v>610</v>
      </c>
      <c r="G6309">
        <f t="shared" si="98"/>
        <v>0</v>
      </c>
    </row>
    <row r="6310" spans="1:7" x14ac:dyDescent="0.3">
      <c r="A6310" t="s">
        <v>1</v>
      </c>
      <c r="B6310">
        <v>6307</v>
      </c>
      <c r="C6310">
        <v>659</v>
      </c>
      <c r="G6310">
        <f t="shared" si="98"/>
        <v>1</v>
      </c>
    </row>
    <row r="6311" spans="1:7" x14ac:dyDescent="0.3">
      <c r="A6311" t="s">
        <v>1</v>
      </c>
      <c r="B6311">
        <v>6308</v>
      </c>
      <c r="C6311">
        <v>474</v>
      </c>
      <c r="G6311">
        <f t="shared" si="98"/>
        <v>0</v>
      </c>
    </row>
    <row r="6312" spans="1:7" x14ac:dyDescent="0.3">
      <c r="A6312" t="s">
        <v>1</v>
      </c>
      <c r="B6312">
        <v>6309</v>
      </c>
      <c r="C6312">
        <v>379</v>
      </c>
      <c r="G6312">
        <f t="shared" si="98"/>
        <v>0</v>
      </c>
    </row>
    <row r="6313" spans="1:7" x14ac:dyDescent="0.3">
      <c r="A6313" t="s">
        <v>1</v>
      </c>
      <c r="B6313">
        <v>6310</v>
      </c>
      <c r="C6313">
        <v>658</v>
      </c>
      <c r="G6313">
        <f t="shared" si="98"/>
        <v>1</v>
      </c>
    </row>
    <row r="6314" spans="1:7" x14ac:dyDescent="0.3">
      <c r="A6314" t="s">
        <v>1</v>
      </c>
      <c r="B6314">
        <v>6311</v>
      </c>
      <c r="C6314">
        <v>739</v>
      </c>
      <c r="G6314">
        <f t="shared" si="98"/>
        <v>1</v>
      </c>
    </row>
    <row r="6315" spans="1:7" x14ac:dyDescent="0.3">
      <c r="A6315" t="s">
        <v>1</v>
      </c>
      <c r="B6315">
        <v>6312</v>
      </c>
      <c r="C6315">
        <v>596</v>
      </c>
      <c r="G6315">
        <f t="shared" si="98"/>
        <v>0</v>
      </c>
    </row>
    <row r="6316" spans="1:7" x14ac:dyDescent="0.3">
      <c r="A6316" t="s">
        <v>1</v>
      </c>
      <c r="B6316">
        <v>6313</v>
      </c>
      <c r="C6316">
        <v>567</v>
      </c>
      <c r="G6316">
        <f t="shared" si="98"/>
        <v>0</v>
      </c>
    </row>
    <row r="6317" spans="1:7" x14ac:dyDescent="0.3">
      <c r="A6317" t="s">
        <v>1</v>
      </c>
      <c r="B6317">
        <v>6314</v>
      </c>
      <c r="C6317">
        <v>668</v>
      </c>
      <c r="G6317">
        <f t="shared" si="98"/>
        <v>1</v>
      </c>
    </row>
    <row r="6318" spans="1:7" x14ac:dyDescent="0.3">
      <c r="A6318" t="s">
        <v>1</v>
      </c>
      <c r="B6318">
        <v>6315</v>
      </c>
      <c r="C6318">
        <v>599</v>
      </c>
      <c r="G6318">
        <f t="shared" si="98"/>
        <v>0</v>
      </c>
    </row>
    <row r="6319" spans="1:7" x14ac:dyDescent="0.3">
      <c r="A6319" t="s">
        <v>1</v>
      </c>
      <c r="B6319">
        <v>6316</v>
      </c>
      <c r="C6319">
        <v>822</v>
      </c>
      <c r="G6319">
        <f t="shared" si="98"/>
        <v>1</v>
      </c>
    </row>
    <row r="6320" spans="1:7" x14ac:dyDescent="0.3">
      <c r="A6320" t="s">
        <v>1</v>
      </c>
      <c r="B6320">
        <v>6317</v>
      </c>
      <c r="C6320">
        <v>657</v>
      </c>
      <c r="G6320">
        <f t="shared" si="98"/>
        <v>1</v>
      </c>
    </row>
    <row r="6321" spans="1:7" x14ac:dyDescent="0.3">
      <c r="A6321" t="s">
        <v>1</v>
      </c>
      <c r="B6321">
        <v>6318</v>
      </c>
      <c r="C6321">
        <v>532</v>
      </c>
      <c r="G6321">
        <f t="shared" si="98"/>
        <v>0</v>
      </c>
    </row>
    <row r="6322" spans="1:7" x14ac:dyDescent="0.3">
      <c r="A6322" t="s">
        <v>1</v>
      </c>
      <c r="B6322">
        <v>6319</v>
      </c>
      <c r="C6322">
        <v>484</v>
      </c>
      <c r="G6322">
        <f t="shared" si="98"/>
        <v>0</v>
      </c>
    </row>
    <row r="6323" spans="1:7" x14ac:dyDescent="0.3">
      <c r="A6323" t="s">
        <v>1</v>
      </c>
      <c r="B6323">
        <v>6320</v>
      </c>
      <c r="C6323">
        <v>637</v>
      </c>
      <c r="G6323">
        <f t="shared" si="98"/>
        <v>1</v>
      </c>
    </row>
    <row r="6324" spans="1:7" x14ac:dyDescent="0.3">
      <c r="A6324" t="s">
        <v>1</v>
      </c>
      <c r="B6324">
        <v>6321</v>
      </c>
      <c r="C6324">
        <v>685</v>
      </c>
      <c r="G6324">
        <f t="shared" si="98"/>
        <v>1</v>
      </c>
    </row>
    <row r="6325" spans="1:7" x14ac:dyDescent="0.3">
      <c r="A6325" t="s">
        <v>1</v>
      </c>
      <c r="B6325">
        <v>6322</v>
      </c>
      <c r="C6325">
        <v>478</v>
      </c>
      <c r="G6325">
        <f t="shared" si="98"/>
        <v>0</v>
      </c>
    </row>
    <row r="6326" spans="1:7" x14ac:dyDescent="0.3">
      <c r="A6326" t="s">
        <v>1</v>
      </c>
      <c r="B6326">
        <v>6323</v>
      </c>
      <c r="C6326">
        <v>532</v>
      </c>
      <c r="G6326">
        <f t="shared" si="98"/>
        <v>0</v>
      </c>
    </row>
    <row r="6327" spans="1:7" x14ac:dyDescent="0.3">
      <c r="A6327" t="s">
        <v>1</v>
      </c>
      <c r="B6327">
        <v>6324</v>
      </c>
      <c r="C6327">
        <v>709</v>
      </c>
      <c r="G6327">
        <f t="shared" si="98"/>
        <v>1</v>
      </c>
    </row>
    <row r="6328" spans="1:7" x14ac:dyDescent="0.3">
      <c r="A6328" t="s">
        <v>1</v>
      </c>
      <c r="B6328">
        <v>6325</v>
      </c>
      <c r="C6328">
        <v>608</v>
      </c>
      <c r="G6328">
        <f t="shared" si="98"/>
        <v>0</v>
      </c>
    </row>
    <row r="6329" spans="1:7" x14ac:dyDescent="0.3">
      <c r="A6329" t="s">
        <v>1</v>
      </c>
      <c r="B6329">
        <v>6326</v>
      </c>
      <c r="C6329">
        <v>603</v>
      </c>
      <c r="G6329">
        <f t="shared" si="98"/>
        <v>0</v>
      </c>
    </row>
    <row r="6330" spans="1:7" x14ac:dyDescent="0.3">
      <c r="A6330" t="s">
        <v>1</v>
      </c>
      <c r="B6330">
        <v>6327</v>
      </c>
      <c r="C6330">
        <v>611</v>
      </c>
      <c r="G6330">
        <f t="shared" si="98"/>
        <v>0</v>
      </c>
    </row>
    <row r="6331" spans="1:7" x14ac:dyDescent="0.3">
      <c r="A6331" t="s">
        <v>1</v>
      </c>
      <c r="B6331">
        <v>6328</v>
      </c>
      <c r="C6331">
        <v>695</v>
      </c>
      <c r="G6331">
        <f t="shared" si="98"/>
        <v>1</v>
      </c>
    </row>
    <row r="6332" spans="1:7" x14ac:dyDescent="0.3">
      <c r="A6332" t="s">
        <v>1</v>
      </c>
      <c r="B6332">
        <v>6329</v>
      </c>
      <c r="C6332">
        <v>730</v>
      </c>
      <c r="G6332">
        <f t="shared" si="98"/>
        <v>1</v>
      </c>
    </row>
    <row r="6333" spans="1:7" x14ac:dyDescent="0.3">
      <c r="A6333" t="s">
        <v>1</v>
      </c>
      <c r="B6333">
        <v>6330</v>
      </c>
      <c r="C6333">
        <v>798</v>
      </c>
      <c r="G6333">
        <f t="shared" si="98"/>
        <v>1</v>
      </c>
    </row>
    <row r="6334" spans="1:7" x14ac:dyDescent="0.3">
      <c r="A6334" t="s">
        <v>1</v>
      </c>
      <c r="B6334">
        <v>6331</v>
      </c>
      <c r="C6334">
        <v>457</v>
      </c>
      <c r="G6334">
        <f t="shared" si="98"/>
        <v>0</v>
      </c>
    </row>
    <row r="6335" spans="1:7" x14ac:dyDescent="0.3">
      <c r="A6335" t="s">
        <v>1</v>
      </c>
      <c r="B6335">
        <v>6332</v>
      </c>
      <c r="C6335">
        <v>634</v>
      </c>
      <c r="G6335">
        <f t="shared" si="98"/>
        <v>1</v>
      </c>
    </row>
    <row r="6336" spans="1:7" x14ac:dyDescent="0.3">
      <c r="A6336" t="s">
        <v>1</v>
      </c>
      <c r="B6336">
        <v>6333</v>
      </c>
      <c r="C6336">
        <v>521</v>
      </c>
      <c r="G6336">
        <f t="shared" si="98"/>
        <v>0</v>
      </c>
    </row>
    <row r="6337" spans="1:7" x14ac:dyDescent="0.3">
      <c r="A6337" t="s">
        <v>1</v>
      </c>
      <c r="B6337">
        <v>6334</v>
      </c>
      <c r="C6337">
        <v>591</v>
      </c>
      <c r="G6337">
        <f t="shared" si="98"/>
        <v>0</v>
      </c>
    </row>
    <row r="6338" spans="1:7" x14ac:dyDescent="0.3">
      <c r="A6338" t="s">
        <v>1</v>
      </c>
      <c r="B6338">
        <v>6335</v>
      </c>
      <c r="C6338">
        <v>505</v>
      </c>
      <c r="G6338">
        <f t="shared" si="98"/>
        <v>0</v>
      </c>
    </row>
    <row r="6339" spans="1:7" x14ac:dyDescent="0.3">
      <c r="A6339" t="s">
        <v>1</v>
      </c>
      <c r="B6339">
        <v>6336</v>
      </c>
      <c r="C6339">
        <v>740</v>
      </c>
      <c r="G6339">
        <f t="shared" si="98"/>
        <v>1</v>
      </c>
    </row>
    <row r="6340" spans="1:7" x14ac:dyDescent="0.3">
      <c r="A6340" t="s">
        <v>1</v>
      </c>
      <c r="B6340">
        <v>6337</v>
      </c>
      <c r="C6340">
        <v>448</v>
      </c>
      <c r="G6340">
        <f t="shared" ref="G6340:G6403" si="99">IF(C6340&gt;$E$5,1,0)</f>
        <v>0</v>
      </c>
    </row>
    <row r="6341" spans="1:7" x14ac:dyDescent="0.3">
      <c r="A6341" t="s">
        <v>1</v>
      </c>
      <c r="B6341">
        <v>6338</v>
      </c>
      <c r="C6341">
        <v>551</v>
      </c>
      <c r="G6341">
        <f t="shared" si="99"/>
        <v>0</v>
      </c>
    </row>
    <row r="6342" spans="1:7" x14ac:dyDescent="0.3">
      <c r="A6342" t="s">
        <v>1</v>
      </c>
      <c r="B6342">
        <v>6339</v>
      </c>
      <c r="C6342">
        <v>809</v>
      </c>
      <c r="G6342">
        <f t="shared" si="99"/>
        <v>1</v>
      </c>
    </row>
    <row r="6343" spans="1:7" x14ac:dyDescent="0.3">
      <c r="A6343" t="s">
        <v>1</v>
      </c>
      <c r="B6343">
        <v>6340</v>
      </c>
      <c r="C6343">
        <v>811</v>
      </c>
      <c r="G6343">
        <f t="shared" si="99"/>
        <v>1</v>
      </c>
    </row>
    <row r="6344" spans="1:7" x14ac:dyDescent="0.3">
      <c r="A6344" t="s">
        <v>1</v>
      </c>
      <c r="B6344">
        <v>6341</v>
      </c>
      <c r="C6344">
        <v>716</v>
      </c>
      <c r="G6344">
        <f t="shared" si="99"/>
        <v>1</v>
      </c>
    </row>
    <row r="6345" spans="1:7" x14ac:dyDescent="0.3">
      <c r="A6345" t="s">
        <v>1</v>
      </c>
      <c r="B6345">
        <v>6342</v>
      </c>
      <c r="C6345">
        <v>451</v>
      </c>
      <c r="G6345">
        <f t="shared" si="99"/>
        <v>0</v>
      </c>
    </row>
    <row r="6346" spans="1:7" x14ac:dyDescent="0.3">
      <c r="A6346" t="s">
        <v>1</v>
      </c>
      <c r="B6346">
        <v>6343</v>
      </c>
      <c r="C6346">
        <v>670</v>
      </c>
      <c r="G6346">
        <f t="shared" si="99"/>
        <v>1</v>
      </c>
    </row>
    <row r="6347" spans="1:7" x14ac:dyDescent="0.3">
      <c r="A6347" t="s">
        <v>1</v>
      </c>
      <c r="B6347">
        <v>6344</v>
      </c>
      <c r="C6347">
        <v>409</v>
      </c>
      <c r="G6347">
        <f t="shared" si="99"/>
        <v>0</v>
      </c>
    </row>
    <row r="6348" spans="1:7" x14ac:dyDescent="0.3">
      <c r="A6348" t="s">
        <v>1</v>
      </c>
      <c r="B6348">
        <v>6345</v>
      </c>
      <c r="C6348">
        <v>449</v>
      </c>
      <c r="G6348">
        <f t="shared" si="99"/>
        <v>0</v>
      </c>
    </row>
    <row r="6349" spans="1:7" x14ac:dyDescent="0.3">
      <c r="A6349" t="s">
        <v>1</v>
      </c>
      <c r="B6349">
        <v>6346</v>
      </c>
      <c r="C6349">
        <v>772</v>
      </c>
      <c r="G6349">
        <f t="shared" si="99"/>
        <v>1</v>
      </c>
    </row>
    <row r="6350" spans="1:7" x14ac:dyDescent="0.3">
      <c r="A6350" t="s">
        <v>1</v>
      </c>
      <c r="B6350">
        <v>6347</v>
      </c>
      <c r="C6350">
        <v>850</v>
      </c>
      <c r="G6350">
        <f t="shared" si="99"/>
        <v>1</v>
      </c>
    </row>
    <row r="6351" spans="1:7" x14ac:dyDescent="0.3">
      <c r="A6351" t="s">
        <v>1</v>
      </c>
      <c r="B6351">
        <v>6348</v>
      </c>
      <c r="C6351">
        <v>631</v>
      </c>
      <c r="G6351">
        <f t="shared" si="99"/>
        <v>1</v>
      </c>
    </row>
    <row r="6352" spans="1:7" x14ac:dyDescent="0.3">
      <c r="A6352" t="s">
        <v>1</v>
      </c>
      <c r="B6352">
        <v>6349</v>
      </c>
      <c r="C6352">
        <v>780</v>
      </c>
      <c r="G6352">
        <f t="shared" si="99"/>
        <v>1</v>
      </c>
    </row>
    <row r="6353" spans="1:7" x14ac:dyDescent="0.3">
      <c r="A6353" t="s">
        <v>1</v>
      </c>
      <c r="B6353">
        <v>6350</v>
      </c>
      <c r="C6353">
        <v>491</v>
      </c>
      <c r="G6353">
        <f t="shared" si="99"/>
        <v>0</v>
      </c>
    </row>
    <row r="6354" spans="1:7" x14ac:dyDescent="0.3">
      <c r="A6354" t="s">
        <v>1</v>
      </c>
      <c r="B6354">
        <v>6351</v>
      </c>
      <c r="C6354">
        <v>737</v>
      </c>
      <c r="G6354">
        <f t="shared" si="99"/>
        <v>1</v>
      </c>
    </row>
    <row r="6355" spans="1:7" x14ac:dyDescent="0.3">
      <c r="A6355" t="s">
        <v>1</v>
      </c>
      <c r="B6355">
        <v>6352</v>
      </c>
      <c r="C6355">
        <v>472</v>
      </c>
      <c r="G6355">
        <f t="shared" si="99"/>
        <v>0</v>
      </c>
    </row>
    <row r="6356" spans="1:7" x14ac:dyDescent="0.3">
      <c r="A6356" t="s">
        <v>1</v>
      </c>
      <c r="B6356">
        <v>6353</v>
      </c>
      <c r="C6356">
        <v>604</v>
      </c>
      <c r="G6356">
        <f t="shared" si="99"/>
        <v>0</v>
      </c>
    </row>
    <row r="6357" spans="1:7" x14ac:dyDescent="0.3">
      <c r="A6357" t="s">
        <v>1</v>
      </c>
      <c r="B6357">
        <v>6354</v>
      </c>
      <c r="C6357">
        <v>739</v>
      </c>
      <c r="G6357">
        <f t="shared" si="99"/>
        <v>1</v>
      </c>
    </row>
    <row r="6358" spans="1:7" x14ac:dyDescent="0.3">
      <c r="A6358" t="s">
        <v>1</v>
      </c>
      <c r="B6358">
        <v>6355</v>
      </c>
      <c r="C6358">
        <v>520</v>
      </c>
      <c r="G6358">
        <f t="shared" si="99"/>
        <v>0</v>
      </c>
    </row>
    <row r="6359" spans="1:7" x14ac:dyDescent="0.3">
      <c r="A6359" t="s">
        <v>1</v>
      </c>
      <c r="B6359">
        <v>6356</v>
      </c>
      <c r="C6359">
        <v>587</v>
      </c>
      <c r="G6359">
        <f t="shared" si="99"/>
        <v>0</v>
      </c>
    </row>
    <row r="6360" spans="1:7" x14ac:dyDescent="0.3">
      <c r="A6360" t="s">
        <v>1</v>
      </c>
      <c r="B6360">
        <v>6357</v>
      </c>
      <c r="C6360">
        <v>655</v>
      </c>
      <c r="G6360">
        <f t="shared" si="99"/>
        <v>1</v>
      </c>
    </row>
    <row r="6361" spans="1:7" x14ac:dyDescent="0.3">
      <c r="A6361" t="s">
        <v>1</v>
      </c>
      <c r="B6361">
        <v>6358</v>
      </c>
      <c r="C6361">
        <v>697</v>
      </c>
      <c r="G6361">
        <f t="shared" si="99"/>
        <v>1</v>
      </c>
    </row>
    <row r="6362" spans="1:7" x14ac:dyDescent="0.3">
      <c r="A6362" t="s">
        <v>1</v>
      </c>
      <c r="B6362">
        <v>6359</v>
      </c>
      <c r="C6362">
        <v>492</v>
      </c>
      <c r="G6362">
        <f t="shared" si="99"/>
        <v>0</v>
      </c>
    </row>
    <row r="6363" spans="1:7" x14ac:dyDescent="0.3">
      <c r="A6363" t="s">
        <v>1</v>
      </c>
      <c r="B6363">
        <v>6360</v>
      </c>
      <c r="C6363">
        <v>633</v>
      </c>
      <c r="G6363">
        <f t="shared" si="99"/>
        <v>1</v>
      </c>
    </row>
    <row r="6364" spans="1:7" x14ac:dyDescent="0.3">
      <c r="A6364" t="s">
        <v>1</v>
      </c>
      <c r="B6364">
        <v>6361</v>
      </c>
      <c r="C6364">
        <v>597</v>
      </c>
      <c r="G6364">
        <f t="shared" si="99"/>
        <v>0</v>
      </c>
    </row>
    <row r="6365" spans="1:7" x14ac:dyDescent="0.3">
      <c r="A6365" t="s">
        <v>1</v>
      </c>
      <c r="B6365">
        <v>6362</v>
      </c>
      <c r="C6365">
        <v>551</v>
      </c>
      <c r="G6365">
        <f t="shared" si="99"/>
        <v>0</v>
      </c>
    </row>
    <row r="6366" spans="1:7" x14ac:dyDescent="0.3">
      <c r="A6366" t="s">
        <v>1</v>
      </c>
      <c r="B6366">
        <v>6363</v>
      </c>
      <c r="C6366">
        <v>690</v>
      </c>
      <c r="G6366">
        <f t="shared" si="99"/>
        <v>1</v>
      </c>
    </row>
    <row r="6367" spans="1:7" x14ac:dyDescent="0.3">
      <c r="A6367" t="s">
        <v>1</v>
      </c>
      <c r="B6367">
        <v>6364</v>
      </c>
      <c r="C6367">
        <v>734</v>
      </c>
      <c r="G6367">
        <f t="shared" si="99"/>
        <v>1</v>
      </c>
    </row>
    <row r="6368" spans="1:7" x14ac:dyDescent="0.3">
      <c r="A6368" t="s">
        <v>1</v>
      </c>
      <c r="B6368">
        <v>6365</v>
      </c>
      <c r="C6368">
        <v>566</v>
      </c>
      <c r="G6368">
        <f t="shared" si="99"/>
        <v>0</v>
      </c>
    </row>
    <row r="6369" spans="1:7" x14ac:dyDescent="0.3">
      <c r="A6369" t="s">
        <v>1</v>
      </c>
      <c r="B6369">
        <v>6366</v>
      </c>
      <c r="C6369">
        <v>483</v>
      </c>
      <c r="G6369">
        <f t="shared" si="99"/>
        <v>0</v>
      </c>
    </row>
    <row r="6370" spans="1:7" x14ac:dyDescent="0.3">
      <c r="A6370" t="s">
        <v>1</v>
      </c>
      <c r="B6370">
        <v>6367</v>
      </c>
      <c r="C6370">
        <v>500</v>
      </c>
      <c r="G6370">
        <f t="shared" si="99"/>
        <v>0</v>
      </c>
    </row>
    <row r="6371" spans="1:7" x14ac:dyDescent="0.3">
      <c r="A6371" t="s">
        <v>1</v>
      </c>
      <c r="B6371">
        <v>6368</v>
      </c>
      <c r="C6371">
        <v>745</v>
      </c>
      <c r="G6371">
        <f t="shared" si="99"/>
        <v>1</v>
      </c>
    </row>
    <row r="6372" spans="1:7" x14ac:dyDescent="0.3">
      <c r="A6372" t="s">
        <v>1</v>
      </c>
      <c r="B6372">
        <v>6369</v>
      </c>
      <c r="C6372">
        <v>444</v>
      </c>
      <c r="G6372">
        <f t="shared" si="99"/>
        <v>0</v>
      </c>
    </row>
    <row r="6373" spans="1:7" x14ac:dyDescent="0.3">
      <c r="A6373" t="s">
        <v>1</v>
      </c>
      <c r="B6373">
        <v>6370</v>
      </c>
      <c r="C6373">
        <v>529</v>
      </c>
      <c r="G6373">
        <f t="shared" si="99"/>
        <v>0</v>
      </c>
    </row>
    <row r="6374" spans="1:7" x14ac:dyDescent="0.3">
      <c r="A6374" t="s">
        <v>1</v>
      </c>
      <c r="B6374">
        <v>6371</v>
      </c>
      <c r="C6374">
        <v>829</v>
      </c>
      <c r="G6374">
        <f t="shared" si="99"/>
        <v>1</v>
      </c>
    </row>
    <row r="6375" spans="1:7" x14ac:dyDescent="0.3">
      <c r="A6375" t="s">
        <v>1</v>
      </c>
      <c r="B6375">
        <v>6372</v>
      </c>
      <c r="C6375">
        <v>479</v>
      </c>
      <c r="G6375">
        <f t="shared" si="99"/>
        <v>0</v>
      </c>
    </row>
    <row r="6376" spans="1:7" x14ac:dyDescent="0.3">
      <c r="A6376" t="s">
        <v>1</v>
      </c>
      <c r="B6376">
        <v>6373</v>
      </c>
      <c r="C6376">
        <v>561</v>
      </c>
      <c r="G6376">
        <f t="shared" si="99"/>
        <v>0</v>
      </c>
    </row>
    <row r="6377" spans="1:7" x14ac:dyDescent="0.3">
      <c r="A6377" t="s">
        <v>1</v>
      </c>
      <c r="B6377">
        <v>6374</v>
      </c>
      <c r="C6377">
        <v>812</v>
      </c>
      <c r="G6377">
        <f t="shared" si="99"/>
        <v>1</v>
      </c>
    </row>
    <row r="6378" spans="1:7" x14ac:dyDescent="0.3">
      <c r="A6378" t="s">
        <v>1</v>
      </c>
      <c r="B6378">
        <v>6375</v>
      </c>
      <c r="C6378">
        <v>670</v>
      </c>
      <c r="G6378">
        <f t="shared" si="99"/>
        <v>1</v>
      </c>
    </row>
    <row r="6379" spans="1:7" x14ac:dyDescent="0.3">
      <c r="A6379" t="s">
        <v>1</v>
      </c>
      <c r="B6379">
        <v>6376</v>
      </c>
      <c r="C6379">
        <v>842</v>
      </c>
      <c r="G6379">
        <f t="shared" si="99"/>
        <v>1</v>
      </c>
    </row>
    <row r="6380" spans="1:7" x14ac:dyDescent="0.3">
      <c r="A6380" t="s">
        <v>1</v>
      </c>
      <c r="B6380">
        <v>6377</v>
      </c>
      <c r="C6380">
        <v>485</v>
      </c>
      <c r="G6380">
        <f t="shared" si="99"/>
        <v>0</v>
      </c>
    </row>
    <row r="6381" spans="1:7" x14ac:dyDescent="0.3">
      <c r="A6381" t="s">
        <v>1</v>
      </c>
      <c r="B6381">
        <v>6378</v>
      </c>
      <c r="C6381">
        <v>570</v>
      </c>
      <c r="G6381">
        <f t="shared" si="99"/>
        <v>0</v>
      </c>
    </row>
    <row r="6382" spans="1:7" x14ac:dyDescent="0.3">
      <c r="A6382" t="s">
        <v>1</v>
      </c>
      <c r="B6382">
        <v>6379</v>
      </c>
      <c r="C6382">
        <v>594</v>
      </c>
      <c r="G6382">
        <f t="shared" si="99"/>
        <v>0</v>
      </c>
    </row>
    <row r="6383" spans="1:7" x14ac:dyDescent="0.3">
      <c r="A6383" t="s">
        <v>1</v>
      </c>
      <c r="B6383">
        <v>6380</v>
      </c>
      <c r="C6383">
        <v>587</v>
      </c>
      <c r="G6383">
        <f t="shared" si="99"/>
        <v>0</v>
      </c>
    </row>
    <row r="6384" spans="1:7" x14ac:dyDescent="0.3">
      <c r="A6384" t="s">
        <v>1</v>
      </c>
      <c r="B6384">
        <v>6381</v>
      </c>
      <c r="C6384">
        <v>543</v>
      </c>
      <c r="G6384">
        <f t="shared" si="99"/>
        <v>0</v>
      </c>
    </row>
    <row r="6385" spans="1:7" x14ac:dyDescent="0.3">
      <c r="A6385" t="s">
        <v>1</v>
      </c>
      <c r="B6385">
        <v>6382</v>
      </c>
      <c r="C6385">
        <v>499</v>
      </c>
      <c r="G6385">
        <f t="shared" si="99"/>
        <v>0</v>
      </c>
    </row>
    <row r="6386" spans="1:7" x14ac:dyDescent="0.3">
      <c r="A6386" t="s">
        <v>1</v>
      </c>
      <c r="B6386">
        <v>6383</v>
      </c>
      <c r="C6386">
        <v>593</v>
      </c>
      <c r="G6386">
        <f t="shared" si="99"/>
        <v>0</v>
      </c>
    </row>
    <row r="6387" spans="1:7" x14ac:dyDescent="0.3">
      <c r="A6387" t="s">
        <v>1</v>
      </c>
      <c r="B6387">
        <v>6384</v>
      </c>
      <c r="C6387">
        <v>710</v>
      </c>
      <c r="G6387">
        <f t="shared" si="99"/>
        <v>1</v>
      </c>
    </row>
    <row r="6388" spans="1:7" x14ac:dyDescent="0.3">
      <c r="A6388" t="s">
        <v>1</v>
      </c>
      <c r="B6388">
        <v>6385</v>
      </c>
      <c r="C6388">
        <v>545</v>
      </c>
      <c r="G6388">
        <f t="shared" si="99"/>
        <v>0</v>
      </c>
    </row>
    <row r="6389" spans="1:7" x14ac:dyDescent="0.3">
      <c r="A6389" t="s">
        <v>1</v>
      </c>
      <c r="B6389">
        <v>6386</v>
      </c>
      <c r="C6389">
        <v>639</v>
      </c>
      <c r="G6389">
        <f t="shared" si="99"/>
        <v>1</v>
      </c>
    </row>
    <row r="6390" spans="1:7" x14ac:dyDescent="0.3">
      <c r="A6390" t="s">
        <v>1</v>
      </c>
      <c r="B6390">
        <v>6387</v>
      </c>
      <c r="C6390">
        <v>658</v>
      </c>
      <c r="G6390">
        <f t="shared" si="99"/>
        <v>1</v>
      </c>
    </row>
    <row r="6391" spans="1:7" x14ac:dyDescent="0.3">
      <c r="A6391" t="s">
        <v>1</v>
      </c>
      <c r="B6391">
        <v>6388</v>
      </c>
      <c r="C6391">
        <v>850</v>
      </c>
      <c r="G6391">
        <f t="shared" si="99"/>
        <v>1</v>
      </c>
    </row>
    <row r="6392" spans="1:7" x14ac:dyDescent="0.3">
      <c r="A6392" t="s">
        <v>1</v>
      </c>
      <c r="B6392">
        <v>6389</v>
      </c>
      <c r="C6392">
        <v>721</v>
      </c>
      <c r="G6392">
        <f t="shared" si="99"/>
        <v>1</v>
      </c>
    </row>
    <row r="6393" spans="1:7" x14ac:dyDescent="0.3">
      <c r="A6393" t="s">
        <v>1</v>
      </c>
      <c r="B6393">
        <v>6390</v>
      </c>
      <c r="C6393">
        <v>396</v>
      </c>
      <c r="G6393">
        <f t="shared" si="99"/>
        <v>0</v>
      </c>
    </row>
    <row r="6394" spans="1:7" x14ac:dyDescent="0.3">
      <c r="A6394" t="s">
        <v>1</v>
      </c>
      <c r="B6394">
        <v>6391</v>
      </c>
      <c r="C6394">
        <v>480</v>
      </c>
      <c r="G6394">
        <f t="shared" si="99"/>
        <v>0</v>
      </c>
    </row>
    <row r="6395" spans="1:7" x14ac:dyDescent="0.3">
      <c r="A6395" t="s">
        <v>1</v>
      </c>
      <c r="B6395">
        <v>6392</v>
      </c>
      <c r="C6395">
        <v>476</v>
      </c>
      <c r="G6395">
        <f t="shared" si="99"/>
        <v>0</v>
      </c>
    </row>
    <row r="6396" spans="1:7" x14ac:dyDescent="0.3">
      <c r="A6396" t="s">
        <v>1</v>
      </c>
      <c r="B6396">
        <v>6393</v>
      </c>
      <c r="C6396">
        <v>419</v>
      </c>
      <c r="G6396">
        <f t="shared" si="99"/>
        <v>0</v>
      </c>
    </row>
    <row r="6397" spans="1:7" x14ac:dyDescent="0.3">
      <c r="A6397" t="s">
        <v>1</v>
      </c>
      <c r="B6397">
        <v>6394</v>
      </c>
      <c r="C6397">
        <v>850</v>
      </c>
      <c r="G6397">
        <f t="shared" si="99"/>
        <v>1</v>
      </c>
    </row>
    <row r="6398" spans="1:7" x14ac:dyDescent="0.3">
      <c r="A6398" t="s">
        <v>1</v>
      </c>
      <c r="B6398">
        <v>6395</v>
      </c>
      <c r="C6398">
        <v>550</v>
      </c>
      <c r="G6398">
        <f t="shared" si="99"/>
        <v>0</v>
      </c>
    </row>
    <row r="6399" spans="1:7" x14ac:dyDescent="0.3">
      <c r="A6399" t="s">
        <v>1</v>
      </c>
      <c r="B6399">
        <v>6396</v>
      </c>
      <c r="C6399">
        <v>398</v>
      </c>
      <c r="G6399">
        <f t="shared" si="99"/>
        <v>0</v>
      </c>
    </row>
    <row r="6400" spans="1:7" x14ac:dyDescent="0.3">
      <c r="A6400" t="s">
        <v>1</v>
      </c>
      <c r="B6400">
        <v>6397</v>
      </c>
      <c r="C6400">
        <v>595</v>
      </c>
      <c r="G6400">
        <f t="shared" si="99"/>
        <v>0</v>
      </c>
    </row>
    <row r="6401" spans="1:7" x14ac:dyDescent="0.3">
      <c r="A6401" t="s">
        <v>1</v>
      </c>
      <c r="B6401">
        <v>6398</v>
      </c>
      <c r="C6401">
        <v>720</v>
      </c>
      <c r="G6401">
        <f t="shared" si="99"/>
        <v>1</v>
      </c>
    </row>
    <row r="6402" spans="1:7" x14ac:dyDescent="0.3">
      <c r="A6402" t="s">
        <v>1</v>
      </c>
      <c r="B6402">
        <v>6399</v>
      </c>
      <c r="C6402">
        <v>459</v>
      </c>
      <c r="G6402">
        <f t="shared" si="99"/>
        <v>0</v>
      </c>
    </row>
    <row r="6403" spans="1:7" x14ac:dyDescent="0.3">
      <c r="A6403" t="s">
        <v>1</v>
      </c>
      <c r="B6403">
        <v>6400</v>
      </c>
      <c r="C6403">
        <v>602</v>
      </c>
      <c r="G6403">
        <f t="shared" si="99"/>
        <v>0</v>
      </c>
    </row>
    <row r="6404" spans="1:7" x14ac:dyDescent="0.3">
      <c r="A6404" t="s">
        <v>1</v>
      </c>
      <c r="B6404">
        <v>6401</v>
      </c>
      <c r="C6404">
        <v>783</v>
      </c>
      <c r="G6404">
        <f t="shared" ref="G6404:G6467" si="100">IF(C6404&gt;$E$5,1,0)</f>
        <v>1</v>
      </c>
    </row>
    <row r="6405" spans="1:7" x14ac:dyDescent="0.3">
      <c r="A6405" t="s">
        <v>1</v>
      </c>
      <c r="B6405">
        <v>6402</v>
      </c>
      <c r="C6405">
        <v>459</v>
      </c>
      <c r="G6405">
        <f t="shared" si="100"/>
        <v>0</v>
      </c>
    </row>
    <row r="6406" spans="1:7" x14ac:dyDescent="0.3">
      <c r="A6406" t="s">
        <v>1</v>
      </c>
      <c r="B6406">
        <v>6403</v>
      </c>
      <c r="C6406">
        <v>492</v>
      </c>
      <c r="G6406">
        <f t="shared" si="100"/>
        <v>0</v>
      </c>
    </row>
    <row r="6407" spans="1:7" x14ac:dyDescent="0.3">
      <c r="A6407" t="s">
        <v>1</v>
      </c>
      <c r="B6407">
        <v>6404</v>
      </c>
      <c r="C6407">
        <v>572</v>
      </c>
      <c r="G6407">
        <f t="shared" si="100"/>
        <v>0</v>
      </c>
    </row>
    <row r="6408" spans="1:7" x14ac:dyDescent="0.3">
      <c r="A6408" t="s">
        <v>1</v>
      </c>
      <c r="B6408">
        <v>6405</v>
      </c>
      <c r="C6408">
        <v>497</v>
      </c>
      <c r="G6408">
        <f t="shared" si="100"/>
        <v>0</v>
      </c>
    </row>
    <row r="6409" spans="1:7" x14ac:dyDescent="0.3">
      <c r="A6409" t="s">
        <v>1</v>
      </c>
      <c r="B6409">
        <v>6406</v>
      </c>
      <c r="C6409">
        <v>595</v>
      </c>
      <c r="G6409">
        <f t="shared" si="100"/>
        <v>0</v>
      </c>
    </row>
    <row r="6410" spans="1:7" x14ac:dyDescent="0.3">
      <c r="A6410" t="s">
        <v>1</v>
      </c>
      <c r="B6410">
        <v>6407</v>
      </c>
      <c r="C6410">
        <v>476</v>
      </c>
      <c r="G6410">
        <f t="shared" si="100"/>
        <v>0</v>
      </c>
    </row>
    <row r="6411" spans="1:7" x14ac:dyDescent="0.3">
      <c r="A6411" t="s">
        <v>1</v>
      </c>
      <c r="B6411">
        <v>6408</v>
      </c>
      <c r="C6411">
        <v>491</v>
      </c>
      <c r="G6411">
        <f t="shared" si="100"/>
        <v>0</v>
      </c>
    </row>
    <row r="6412" spans="1:7" x14ac:dyDescent="0.3">
      <c r="A6412" t="s">
        <v>1</v>
      </c>
      <c r="B6412">
        <v>6409</v>
      </c>
      <c r="C6412">
        <v>674</v>
      </c>
      <c r="G6412">
        <f t="shared" si="100"/>
        <v>1</v>
      </c>
    </row>
    <row r="6413" spans="1:7" x14ac:dyDescent="0.3">
      <c r="A6413" t="s">
        <v>1</v>
      </c>
      <c r="B6413">
        <v>6410</v>
      </c>
      <c r="C6413">
        <v>794</v>
      </c>
      <c r="G6413">
        <f t="shared" si="100"/>
        <v>1</v>
      </c>
    </row>
    <row r="6414" spans="1:7" x14ac:dyDescent="0.3">
      <c r="A6414" t="s">
        <v>1</v>
      </c>
      <c r="B6414">
        <v>6411</v>
      </c>
      <c r="C6414">
        <v>541</v>
      </c>
      <c r="G6414">
        <f t="shared" si="100"/>
        <v>0</v>
      </c>
    </row>
    <row r="6415" spans="1:7" x14ac:dyDescent="0.3">
      <c r="A6415" t="s">
        <v>1</v>
      </c>
      <c r="B6415">
        <v>6412</v>
      </c>
      <c r="C6415">
        <v>478</v>
      </c>
      <c r="G6415">
        <f t="shared" si="100"/>
        <v>0</v>
      </c>
    </row>
    <row r="6416" spans="1:7" x14ac:dyDescent="0.3">
      <c r="A6416" t="s">
        <v>1</v>
      </c>
      <c r="B6416">
        <v>6413</v>
      </c>
      <c r="C6416">
        <v>412</v>
      </c>
      <c r="G6416">
        <f t="shared" si="100"/>
        <v>0</v>
      </c>
    </row>
    <row r="6417" spans="1:7" x14ac:dyDescent="0.3">
      <c r="A6417" t="s">
        <v>1</v>
      </c>
      <c r="B6417">
        <v>6414</v>
      </c>
      <c r="C6417">
        <v>588</v>
      </c>
      <c r="G6417">
        <f t="shared" si="100"/>
        <v>0</v>
      </c>
    </row>
    <row r="6418" spans="1:7" x14ac:dyDescent="0.3">
      <c r="A6418" t="s">
        <v>1</v>
      </c>
      <c r="B6418">
        <v>6415</v>
      </c>
      <c r="C6418">
        <v>646</v>
      </c>
      <c r="G6418">
        <f t="shared" si="100"/>
        <v>1</v>
      </c>
    </row>
    <row r="6419" spans="1:7" x14ac:dyDescent="0.3">
      <c r="A6419" t="s">
        <v>1</v>
      </c>
      <c r="B6419">
        <v>6416</v>
      </c>
      <c r="C6419">
        <v>453</v>
      </c>
      <c r="G6419">
        <f t="shared" si="100"/>
        <v>0</v>
      </c>
    </row>
    <row r="6420" spans="1:7" x14ac:dyDescent="0.3">
      <c r="A6420" t="s">
        <v>1</v>
      </c>
      <c r="B6420">
        <v>6417</v>
      </c>
      <c r="C6420">
        <v>639</v>
      </c>
      <c r="G6420">
        <f t="shared" si="100"/>
        <v>1</v>
      </c>
    </row>
    <row r="6421" spans="1:7" x14ac:dyDescent="0.3">
      <c r="A6421" t="s">
        <v>1</v>
      </c>
      <c r="B6421">
        <v>6418</v>
      </c>
      <c r="C6421">
        <v>688</v>
      </c>
      <c r="G6421">
        <f t="shared" si="100"/>
        <v>1</v>
      </c>
    </row>
    <row r="6422" spans="1:7" x14ac:dyDescent="0.3">
      <c r="A6422" t="s">
        <v>1</v>
      </c>
      <c r="B6422">
        <v>6419</v>
      </c>
      <c r="C6422">
        <v>592</v>
      </c>
      <c r="G6422">
        <f t="shared" si="100"/>
        <v>0</v>
      </c>
    </row>
    <row r="6423" spans="1:7" x14ac:dyDescent="0.3">
      <c r="A6423" t="s">
        <v>1</v>
      </c>
      <c r="B6423">
        <v>6420</v>
      </c>
      <c r="C6423">
        <v>585</v>
      </c>
      <c r="G6423">
        <f t="shared" si="100"/>
        <v>0</v>
      </c>
    </row>
    <row r="6424" spans="1:7" x14ac:dyDescent="0.3">
      <c r="A6424" t="s">
        <v>1</v>
      </c>
      <c r="B6424">
        <v>6421</v>
      </c>
      <c r="C6424">
        <v>646</v>
      </c>
      <c r="G6424">
        <f t="shared" si="100"/>
        <v>1</v>
      </c>
    </row>
    <row r="6425" spans="1:7" x14ac:dyDescent="0.3">
      <c r="A6425" t="s">
        <v>1</v>
      </c>
      <c r="B6425">
        <v>6422</v>
      </c>
      <c r="C6425">
        <v>604</v>
      </c>
      <c r="G6425">
        <f t="shared" si="100"/>
        <v>0</v>
      </c>
    </row>
    <row r="6426" spans="1:7" x14ac:dyDescent="0.3">
      <c r="A6426" t="s">
        <v>1</v>
      </c>
      <c r="B6426">
        <v>6423</v>
      </c>
      <c r="C6426">
        <v>674</v>
      </c>
      <c r="G6426">
        <f t="shared" si="100"/>
        <v>1</v>
      </c>
    </row>
    <row r="6427" spans="1:7" x14ac:dyDescent="0.3">
      <c r="A6427" t="s">
        <v>1</v>
      </c>
      <c r="B6427">
        <v>6424</v>
      </c>
      <c r="C6427">
        <v>745</v>
      </c>
      <c r="G6427">
        <f t="shared" si="100"/>
        <v>1</v>
      </c>
    </row>
    <row r="6428" spans="1:7" x14ac:dyDescent="0.3">
      <c r="A6428" t="s">
        <v>1</v>
      </c>
      <c r="B6428">
        <v>6425</v>
      </c>
      <c r="C6428">
        <v>595</v>
      </c>
      <c r="G6428">
        <f t="shared" si="100"/>
        <v>0</v>
      </c>
    </row>
    <row r="6429" spans="1:7" x14ac:dyDescent="0.3">
      <c r="A6429" t="s">
        <v>1</v>
      </c>
      <c r="B6429">
        <v>6426</v>
      </c>
      <c r="C6429">
        <v>621</v>
      </c>
      <c r="G6429">
        <f t="shared" si="100"/>
        <v>1</v>
      </c>
    </row>
    <row r="6430" spans="1:7" x14ac:dyDescent="0.3">
      <c r="A6430" t="s">
        <v>1</v>
      </c>
      <c r="B6430">
        <v>6427</v>
      </c>
      <c r="C6430">
        <v>520</v>
      </c>
      <c r="G6430">
        <f t="shared" si="100"/>
        <v>0</v>
      </c>
    </row>
    <row r="6431" spans="1:7" x14ac:dyDescent="0.3">
      <c r="A6431" t="s">
        <v>1</v>
      </c>
      <c r="B6431">
        <v>6428</v>
      </c>
      <c r="C6431">
        <v>583</v>
      </c>
      <c r="G6431">
        <f t="shared" si="100"/>
        <v>0</v>
      </c>
    </row>
    <row r="6432" spans="1:7" x14ac:dyDescent="0.3">
      <c r="A6432" t="s">
        <v>1</v>
      </c>
      <c r="B6432">
        <v>6429</v>
      </c>
      <c r="C6432">
        <v>424</v>
      </c>
      <c r="G6432">
        <f t="shared" si="100"/>
        <v>0</v>
      </c>
    </row>
    <row r="6433" spans="1:7" x14ac:dyDescent="0.3">
      <c r="A6433" t="s">
        <v>1</v>
      </c>
      <c r="B6433">
        <v>6430</v>
      </c>
      <c r="C6433">
        <v>703</v>
      </c>
      <c r="G6433">
        <f t="shared" si="100"/>
        <v>1</v>
      </c>
    </row>
    <row r="6434" spans="1:7" x14ac:dyDescent="0.3">
      <c r="A6434" t="s">
        <v>1</v>
      </c>
      <c r="B6434">
        <v>6431</v>
      </c>
      <c r="C6434">
        <v>406</v>
      </c>
      <c r="G6434">
        <f t="shared" si="100"/>
        <v>0</v>
      </c>
    </row>
    <row r="6435" spans="1:7" x14ac:dyDescent="0.3">
      <c r="A6435" t="s">
        <v>1</v>
      </c>
      <c r="B6435">
        <v>6432</v>
      </c>
      <c r="C6435">
        <v>803</v>
      </c>
      <c r="G6435">
        <f t="shared" si="100"/>
        <v>1</v>
      </c>
    </row>
    <row r="6436" spans="1:7" x14ac:dyDescent="0.3">
      <c r="A6436" t="s">
        <v>1</v>
      </c>
      <c r="B6436">
        <v>6433</v>
      </c>
      <c r="C6436">
        <v>591</v>
      </c>
      <c r="G6436">
        <f t="shared" si="100"/>
        <v>0</v>
      </c>
    </row>
    <row r="6437" spans="1:7" x14ac:dyDescent="0.3">
      <c r="A6437" t="s">
        <v>1</v>
      </c>
      <c r="B6437">
        <v>6434</v>
      </c>
      <c r="C6437">
        <v>461</v>
      </c>
      <c r="G6437">
        <f t="shared" si="100"/>
        <v>0</v>
      </c>
    </row>
    <row r="6438" spans="1:7" x14ac:dyDescent="0.3">
      <c r="A6438" t="s">
        <v>1</v>
      </c>
      <c r="B6438">
        <v>6435</v>
      </c>
      <c r="C6438">
        <v>459</v>
      </c>
      <c r="G6438">
        <f t="shared" si="100"/>
        <v>0</v>
      </c>
    </row>
    <row r="6439" spans="1:7" x14ac:dyDescent="0.3">
      <c r="A6439" t="s">
        <v>1</v>
      </c>
      <c r="B6439">
        <v>6436</v>
      </c>
      <c r="C6439">
        <v>678</v>
      </c>
      <c r="G6439">
        <f t="shared" si="100"/>
        <v>1</v>
      </c>
    </row>
    <row r="6440" spans="1:7" x14ac:dyDescent="0.3">
      <c r="A6440" t="s">
        <v>1</v>
      </c>
      <c r="B6440">
        <v>6437</v>
      </c>
      <c r="C6440">
        <v>474</v>
      </c>
      <c r="G6440">
        <f t="shared" si="100"/>
        <v>0</v>
      </c>
    </row>
    <row r="6441" spans="1:7" x14ac:dyDescent="0.3">
      <c r="A6441" t="s">
        <v>1</v>
      </c>
      <c r="B6441">
        <v>6438</v>
      </c>
      <c r="C6441">
        <v>677</v>
      </c>
      <c r="G6441">
        <f t="shared" si="100"/>
        <v>1</v>
      </c>
    </row>
    <row r="6442" spans="1:7" x14ac:dyDescent="0.3">
      <c r="A6442" t="s">
        <v>1</v>
      </c>
      <c r="B6442">
        <v>6439</v>
      </c>
      <c r="C6442">
        <v>589</v>
      </c>
      <c r="G6442">
        <f t="shared" si="100"/>
        <v>0</v>
      </c>
    </row>
    <row r="6443" spans="1:7" x14ac:dyDescent="0.3">
      <c r="A6443" t="s">
        <v>1</v>
      </c>
      <c r="B6443">
        <v>6440</v>
      </c>
      <c r="C6443">
        <v>441</v>
      </c>
      <c r="G6443">
        <f t="shared" si="100"/>
        <v>0</v>
      </c>
    </row>
    <row r="6444" spans="1:7" x14ac:dyDescent="0.3">
      <c r="A6444" t="s">
        <v>1</v>
      </c>
      <c r="B6444">
        <v>6441</v>
      </c>
      <c r="C6444">
        <v>567</v>
      </c>
      <c r="G6444">
        <f t="shared" si="100"/>
        <v>0</v>
      </c>
    </row>
    <row r="6445" spans="1:7" x14ac:dyDescent="0.3">
      <c r="A6445" t="s">
        <v>1</v>
      </c>
      <c r="B6445">
        <v>6442</v>
      </c>
      <c r="C6445">
        <v>411</v>
      </c>
      <c r="G6445">
        <f t="shared" si="100"/>
        <v>0</v>
      </c>
    </row>
    <row r="6446" spans="1:7" x14ac:dyDescent="0.3">
      <c r="A6446" t="s">
        <v>1</v>
      </c>
      <c r="B6446">
        <v>6443</v>
      </c>
      <c r="C6446">
        <v>608</v>
      </c>
      <c r="G6446">
        <f t="shared" si="100"/>
        <v>0</v>
      </c>
    </row>
    <row r="6447" spans="1:7" x14ac:dyDescent="0.3">
      <c r="A6447" t="s">
        <v>1</v>
      </c>
      <c r="B6447">
        <v>6444</v>
      </c>
      <c r="C6447">
        <v>487</v>
      </c>
      <c r="G6447">
        <f t="shared" si="100"/>
        <v>0</v>
      </c>
    </row>
    <row r="6448" spans="1:7" x14ac:dyDescent="0.3">
      <c r="A6448" t="s">
        <v>1</v>
      </c>
      <c r="B6448">
        <v>6445</v>
      </c>
      <c r="C6448">
        <v>609</v>
      </c>
      <c r="G6448">
        <f t="shared" si="100"/>
        <v>0</v>
      </c>
    </row>
    <row r="6449" spans="1:7" x14ac:dyDescent="0.3">
      <c r="A6449" t="s">
        <v>1</v>
      </c>
      <c r="B6449">
        <v>6446</v>
      </c>
      <c r="C6449">
        <v>615</v>
      </c>
      <c r="G6449">
        <f t="shared" si="100"/>
        <v>0</v>
      </c>
    </row>
    <row r="6450" spans="1:7" x14ac:dyDescent="0.3">
      <c r="A6450" t="s">
        <v>1</v>
      </c>
      <c r="B6450">
        <v>6447</v>
      </c>
      <c r="C6450">
        <v>731</v>
      </c>
      <c r="G6450">
        <f t="shared" si="100"/>
        <v>1</v>
      </c>
    </row>
    <row r="6451" spans="1:7" x14ac:dyDescent="0.3">
      <c r="A6451" t="s">
        <v>1</v>
      </c>
      <c r="B6451">
        <v>6448</v>
      </c>
      <c r="C6451">
        <v>398</v>
      </c>
      <c r="G6451">
        <f t="shared" si="100"/>
        <v>0</v>
      </c>
    </row>
    <row r="6452" spans="1:7" x14ac:dyDescent="0.3">
      <c r="A6452" t="s">
        <v>1</v>
      </c>
      <c r="B6452">
        <v>6449</v>
      </c>
      <c r="C6452">
        <v>557</v>
      </c>
      <c r="G6452">
        <f t="shared" si="100"/>
        <v>0</v>
      </c>
    </row>
    <row r="6453" spans="1:7" x14ac:dyDescent="0.3">
      <c r="A6453" t="s">
        <v>1</v>
      </c>
      <c r="B6453">
        <v>6450</v>
      </c>
      <c r="C6453">
        <v>584</v>
      </c>
      <c r="G6453">
        <f t="shared" si="100"/>
        <v>0</v>
      </c>
    </row>
    <row r="6454" spans="1:7" x14ac:dyDescent="0.3">
      <c r="A6454" t="s">
        <v>1</v>
      </c>
      <c r="B6454">
        <v>6451</v>
      </c>
      <c r="C6454">
        <v>615</v>
      </c>
      <c r="G6454">
        <f t="shared" si="100"/>
        <v>0</v>
      </c>
    </row>
    <row r="6455" spans="1:7" x14ac:dyDescent="0.3">
      <c r="A6455" t="s">
        <v>1</v>
      </c>
      <c r="B6455">
        <v>6452</v>
      </c>
      <c r="C6455">
        <v>641</v>
      </c>
      <c r="G6455">
        <f t="shared" si="100"/>
        <v>1</v>
      </c>
    </row>
    <row r="6456" spans="1:7" x14ac:dyDescent="0.3">
      <c r="A6456" t="s">
        <v>1</v>
      </c>
      <c r="B6456">
        <v>6453</v>
      </c>
      <c r="C6456">
        <v>499</v>
      </c>
      <c r="G6456">
        <f t="shared" si="100"/>
        <v>0</v>
      </c>
    </row>
    <row r="6457" spans="1:7" x14ac:dyDescent="0.3">
      <c r="A6457" t="s">
        <v>1</v>
      </c>
      <c r="B6457">
        <v>6454</v>
      </c>
      <c r="C6457">
        <v>444</v>
      </c>
      <c r="G6457">
        <f t="shared" si="100"/>
        <v>0</v>
      </c>
    </row>
    <row r="6458" spans="1:7" x14ac:dyDescent="0.3">
      <c r="A6458" t="s">
        <v>1</v>
      </c>
      <c r="B6458">
        <v>6455</v>
      </c>
      <c r="C6458">
        <v>577</v>
      </c>
      <c r="G6458">
        <f t="shared" si="100"/>
        <v>0</v>
      </c>
    </row>
    <row r="6459" spans="1:7" x14ac:dyDescent="0.3">
      <c r="A6459" t="s">
        <v>1</v>
      </c>
      <c r="B6459">
        <v>6456</v>
      </c>
      <c r="C6459">
        <v>507</v>
      </c>
      <c r="G6459">
        <f t="shared" si="100"/>
        <v>0</v>
      </c>
    </row>
    <row r="6460" spans="1:7" x14ac:dyDescent="0.3">
      <c r="A6460" t="s">
        <v>1</v>
      </c>
      <c r="B6460">
        <v>6457</v>
      </c>
      <c r="C6460">
        <v>595</v>
      </c>
      <c r="G6460">
        <f t="shared" si="100"/>
        <v>0</v>
      </c>
    </row>
    <row r="6461" spans="1:7" x14ac:dyDescent="0.3">
      <c r="A6461" t="s">
        <v>1</v>
      </c>
      <c r="B6461">
        <v>6458</v>
      </c>
      <c r="C6461">
        <v>555</v>
      </c>
      <c r="G6461">
        <f t="shared" si="100"/>
        <v>0</v>
      </c>
    </row>
    <row r="6462" spans="1:7" x14ac:dyDescent="0.3">
      <c r="A6462" t="s">
        <v>1</v>
      </c>
      <c r="B6462">
        <v>6459</v>
      </c>
      <c r="C6462">
        <v>682</v>
      </c>
      <c r="G6462">
        <f t="shared" si="100"/>
        <v>1</v>
      </c>
    </row>
    <row r="6463" spans="1:7" x14ac:dyDescent="0.3">
      <c r="A6463" t="s">
        <v>1</v>
      </c>
      <c r="B6463">
        <v>6460</v>
      </c>
      <c r="C6463">
        <v>543</v>
      </c>
      <c r="G6463">
        <f t="shared" si="100"/>
        <v>0</v>
      </c>
    </row>
    <row r="6464" spans="1:7" x14ac:dyDescent="0.3">
      <c r="A6464" t="s">
        <v>1</v>
      </c>
      <c r="B6464">
        <v>6461</v>
      </c>
      <c r="C6464">
        <v>484</v>
      </c>
      <c r="G6464">
        <f t="shared" si="100"/>
        <v>0</v>
      </c>
    </row>
    <row r="6465" spans="1:7" x14ac:dyDescent="0.3">
      <c r="A6465" t="s">
        <v>1</v>
      </c>
      <c r="B6465">
        <v>6462</v>
      </c>
      <c r="C6465">
        <v>575</v>
      </c>
      <c r="G6465">
        <f t="shared" si="100"/>
        <v>0</v>
      </c>
    </row>
    <row r="6466" spans="1:7" x14ac:dyDescent="0.3">
      <c r="A6466" t="s">
        <v>1</v>
      </c>
      <c r="B6466">
        <v>6463</v>
      </c>
      <c r="C6466">
        <v>850</v>
      </c>
      <c r="G6466">
        <f t="shared" si="100"/>
        <v>1</v>
      </c>
    </row>
    <row r="6467" spans="1:7" x14ac:dyDescent="0.3">
      <c r="A6467" t="s">
        <v>1</v>
      </c>
      <c r="B6467">
        <v>6464</v>
      </c>
      <c r="C6467">
        <v>476</v>
      </c>
      <c r="G6467">
        <f t="shared" si="100"/>
        <v>0</v>
      </c>
    </row>
    <row r="6468" spans="1:7" x14ac:dyDescent="0.3">
      <c r="A6468" t="s">
        <v>1</v>
      </c>
      <c r="B6468">
        <v>6465</v>
      </c>
      <c r="C6468">
        <v>639</v>
      </c>
      <c r="G6468">
        <f t="shared" ref="G6468:G6531" si="101">IF(C6468&gt;$E$5,1,0)</f>
        <v>1</v>
      </c>
    </row>
    <row r="6469" spans="1:7" x14ac:dyDescent="0.3">
      <c r="A6469" t="s">
        <v>1</v>
      </c>
      <c r="B6469">
        <v>6466</v>
      </c>
      <c r="C6469">
        <v>521</v>
      </c>
      <c r="G6469">
        <f t="shared" si="101"/>
        <v>0</v>
      </c>
    </row>
    <row r="6470" spans="1:7" x14ac:dyDescent="0.3">
      <c r="A6470" t="s">
        <v>1</v>
      </c>
      <c r="B6470">
        <v>6467</v>
      </c>
      <c r="C6470">
        <v>519</v>
      </c>
      <c r="G6470">
        <f t="shared" si="101"/>
        <v>0</v>
      </c>
    </row>
    <row r="6471" spans="1:7" x14ac:dyDescent="0.3">
      <c r="A6471" t="s">
        <v>1</v>
      </c>
      <c r="B6471">
        <v>6468</v>
      </c>
      <c r="C6471">
        <v>503</v>
      </c>
      <c r="G6471">
        <f t="shared" si="101"/>
        <v>0</v>
      </c>
    </row>
    <row r="6472" spans="1:7" x14ac:dyDescent="0.3">
      <c r="A6472" t="s">
        <v>1</v>
      </c>
      <c r="B6472">
        <v>6469</v>
      </c>
      <c r="C6472">
        <v>709</v>
      </c>
      <c r="G6472">
        <f t="shared" si="101"/>
        <v>1</v>
      </c>
    </row>
    <row r="6473" spans="1:7" x14ac:dyDescent="0.3">
      <c r="A6473" t="s">
        <v>1</v>
      </c>
      <c r="B6473">
        <v>6470</v>
      </c>
      <c r="C6473">
        <v>388</v>
      </c>
      <c r="G6473">
        <f t="shared" si="101"/>
        <v>0</v>
      </c>
    </row>
    <row r="6474" spans="1:7" x14ac:dyDescent="0.3">
      <c r="A6474" t="s">
        <v>1</v>
      </c>
      <c r="B6474">
        <v>6471</v>
      </c>
      <c r="C6474">
        <v>454</v>
      </c>
      <c r="G6474">
        <f t="shared" si="101"/>
        <v>0</v>
      </c>
    </row>
    <row r="6475" spans="1:7" x14ac:dyDescent="0.3">
      <c r="A6475" t="s">
        <v>1</v>
      </c>
      <c r="B6475">
        <v>6472</v>
      </c>
      <c r="C6475">
        <v>735</v>
      </c>
      <c r="G6475">
        <f t="shared" si="101"/>
        <v>1</v>
      </c>
    </row>
    <row r="6476" spans="1:7" x14ac:dyDescent="0.3">
      <c r="A6476" t="s">
        <v>1</v>
      </c>
      <c r="B6476">
        <v>6473</v>
      </c>
      <c r="C6476">
        <v>722</v>
      </c>
      <c r="G6476">
        <f t="shared" si="101"/>
        <v>1</v>
      </c>
    </row>
    <row r="6477" spans="1:7" x14ac:dyDescent="0.3">
      <c r="A6477" t="s">
        <v>1</v>
      </c>
      <c r="B6477">
        <v>6474</v>
      </c>
      <c r="C6477">
        <v>578</v>
      </c>
      <c r="G6477">
        <f t="shared" si="101"/>
        <v>0</v>
      </c>
    </row>
    <row r="6478" spans="1:7" x14ac:dyDescent="0.3">
      <c r="A6478" t="s">
        <v>1</v>
      </c>
      <c r="B6478">
        <v>6475</v>
      </c>
      <c r="C6478">
        <v>750</v>
      </c>
      <c r="G6478">
        <f t="shared" si="101"/>
        <v>1</v>
      </c>
    </row>
    <row r="6479" spans="1:7" x14ac:dyDescent="0.3">
      <c r="A6479" t="s">
        <v>1</v>
      </c>
      <c r="B6479">
        <v>6476</v>
      </c>
      <c r="C6479">
        <v>701</v>
      </c>
      <c r="G6479">
        <f t="shared" si="101"/>
        <v>1</v>
      </c>
    </row>
    <row r="6480" spans="1:7" x14ac:dyDescent="0.3">
      <c r="A6480" t="s">
        <v>1</v>
      </c>
      <c r="B6480">
        <v>6477</v>
      </c>
      <c r="C6480">
        <v>638</v>
      </c>
      <c r="G6480">
        <f t="shared" si="101"/>
        <v>1</v>
      </c>
    </row>
    <row r="6481" spans="1:7" x14ac:dyDescent="0.3">
      <c r="A6481" t="s">
        <v>1</v>
      </c>
      <c r="B6481">
        <v>6478</v>
      </c>
      <c r="C6481">
        <v>682</v>
      </c>
      <c r="G6481">
        <f t="shared" si="101"/>
        <v>1</v>
      </c>
    </row>
    <row r="6482" spans="1:7" x14ac:dyDescent="0.3">
      <c r="A6482" t="s">
        <v>1</v>
      </c>
      <c r="B6482">
        <v>6479</v>
      </c>
      <c r="C6482">
        <v>531</v>
      </c>
      <c r="G6482">
        <f t="shared" si="101"/>
        <v>0</v>
      </c>
    </row>
    <row r="6483" spans="1:7" x14ac:dyDescent="0.3">
      <c r="A6483" t="s">
        <v>1</v>
      </c>
      <c r="B6483">
        <v>6480</v>
      </c>
      <c r="C6483">
        <v>580</v>
      </c>
      <c r="G6483">
        <f t="shared" si="101"/>
        <v>0</v>
      </c>
    </row>
    <row r="6484" spans="1:7" x14ac:dyDescent="0.3">
      <c r="A6484" t="s">
        <v>1</v>
      </c>
      <c r="B6484">
        <v>6481</v>
      </c>
      <c r="C6484">
        <v>575</v>
      </c>
      <c r="G6484">
        <f t="shared" si="101"/>
        <v>0</v>
      </c>
    </row>
    <row r="6485" spans="1:7" x14ac:dyDescent="0.3">
      <c r="A6485" t="s">
        <v>1</v>
      </c>
      <c r="B6485">
        <v>6482</v>
      </c>
      <c r="C6485">
        <v>429</v>
      </c>
      <c r="G6485">
        <f t="shared" si="101"/>
        <v>0</v>
      </c>
    </row>
    <row r="6486" spans="1:7" x14ac:dyDescent="0.3">
      <c r="A6486" t="s">
        <v>1</v>
      </c>
      <c r="B6486">
        <v>6483</v>
      </c>
      <c r="C6486">
        <v>622</v>
      </c>
      <c r="G6486">
        <f t="shared" si="101"/>
        <v>1</v>
      </c>
    </row>
    <row r="6487" spans="1:7" x14ac:dyDescent="0.3">
      <c r="A6487" t="s">
        <v>1</v>
      </c>
      <c r="B6487">
        <v>6484</v>
      </c>
      <c r="C6487">
        <v>524</v>
      </c>
      <c r="G6487">
        <f t="shared" si="101"/>
        <v>0</v>
      </c>
    </row>
    <row r="6488" spans="1:7" x14ac:dyDescent="0.3">
      <c r="A6488" t="s">
        <v>1</v>
      </c>
      <c r="B6488">
        <v>6485</v>
      </c>
      <c r="C6488">
        <v>491</v>
      </c>
      <c r="G6488">
        <f t="shared" si="101"/>
        <v>0</v>
      </c>
    </row>
    <row r="6489" spans="1:7" x14ac:dyDescent="0.3">
      <c r="A6489" t="s">
        <v>1</v>
      </c>
      <c r="B6489">
        <v>6486</v>
      </c>
      <c r="C6489">
        <v>464</v>
      </c>
      <c r="G6489">
        <f t="shared" si="101"/>
        <v>0</v>
      </c>
    </row>
    <row r="6490" spans="1:7" x14ac:dyDescent="0.3">
      <c r="A6490" t="s">
        <v>1</v>
      </c>
      <c r="B6490">
        <v>6487</v>
      </c>
      <c r="C6490">
        <v>572</v>
      </c>
      <c r="G6490">
        <f t="shared" si="101"/>
        <v>0</v>
      </c>
    </row>
    <row r="6491" spans="1:7" x14ac:dyDescent="0.3">
      <c r="A6491" t="s">
        <v>1</v>
      </c>
      <c r="B6491">
        <v>6488</v>
      </c>
      <c r="C6491">
        <v>642</v>
      </c>
      <c r="G6491">
        <f t="shared" si="101"/>
        <v>1</v>
      </c>
    </row>
    <row r="6492" spans="1:7" x14ac:dyDescent="0.3">
      <c r="A6492" t="s">
        <v>1</v>
      </c>
      <c r="B6492">
        <v>6489</v>
      </c>
      <c r="C6492">
        <v>666</v>
      </c>
      <c r="G6492">
        <f t="shared" si="101"/>
        <v>1</v>
      </c>
    </row>
    <row r="6493" spans="1:7" x14ac:dyDescent="0.3">
      <c r="A6493" t="s">
        <v>1</v>
      </c>
      <c r="B6493">
        <v>6490</v>
      </c>
      <c r="C6493">
        <v>571</v>
      </c>
      <c r="G6493">
        <f t="shared" si="101"/>
        <v>0</v>
      </c>
    </row>
    <row r="6494" spans="1:7" x14ac:dyDescent="0.3">
      <c r="A6494" t="s">
        <v>1</v>
      </c>
      <c r="B6494">
        <v>6491</v>
      </c>
      <c r="C6494">
        <v>570</v>
      </c>
      <c r="G6494">
        <f t="shared" si="101"/>
        <v>0</v>
      </c>
    </row>
    <row r="6495" spans="1:7" x14ac:dyDescent="0.3">
      <c r="A6495" t="s">
        <v>1</v>
      </c>
      <c r="B6495">
        <v>6492</v>
      </c>
      <c r="C6495">
        <v>560</v>
      </c>
      <c r="G6495">
        <f t="shared" si="101"/>
        <v>0</v>
      </c>
    </row>
    <row r="6496" spans="1:7" x14ac:dyDescent="0.3">
      <c r="A6496" t="s">
        <v>1</v>
      </c>
      <c r="B6496">
        <v>6493</v>
      </c>
      <c r="C6496">
        <v>609</v>
      </c>
      <c r="G6496">
        <f t="shared" si="101"/>
        <v>0</v>
      </c>
    </row>
    <row r="6497" spans="1:7" x14ac:dyDescent="0.3">
      <c r="A6497" t="s">
        <v>1</v>
      </c>
      <c r="B6497">
        <v>6494</v>
      </c>
      <c r="C6497">
        <v>850</v>
      </c>
      <c r="G6497">
        <f t="shared" si="101"/>
        <v>1</v>
      </c>
    </row>
    <row r="6498" spans="1:7" x14ac:dyDescent="0.3">
      <c r="A6498" t="s">
        <v>1</v>
      </c>
      <c r="B6498">
        <v>6495</v>
      </c>
      <c r="C6498">
        <v>477</v>
      </c>
      <c r="G6498">
        <f t="shared" si="101"/>
        <v>0</v>
      </c>
    </row>
    <row r="6499" spans="1:7" x14ac:dyDescent="0.3">
      <c r="A6499" t="s">
        <v>1</v>
      </c>
      <c r="B6499">
        <v>6496</v>
      </c>
      <c r="C6499">
        <v>775</v>
      </c>
      <c r="G6499">
        <f t="shared" si="101"/>
        <v>1</v>
      </c>
    </row>
    <row r="6500" spans="1:7" x14ac:dyDescent="0.3">
      <c r="A6500" t="s">
        <v>1</v>
      </c>
      <c r="B6500">
        <v>6497</v>
      </c>
      <c r="C6500">
        <v>636</v>
      </c>
      <c r="G6500">
        <f t="shared" si="101"/>
        <v>1</v>
      </c>
    </row>
    <row r="6501" spans="1:7" x14ac:dyDescent="0.3">
      <c r="A6501" t="s">
        <v>1</v>
      </c>
      <c r="B6501">
        <v>6498</v>
      </c>
      <c r="C6501">
        <v>789</v>
      </c>
      <c r="G6501">
        <f t="shared" si="101"/>
        <v>1</v>
      </c>
    </row>
    <row r="6502" spans="1:7" x14ac:dyDescent="0.3">
      <c r="A6502" t="s">
        <v>1</v>
      </c>
      <c r="B6502">
        <v>6499</v>
      </c>
      <c r="C6502">
        <v>559</v>
      </c>
      <c r="G6502">
        <f t="shared" si="101"/>
        <v>0</v>
      </c>
    </row>
    <row r="6503" spans="1:7" x14ac:dyDescent="0.3">
      <c r="A6503" t="s">
        <v>1</v>
      </c>
      <c r="B6503">
        <v>6500</v>
      </c>
      <c r="C6503">
        <v>501</v>
      </c>
      <c r="G6503">
        <f t="shared" si="101"/>
        <v>0</v>
      </c>
    </row>
    <row r="6504" spans="1:7" x14ac:dyDescent="0.3">
      <c r="A6504" t="s">
        <v>1</v>
      </c>
      <c r="B6504">
        <v>6501</v>
      </c>
      <c r="C6504">
        <v>363</v>
      </c>
      <c r="G6504">
        <f t="shared" si="101"/>
        <v>0</v>
      </c>
    </row>
    <row r="6505" spans="1:7" x14ac:dyDescent="0.3">
      <c r="A6505" t="s">
        <v>1</v>
      </c>
      <c r="B6505">
        <v>6502</v>
      </c>
      <c r="C6505">
        <v>626</v>
      </c>
      <c r="G6505">
        <f t="shared" si="101"/>
        <v>1</v>
      </c>
    </row>
    <row r="6506" spans="1:7" x14ac:dyDescent="0.3">
      <c r="A6506" t="s">
        <v>1</v>
      </c>
      <c r="B6506">
        <v>6503</v>
      </c>
      <c r="C6506">
        <v>639</v>
      </c>
      <c r="G6506">
        <f t="shared" si="101"/>
        <v>1</v>
      </c>
    </row>
    <row r="6507" spans="1:7" x14ac:dyDescent="0.3">
      <c r="A6507" t="s">
        <v>1</v>
      </c>
      <c r="B6507">
        <v>6504</v>
      </c>
      <c r="C6507">
        <v>545</v>
      </c>
      <c r="G6507">
        <f t="shared" si="101"/>
        <v>0</v>
      </c>
    </row>
    <row r="6508" spans="1:7" x14ac:dyDescent="0.3">
      <c r="A6508" t="s">
        <v>1</v>
      </c>
      <c r="B6508">
        <v>6505</v>
      </c>
      <c r="C6508">
        <v>481</v>
      </c>
      <c r="G6508">
        <f t="shared" si="101"/>
        <v>0</v>
      </c>
    </row>
    <row r="6509" spans="1:7" x14ac:dyDescent="0.3">
      <c r="A6509" t="s">
        <v>1</v>
      </c>
      <c r="B6509">
        <v>6506</v>
      </c>
      <c r="C6509">
        <v>528</v>
      </c>
      <c r="G6509">
        <f t="shared" si="101"/>
        <v>0</v>
      </c>
    </row>
    <row r="6510" spans="1:7" x14ac:dyDescent="0.3">
      <c r="A6510" t="s">
        <v>1</v>
      </c>
      <c r="B6510">
        <v>6507</v>
      </c>
      <c r="C6510">
        <v>676</v>
      </c>
      <c r="G6510">
        <f t="shared" si="101"/>
        <v>1</v>
      </c>
    </row>
    <row r="6511" spans="1:7" x14ac:dyDescent="0.3">
      <c r="A6511" t="s">
        <v>1</v>
      </c>
      <c r="B6511">
        <v>6508</v>
      </c>
      <c r="C6511">
        <v>687</v>
      </c>
      <c r="G6511">
        <f t="shared" si="101"/>
        <v>1</v>
      </c>
    </row>
    <row r="6512" spans="1:7" x14ac:dyDescent="0.3">
      <c r="A6512" t="s">
        <v>1</v>
      </c>
      <c r="B6512">
        <v>6509</v>
      </c>
      <c r="C6512">
        <v>683</v>
      </c>
      <c r="G6512">
        <f t="shared" si="101"/>
        <v>1</v>
      </c>
    </row>
    <row r="6513" spans="1:7" x14ac:dyDescent="0.3">
      <c r="A6513" t="s">
        <v>1</v>
      </c>
      <c r="B6513">
        <v>6510</v>
      </c>
      <c r="C6513">
        <v>576</v>
      </c>
      <c r="G6513">
        <f t="shared" si="101"/>
        <v>0</v>
      </c>
    </row>
    <row r="6514" spans="1:7" x14ac:dyDescent="0.3">
      <c r="A6514" t="s">
        <v>1</v>
      </c>
      <c r="B6514">
        <v>6511</v>
      </c>
      <c r="C6514">
        <v>820</v>
      </c>
      <c r="G6514">
        <f t="shared" si="101"/>
        <v>1</v>
      </c>
    </row>
    <row r="6515" spans="1:7" x14ac:dyDescent="0.3">
      <c r="A6515" t="s">
        <v>1</v>
      </c>
      <c r="B6515">
        <v>6512</v>
      </c>
      <c r="C6515">
        <v>709</v>
      </c>
      <c r="G6515">
        <f t="shared" si="101"/>
        <v>1</v>
      </c>
    </row>
    <row r="6516" spans="1:7" x14ac:dyDescent="0.3">
      <c r="A6516" t="s">
        <v>1</v>
      </c>
      <c r="B6516">
        <v>6513</v>
      </c>
      <c r="C6516">
        <v>451</v>
      </c>
      <c r="G6516">
        <f t="shared" si="101"/>
        <v>0</v>
      </c>
    </row>
    <row r="6517" spans="1:7" x14ac:dyDescent="0.3">
      <c r="A6517" t="s">
        <v>1</v>
      </c>
      <c r="B6517">
        <v>6514</v>
      </c>
      <c r="C6517">
        <v>582</v>
      </c>
      <c r="G6517">
        <f t="shared" si="101"/>
        <v>0</v>
      </c>
    </row>
    <row r="6518" spans="1:7" x14ac:dyDescent="0.3">
      <c r="A6518" t="s">
        <v>1</v>
      </c>
      <c r="B6518">
        <v>6515</v>
      </c>
      <c r="C6518">
        <v>484</v>
      </c>
      <c r="G6518">
        <f t="shared" si="101"/>
        <v>0</v>
      </c>
    </row>
    <row r="6519" spans="1:7" x14ac:dyDescent="0.3">
      <c r="A6519" t="s">
        <v>1</v>
      </c>
      <c r="B6519">
        <v>6516</v>
      </c>
      <c r="C6519">
        <v>651</v>
      </c>
      <c r="G6519">
        <f t="shared" si="101"/>
        <v>1</v>
      </c>
    </row>
    <row r="6520" spans="1:7" x14ac:dyDescent="0.3">
      <c r="A6520" t="s">
        <v>1</v>
      </c>
      <c r="B6520">
        <v>6517</v>
      </c>
      <c r="C6520">
        <v>601</v>
      </c>
      <c r="G6520">
        <f t="shared" si="101"/>
        <v>0</v>
      </c>
    </row>
    <row r="6521" spans="1:7" x14ac:dyDescent="0.3">
      <c r="A6521" t="s">
        <v>1</v>
      </c>
      <c r="B6521">
        <v>6518</v>
      </c>
      <c r="C6521">
        <v>580</v>
      </c>
      <c r="G6521">
        <f t="shared" si="101"/>
        <v>0</v>
      </c>
    </row>
    <row r="6522" spans="1:7" x14ac:dyDescent="0.3">
      <c r="A6522" t="s">
        <v>1</v>
      </c>
      <c r="B6522">
        <v>6519</v>
      </c>
      <c r="C6522">
        <v>428</v>
      </c>
      <c r="G6522">
        <f t="shared" si="101"/>
        <v>0</v>
      </c>
    </row>
    <row r="6523" spans="1:7" x14ac:dyDescent="0.3">
      <c r="A6523" t="s">
        <v>1</v>
      </c>
      <c r="B6523">
        <v>6520</v>
      </c>
      <c r="C6523">
        <v>654</v>
      </c>
      <c r="G6523">
        <f t="shared" si="101"/>
        <v>1</v>
      </c>
    </row>
    <row r="6524" spans="1:7" x14ac:dyDescent="0.3">
      <c r="A6524" t="s">
        <v>1</v>
      </c>
      <c r="B6524">
        <v>6521</v>
      </c>
      <c r="C6524">
        <v>514</v>
      </c>
      <c r="G6524">
        <f t="shared" si="101"/>
        <v>0</v>
      </c>
    </row>
    <row r="6525" spans="1:7" x14ac:dyDescent="0.3">
      <c r="A6525" t="s">
        <v>1</v>
      </c>
      <c r="B6525">
        <v>6522</v>
      </c>
      <c r="C6525">
        <v>599</v>
      </c>
      <c r="G6525">
        <f t="shared" si="101"/>
        <v>0</v>
      </c>
    </row>
    <row r="6526" spans="1:7" x14ac:dyDescent="0.3">
      <c r="A6526" t="s">
        <v>1</v>
      </c>
      <c r="B6526">
        <v>6523</v>
      </c>
      <c r="C6526">
        <v>630</v>
      </c>
      <c r="G6526">
        <f t="shared" si="101"/>
        <v>1</v>
      </c>
    </row>
    <row r="6527" spans="1:7" x14ac:dyDescent="0.3">
      <c r="A6527" t="s">
        <v>1</v>
      </c>
      <c r="B6527">
        <v>6524</v>
      </c>
      <c r="C6527">
        <v>541</v>
      </c>
      <c r="G6527">
        <f t="shared" si="101"/>
        <v>0</v>
      </c>
    </row>
    <row r="6528" spans="1:7" x14ac:dyDescent="0.3">
      <c r="A6528" t="s">
        <v>1</v>
      </c>
      <c r="B6528">
        <v>6525</v>
      </c>
      <c r="C6528">
        <v>589</v>
      </c>
      <c r="G6528">
        <f t="shared" si="101"/>
        <v>0</v>
      </c>
    </row>
    <row r="6529" spans="1:7" x14ac:dyDescent="0.3">
      <c r="A6529" t="s">
        <v>1</v>
      </c>
      <c r="B6529">
        <v>6526</v>
      </c>
      <c r="C6529">
        <v>425</v>
      </c>
      <c r="G6529">
        <f t="shared" si="101"/>
        <v>0</v>
      </c>
    </row>
    <row r="6530" spans="1:7" x14ac:dyDescent="0.3">
      <c r="A6530" t="s">
        <v>1</v>
      </c>
      <c r="B6530">
        <v>6527</v>
      </c>
      <c r="C6530">
        <v>692</v>
      </c>
      <c r="G6530">
        <f t="shared" si="101"/>
        <v>1</v>
      </c>
    </row>
    <row r="6531" spans="1:7" x14ac:dyDescent="0.3">
      <c r="A6531" t="s">
        <v>1</v>
      </c>
      <c r="B6531">
        <v>6528</v>
      </c>
      <c r="C6531">
        <v>537</v>
      </c>
      <c r="G6531">
        <f t="shared" si="101"/>
        <v>0</v>
      </c>
    </row>
    <row r="6532" spans="1:7" x14ac:dyDescent="0.3">
      <c r="A6532" t="s">
        <v>1</v>
      </c>
      <c r="B6532">
        <v>6529</v>
      </c>
      <c r="C6532">
        <v>562</v>
      </c>
      <c r="G6532">
        <f t="shared" ref="G6532:G6595" si="102">IF(C6532&gt;$E$5,1,0)</f>
        <v>0</v>
      </c>
    </row>
    <row r="6533" spans="1:7" x14ac:dyDescent="0.3">
      <c r="A6533" t="s">
        <v>1</v>
      </c>
      <c r="B6533">
        <v>6530</v>
      </c>
      <c r="C6533">
        <v>561</v>
      </c>
      <c r="G6533">
        <f t="shared" si="102"/>
        <v>0</v>
      </c>
    </row>
    <row r="6534" spans="1:7" x14ac:dyDescent="0.3">
      <c r="A6534" t="s">
        <v>1</v>
      </c>
      <c r="B6534">
        <v>6531</v>
      </c>
      <c r="C6534">
        <v>405</v>
      </c>
      <c r="G6534">
        <f t="shared" si="102"/>
        <v>0</v>
      </c>
    </row>
    <row r="6535" spans="1:7" x14ac:dyDescent="0.3">
      <c r="A6535" t="s">
        <v>1</v>
      </c>
      <c r="B6535">
        <v>6532</v>
      </c>
      <c r="C6535">
        <v>567</v>
      </c>
      <c r="G6535">
        <f t="shared" si="102"/>
        <v>0</v>
      </c>
    </row>
    <row r="6536" spans="1:7" x14ac:dyDescent="0.3">
      <c r="A6536" t="s">
        <v>1</v>
      </c>
      <c r="B6536">
        <v>6533</v>
      </c>
      <c r="C6536">
        <v>612</v>
      </c>
      <c r="G6536">
        <f t="shared" si="102"/>
        <v>0</v>
      </c>
    </row>
    <row r="6537" spans="1:7" x14ac:dyDescent="0.3">
      <c r="A6537" t="s">
        <v>1</v>
      </c>
      <c r="B6537">
        <v>6534</v>
      </c>
      <c r="C6537">
        <v>773</v>
      </c>
      <c r="G6537">
        <f t="shared" si="102"/>
        <v>1</v>
      </c>
    </row>
    <row r="6538" spans="1:7" x14ac:dyDescent="0.3">
      <c r="A6538" t="s">
        <v>1</v>
      </c>
      <c r="B6538">
        <v>6535</v>
      </c>
      <c r="C6538">
        <v>710</v>
      </c>
      <c r="G6538">
        <f t="shared" si="102"/>
        <v>1</v>
      </c>
    </row>
    <row r="6539" spans="1:7" x14ac:dyDescent="0.3">
      <c r="A6539" t="s">
        <v>1</v>
      </c>
      <c r="B6539">
        <v>6536</v>
      </c>
      <c r="C6539">
        <v>680</v>
      </c>
      <c r="G6539">
        <f t="shared" si="102"/>
        <v>1</v>
      </c>
    </row>
    <row r="6540" spans="1:7" x14ac:dyDescent="0.3">
      <c r="A6540" t="s">
        <v>1</v>
      </c>
      <c r="B6540">
        <v>6537</v>
      </c>
      <c r="C6540">
        <v>706</v>
      </c>
      <c r="G6540">
        <f t="shared" si="102"/>
        <v>1</v>
      </c>
    </row>
    <row r="6541" spans="1:7" x14ac:dyDescent="0.3">
      <c r="A6541" t="s">
        <v>1</v>
      </c>
      <c r="B6541">
        <v>6538</v>
      </c>
      <c r="C6541">
        <v>639</v>
      </c>
      <c r="G6541">
        <f t="shared" si="102"/>
        <v>1</v>
      </c>
    </row>
    <row r="6542" spans="1:7" x14ac:dyDescent="0.3">
      <c r="A6542" t="s">
        <v>1</v>
      </c>
      <c r="B6542">
        <v>6539</v>
      </c>
      <c r="C6542">
        <v>712</v>
      </c>
      <c r="G6542">
        <f t="shared" si="102"/>
        <v>1</v>
      </c>
    </row>
    <row r="6543" spans="1:7" x14ac:dyDescent="0.3">
      <c r="A6543" t="s">
        <v>1</v>
      </c>
      <c r="B6543">
        <v>6540</v>
      </c>
      <c r="C6543">
        <v>760</v>
      </c>
      <c r="G6543">
        <f t="shared" si="102"/>
        <v>1</v>
      </c>
    </row>
    <row r="6544" spans="1:7" x14ac:dyDescent="0.3">
      <c r="A6544" t="s">
        <v>1</v>
      </c>
      <c r="B6544">
        <v>6541</v>
      </c>
      <c r="C6544">
        <v>652</v>
      </c>
      <c r="G6544">
        <f t="shared" si="102"/>
        <v>1</v>
      </c>
    </row>
    <row r="6545" spans="1:7" x14ac:dyDescent="0.3">
      <c r="A6545" t="s">
        <v>1</v>
      </c>
      <c r="B6545">
        <v>6542</v>
      </c>
      <c r="C6545">
        <v>399</v>
      </c>
      <c r="G6545">
        <f t="shared" si="102"/>
        <v>0</v>
      </c>
    </row>
    <row r="6546" spans="1:7" x14ac:dyDescent="0.3">
      <c r="A6546" t="s">
        <v>1</v>
      </c>
      <c r="B6546">
        <v>6543</v>
      </c>
      <c r="C6546">
        <v>681</v>
      </c>
      <c r="G6546">
        <f t="shared" si="102"/>
        <v>1</v>
      </c>
    </row>
    <row r="6547" spans="1:7" x14ac:dyDescent="0.3">
      <c r="A6547" t="s">
        <v>1</v>
      </c>
      <c r="B6547">
        <v>6544</v>
      </c>
      <c r="C6547">
        <v>609</v>
      </c>
      <c r="G6547">
        <f t="shared" si="102"/>
        <v>0</v>
      </c>
    </row>
    <row r="6548" spans="1:7" x14ac:dyDescent="0.3">
      <c r="A6548" t="s">
        <v>1</v>
      </c>
      <c r="B6548">
        <v>6545</v>
      </c>
      <c r="C6548">
        <v>673</v>
      </c>
      <c r="G6548">
        <f t="shared" si="102"/>
        <v>1</v>
      </c>
    </row>
    <row r="6549" spans="1:7" x14ac:dyDescent="0.3">
      <c r="A6549" t="s">
        <v>1</v>
      </c>
      <c r="B6549">
        <v>6546</v>
      </c>
      <c r="C6549">
        <v>764</v>
      </c>
      <c r="G6549">
        <f t="shared" si="102"/>
        <v>1</v>
      </c>
    </row>
    <row r="6550" spans="1:7" x14ac:dyDescent="0.3">
      <c r="A6550" t="s">
        <v>1</v>
      </c>
      <c r="B6550">
        <v>6547</v>
      </c>
      <c r="C6550">
        <v>732</v>
      </c>
      <c r="G6550">
        <f t="shared" si="102"/>
        <v>1</v>
      </c>
    </row>
    <row r="6551" spans="1:7" x14ac:dyDescent="0.3">
      <c r="A6551" t="s">
        <v>1</v>
      </c>
      <c r="B6551">
        <v>6548</v>
      </c>
      <c r="C6551">
        <v>742</v>
      </c>
      <c r="G6551">
        <f t="shared" si="102"/>
        <v>1</v>
      </c>
    </row>
    <row r="6552" spans="1:7" x14ac:dyDescent="0.3">
      <c r="A6552" t="s">
        <v>1</v>
      </c>
      <c r="B6552">
        <v>6549</v>
      </c>
      <c r="C6552">
        <v>554</v>
      </c>
      <c r="G6552">
        <f t="shared" si="102"/>
        <v>0</v>
      </c>
    </row>
    <row r="6553" spans="1:7" x14ac:dyDescent="0.3">
      <c r="A6553" t="s">
        <v>1</v>
      </c>
      <c r="B6553">
        <v>6550</v>
      </c>
      <c r="C6553">
        <v>530</v>
      </c>
      <c r="G6553">
        <f t="shared" si="102"/>
        <v>0</v>
      </c>
    </row>
    <row r="6554" spans="1:7" x14ac:dyDescent="0.3">
      <c r="A6554" t="s">
        <v>1</v>
      </c>
      <c r="B6554">
        <v>6551</v>
      </c>
      <c r="C6554">
        <v>690</v>
      </c>
      <c r="G6554">
        <f t="shared" si="102"/>
        <v>1</v>
      </c>
    </row>
    <row r="6555" spans="1:7" x14ac:dyDescent="0.3">
      <c r="A6555" t="s">
        <v>1</v>
      </c>
      <c r="B6555">
        <v>6552</v>
      </c>
      <c r="C6555">
        <v>424</v>
      </c>
      <c r="G6555">
        <f t="shared" si="102"/>
        <v>0</v>
      </c>
    </row>
    <row r="6556" spans="1:7" x14ac:dyDescent="0.3">
      <c r="A6556" t="s">
        <v>1</v>
      </c>
      <c r="B6556">
        <v>6553</v>
      </c>
      <c r="C6556">
        <v>850</v>
      </c>
      <c r="G6556">
        <f t="shared" si="102"/>
        <v>1</v>
      </c>
    </row>
    <row r="6557" spans="1:7" x14ac:dyDescent="0.3">
      <c r="A6557" t="s">
        <v>1</v>
      </c>
      <c r="B6557">
        <v>6554</v>
      </c>
      <c r="C6557">
        <v>657</v>
      </c>
      <c r="G6557">
        <f t="shared" si="102"/>
        <v>1</v>
      </c>
    </row>
    <row r="6558" spans="1:7" x14ac:dyDescent="0.3">
      <c r="A6558" t="s">
        <v>1</v>
      </c>
      <c r="B6558">
        <v>6555</v>
      </c>
      <c r="C6558">
        <v>622</v>
      </c>
      <c r="G6558">
        <f t="shared" si="102"/>
        <v>1</v>
      </c>
    </row>
    <row r="6559" spans="1:7" x14ac:dyDescent="0.3">
      <c r="A6559" t="s">
        <v>1</v>
      </c>
      <c r="B6559">
        <v>6556</v>
      </c>
      <c r="C6559">
        <v>804</v>
      </c>
      <c r="G6559">
        <f t="shared" si="102"/>
        <v>1</v>
      </c>
    </row>
    <row r="6560" spans="1:7" x14ac:dyDescent="0.3">
      <c r="A6560" t="s">
        <v>1</v>
      </c>
      <c r="B6560">
        <v>6557</v>
      </c>
      <c r="C6560">
        <v>785</v>
      </c>
      <c r="G6560">
        <f t="shared" si="102"/>
        <v>1</v>
      </c>
    </row>
    <row r="6561" spans="1:7" x14ac:dyDescent="0.3">
      <c r="A6561" t="s">
        <v>1</v>
      </c>
      <c r="B6561">
        <v>6558</v>
      </c>
      <c r="C6561">
        <v>520</v>
      </c>
      <c r="G6561">
        <f t="shared" si="102"/>
        <v>0</v>
      </c>
    </row>
    <row r="6562" spans="1:7" x14ac:dyDescent="0.3">
      <c r="A6562" t="s">
        <v>1</v>
      </c>
      <c r="B6562">
        <v>6559</v>
      </c>
      <c r="C6562">
        <v>584</v>
      </c>
      <c r="G6562">
        <f t="shared" si="102"/>
        <v>0</v>
      </c>
    </row>
    <row r="6563" spans="1:7" x14ac:dyDescent="0.3">
      <c r="A6563" t="s">
        <v>1</v>
      </c>
      <c r="B6563">
        <v>6560</v>
      </c>
      <c r="C6563">
        <v>436</v>
      </c>
      <c r="G6563">
        <f t="shared" si="102"/>
        <v>0</v>
      </c>
    </row>
    <row r="6564" spans="1:7" x14ac:dyDescent="0.3">
      <c r="A6564" t="s">
        <v>1</v>
      </c>
      <c r="B6564">
        <v>6561</v>
      </c>
      <c r="C6564">
        <v>634</v>
      </c>
      <c r="G6564">
        <f t="shared" si="102"/>
        <v>1</v>
      </c>
    </row>
    <row r="6565" spans="1:7" x14ac:dyDescent="0.3">
      <c r="A6565" t="s">
        <v>1</v>
      </c>
      <c r="B6565">
        <v>6562</v>
      </c>
      <c r="C6565">
        <v>449</v>
      </c>
      <c r="G6565">
        <f t="shared" si="102"/>
        <v>0</v>
      </c>
    </row>
    <row r="6566" spans="1:7" x14ac:dyDescent="0.3">
      <c r="A6566" t="s">
        <v>1</v>
      </c>
      <c r="B6566">
        <v>6563</v>
      </c>
      <c r="C6566">
        <v>698</v>
      </c>
      <c r="G6566">
        <f t="shared" si="102"/>
        <v>1</v>
      </c>
    </row>
    <row r="6567" spans="1:7" x14ac:dyDescent="0.3">
      <c r="A6567" t="s">
        <v>1</v>
      </c>
      <c r="B6567">
        <v>6564</v>
      </c>
      <c r="C6567">
        <v>704</v>
      </c>
      <c r="G6567">
        <f t="shared" si="102"/>
        <v>1</v>
      </c>
    </row>
    <row r="6568" spans="1:7" x14ac:dyDescent="0.3">
      <c r="A6568" t="s">
        <v>1</v>
      </c>
      <c r="B6568">
        <v>6565</v>
      </c>
      <c r="C6568">
        <v>534</v>
      </c>
      <c r="G6568">
        <f t="shared" si="102"/>
        <v>0</v>
      </c>
    </row>
    <row r="6569" spans="1:7" x14ac:dyDescent="0.3">
      <c r="A6569" t="s">
        <v>1</v>
      </c>
      <c r="B6569">
        <v>6566</v>
      </c>
      <c r="C6569">
        <v>529</v>
      </c>
      <c r="G6569">
        <f t="shared" si="102"/>
        <v>0</v>
      </c>
    </row>
    <row r="6570" spans="1:7" x14ac:dyDescent="0.3">
      <c r="A6570" t="s">
        <v>1</v>
      </c>
      <c r="B6570">
        <v>6567</v>
      </c>
      <c r="C6570">
        <v>582</v>
      </c>
      <c r="G6570">
        <f t="shared" si="102"/>
        <v>0</v>
      </c>
    </row>
    <row r="6571" spans="1:7" x14ac:dyDescent="0.3">
      <c r="A6571" t="s">
        <v>1</v>
      </c>
      <c r="B6571">
        <v>6568</v>
      </c>
      <c r="C6571">
        <v>501</v>
      </c>
      <c r="G6571">
        <f t="shared" si="102"/>
        <v>0</v>
      </c>
    </row>
    <row r="6572" spans="1:7" x14ac:dyDescent="0.3">
      <c r="A6572" t="s">
        <v>1</v>
      </c>
      <c r="B6572">
        <v>6569</v>
      </c>
      <c r="C6572">
        <v>637</v>
      </c>
      <c r="G6572">
        <f t="shared" si="102"/>
        <v>1</v>
      </c>
    </row>
    <row r="6573" spans="1:7" x14ac:dyDescent="0.3">
      <c r="A6573" t="s">
        <v>1</v>
      </c>
      <c r="B6573">
        <v>6570</v>
      </c>
      <c r="C6573">
        <v>707</v>
      </c>
      <c r="G6573">
        <f t="shared" si="102"/>
        <v>1</v>
      </c>
    </row>
    <row r="6574" spans="1:7" x14ac:dyDescent="0.3">
      <c r="A6574" t="s">
        <v>1</v>
      </c>
      <c r="B6574">
        <v>6571</v>
      </c>
      <c r="C6574">
        <v>717</v>
      </c>
      <c r="G6574">
        <f t="shared" si="102"/>
        <v>1</v>
      </c>
    </row>
    <row r="6575" spans="1:7" x14ac:dyDescent="0.3">
      <c r="A6575" t="s">
        <v>1</v>
      </c>
      <c r="B6575">
        <v>6572</v>
      </c>
      <c r="C6575">
        <v>591</v>
      </c>
      <c r="G6575">
        <f t="shared" si="102"/>
        <v>0</v>
      </c>
    </row>
    <row r="6576" spans="1:7" x14ac:dyDescent="0.3">
      <c r="A6576" t="s">
        <v>1</v>
      </c>
      <c r="B6576">
        <v>6573</v>
      </c>
      <c r="C6576">
        <v>527</v>
      </c>
      <c r="G6576">
        <f t="shared" si="102"/>
        <v>0</v>
      </c>
    </row>
    <row r="6577" spans="1:7" x14ac:dyDescent="0.3">
      <c r="A6577" t="s">
        <v>1</v>
      </c>
      <c r="B6577">
        <v>6574</v>
      </c>
      <c r="C6577">
        <v>684</v>
      </c>
      <c r="G6577">
        <f t="shared" si="102"/>
        <v>1</v>
      </c>
    </row>
    <row r="6578" spans="1:7" x14ac:dyDescent="0.3">
      <c r="A6578" t="s">
        <v>1</v>
      </c>
      <c r="B6578">
        <v>6575</v>
      </c>
      <c r="C6578">
        <v>529</v>
      </c>
      <c r="G6578">
        <f t="shared" si="102"/>
        <v>0</v>
      </c>
    </row>
    <row r="6579" spans="1:7" x14ac:dyDescent="0.3">
      <c r="A6579" t="s">
        <v>1</v>
      </c>
      <c r="B6579">
        <v>6576</v>
      </c>
      <c r="C6579">
        <v>563</v>
      </c>
      <c r="G6579">
        <f t="shared" si="102"/>
        <v>0</v>
      </c>
    </row>
    <row r="6580" spans="1:7" x14ac:dyDescent="0.3">
      <c r="A6580" t="s">
        <v>1</v>
      </c>
      <c r="B6580">
        <v>6577</v>
      </c>
      <c r="C6580">
        <v>705</v>
      </c>
      <c r="G6580">
        <f t="shared" si="102"/>
        <v>1</v>
      </c>
    </row>
    <row r="6581" spans="1:7" x14ac:dyDescent="0.3">
      <c r="A6581" t="s">
        <v>1</v>
      </c>
      <c r="B6581">
        <v>6578</v>
      </c>
      <c r="C6581">
        <v>734</v>
      </c>
      <c r="G6581">
        <f t="shared" si="102"/>
        <v>1</v>
      </c>
    </row>
    <row r="6582" spans="1:7" x14ac:dyDescent="0.3">
      <c r="A6582" t="s">
        <v>1</v>
      </c>
      <c r="B6582">
        <v>6579</v>
      </c>
      <c r="C6582">
        <v>686</v>
      </c>
      <c r="G6582">
        <f t="shared" si="102"/>
        <v>1</v>
      </c>
    </row>
    <row r="6583" spans="1:7" x14ac:dyDescent="0.3">
      <c r="A6583" t="s">
        <v>1</v>
      </c>
      <c r="B6583">
        <v>6580</v>
      </c>
      <c r="C6583">
        <v>689</v>
      </c>
      <c r="G6583">
        <f t="shared" si="102"/>
        <v>1</v>
      </c>
    </row>
    <row r="6584" spans="1:7" x14ac:dyDescent="0.3">
      <c r="A6584" t="s">
        <v>1</v>
      </c>
      <c r="B6584">
        <v>6581</v>
      </c>
      <c r="C6584">
        <v>515</v>
      </c>
      <c r="G6584">
        <f t="shared" si="102"/>
        <v>0</v>
      </c>
    </row>
    <row r="6585" spans="1:7" x14ac:dyDescent="0.3">
      <c r="A6585" t="s">
        <v>1</v>
      </c>
      <c r="B6585">
        <v>6582</v>
      </c>
      <c r="C6585">
        <v>666</v>
      </c>
      <c r="G6585">
        <f t="shared" si="102"/>
        <v>1</v>
      </c>
    </row>
    <row r="6586" spans="1:7" x14ac:dyDescent="0.3">
      <c r="A6586" t="s">
        <v>1</v>
      </c>
      <c r="B6586">
        <v>6583</v>
      </c>
      <c r="C6586">
        <v>642</v>
      </c>
      <c r="G6586">
        <f t="shared" si="102"/>
        <v>1</v>
      </c>
    </row>
    <row r="6587" spans="1:7" x14ac:dyDescent="0.3">
      <c r="A6587" t="s">
        <v>1</v>
      </c>
      <c r="B6587">
        <v>6584</v>
      </c>
      <c r="C6587">
        <v>673</v>
      </c>
      <c r="G6587">
        <f t="shared" si="102"/>
        <v>1</v>
      </c>
    </row>
    <row r="6588" spans="1:7" x14ac:dyDescent="0.3">
      <c r="A6588" t="s">
        <v>1</v>
      </c>
      <c r="B6588">
        <v>6585</v>
      </c>
      <c r="C6588">
        <v>516</v>
      </c>
      <c r="G6588">
        <f t="shared" si="102"/>
        <v>0</v>
      </c>
    </row>
    <row r="6589" spans="1:7" x14ac:dyDescent="0.3">
      <c r="A6589" t="s">
        <v>1</v>
      </c>
      <c r="B6589">
        <v>6586</v>
      </c>
      <c r="C6589">
        <v>522</v>
      </c>
      <c r="G6589">
        <f t="shared" si="102"/>
        <v>0</v>
      </c>
    </row>
    <row r="6590" spans="1:7" x14ac:dyDescent="0.3">
      <c r="A6590" t="s">
        <v>1</v>
      </c>
      <c r="B6590">
        <v>6587</v>
      </c>
      <c r="C6590">
        <v>759</v>
      </c>
      <c r="G6590">
        <f t="shared" si="102"/>
        <v>1</v>
      </c>
    </row>
    <row r="6591" spans="1:7" x14ac:dyDescent="0.3">
      <c r="A6591" t="s">
        <v>1</v>
      </c>
      <c r="B6591">
        <v>6588</v>
      </c>
      <c r="C6591">
        <v>599</v>
      </c>
      <c r="G6591">
        <f t="shared" si="102"/>
        <v>0</v>
      </c>
    </row>
    <row r="6592" spans="1:7" x14ac:dyDescent="0.3">
      <c r="A6592" t="s">
        <v>1</v>
      </c>
      <c r="B6592">
        <v>6589</v>
      </c>
      <c r="C6592">
        <v>477</v>
      </c>
      <c r="G6592">
        <f t="shared" si="102"/>
        <v>0</v>
      </c>
    </row>
    <row r="6593" spans="1:7" x14ac:dyDescent="0.3">
      <c r="A6593" t="s">
        <v>1</v>
      </c>
      <c r="B6593">
        <v>6590</v>
      </c>
      <c r="C6593">
        <v>432</v>
      </c>
      <c r="G6593">
        <f t="shared" si="102"/>
        <v>0</v>
      </c>
    </row>
    <row r="6594" spans="1:7" x14ac:dyDescent="0.3">
      <c r="A6594" t="s">
        <v>1</v>
      </c>
      <c r="B6594">
        <v>6591</v>
      </c>
      <c r="C6594">
        <v>642</v>
      </c>
      <c r="G6594">
        <f t="shared" si="102"/>
        <v>1</v>
      </c>
    </row>
    <row r="6595" spans="1:7" x14ac:dyDescent="0.3">
      <c r="A6595" t="s">
        <v>1</v>
      </c>
      <c r="B6595">
        <v>6592</v>
      </c>
      <c r="C6595">
        <v>502</v>
      </c>
      <c r="G6595">
        <f t="shared" si="102"/>
        <v>0</v>
      </c>
    </row>
    <row r="6596" spans="1:7" x14ac:dyDescent="0.3">
      <c r="A6596" t="s">
        <v>1</v>
      </c>
      <c r="B6596">
        <v>6593</v>
      </c>
      <c r="C6596">
        <v>740</v>
      </c>
      <c r="G6596">
        <f t="shared" ref="G6596:G6659" si="103">IF(C6596&gt;$E$5,1,0)</f>
        <v>1</v>
      </c>
    </row>
    <row r="6597" spans="1:7" x14ac:dyDescent="0.3">
      <c r="A6597" t="s">
        <v>1</v>
      </c>
      <c r="B6597">
        <v>6594</v>
      </c>
      <c r="C6597">
        <v>680</v>
      </c>
      <c r="G6597">
        <f t="shared" si="103"/>
        <v>1</v>
      </c>
    </row>
    <row r="6598" spans="1:7" x14ac:dyDescent="0.3">
      <c r="A6598" t="s">
        <v>1</v>
      </c>
      <c r="B6598">
        <v>6595</v>
      </c>
      <c r="C6598">
        <v>652</v>
      </c>
      <c r="G6598">
        <f t="shared" si="103"/>
        <v>1</v>
      </c>
    </row>
    <row r="6599" spans="1:7" x14ac:dyDescent="0.3">
      <c r="A6599" t="s">
        <v>1</v>
      </c>
      <c r="B6599">
        <v>6596</v>
      </c>
      <c r="C6599">
        <v>638</v>
      </c>
      <c r="G6599">
        <f t="shared" si="103"/>
        <v>1</v>
      </c>
    </row>
    <row r="6600" spans="1:7" x14ac:dyDescent="0.3">
      <c r="A6600" t="s">
        <v>1</v>
      </c>
      <c r="B6600">
        <v>6597</v>
      </c>
      <c r="C6600">
        <v>478</v>
      </c>
      <c r="G6600">
        <f t="shared" si="103"/>
        <v>0</v>
      </c>
    </row>
    <row r="6601" spans="1:7" x14ac:dyDescent="0.3">
      <c r="A6601" t="s">
        <v>1</v>
      </c>
      <c r="B6601">
        <v>6598</v>
      </c>
      <c r="C6601">
        <v>554</v>
      </c>
      <c r="G6601">
        <f t="shared" si="103"/>
        <v>0</v>
      </c>
    </row>
    <row r="6602" spans="1:7" x14ac:dyDescent="0.3">
      <c r="A6602" t="s">
        <v>1</v>
      </c>
      <c r="B6602">
        <v>6599</v>
      </c>
      <c r="C6602">
        <v>590</v>
      </c>
      <c r="G6602">
        <f t="shared" si="103"/>
        <v>0</v>
      </c>
    </row>
    <row r="6603" spans="1:7" x14ac:dyDescent="0.3">
      <c r="A6603" t="s">
        <v>1</v>
      </c>
      <c r="B6603">
        <v>6600</v>
      </c>
      <c r="C6603">
        <v>642</v>
      </c>
      <c r="G6603">
        <f t="shared" si="103"/>
        <v>1</v>
      </c>
    </row>
    <row r="6604" spans="1:7" x14ac:dyDescent="0.3">
      <c r="A6604" t="s">
        <v>1</v>
      </c>
      <c r="B6604">
        <v>6601</v>
      </c>
      <c r="C6604">
        <v>439</v>
      </c>
      <c r="G6604">
        <f t="shared" si="103"/>
        <v>0</v>
      </c>
    </row>
    <row r="6605" spans="1:7" x14ac:dyDescent="0.3">
      <c r="A6605" t="s">
        <v>1</v>
      </c>
      <c r="B6605">
        <v>6602</v>
      </c>
      <c r="C6605">
        <v>782</v>
      </c>
      <c r="G6605">
        <f t="shared" si="103"/>
        <v>1</v>
      </c>
    </row>
    <row r="6606" spans="1:7" x14ac:dyDescent="0.3">
      <c r="A6606" t="s">
        <v>1</v>
      </c>
      <c r="B6606">
        <v>6603</v>
      </c>
      <c r="C6606">
        <v>698</v>
      </c>
      <c r="G6606">
        <f t="shared" si="103"/>
        <v>1</v>
      </c>
    </row>
    <row r="6607" spans="1:7" x14ac:dyDescent="0.3">
      <c r="A6607" t="s">
        <v>1</v>
      </c>
      <c r="B6607">
        <v>6604</v>
      </c>
      <c r="C6607">
        <v>388</v>
      </c>
      <c r="G6607">
        <f t="shared" si="103"/>
        <v>0</v>
      </c>
    </row>
    <row r="6608" spans="1:7" x14ac:dyDescent="0.3">
      <c r="A6608" t="s">
        <v>1</v>
      </c>
      <c r="B6608">
        <v>6605</v>
      </c>
      <c r="C6608">
        <v>532</v>
      </c>
      <c r="G6608">
        <f t="shared" si="103"/>
        <v>0</v>
      </c>
    </row>
    <row r="6609" spans="1:7" x14ac:dyDescent="0.3">
      <c r="A6609" t="s">
        <v>1</v>
      </c>
      <c r="B6609">
        <v>6606</v>
      </c>
      <c r="C6609">
        <v>613</v>
      </c>
      <c r="G6609">
        <f t="shared" si="103"/>
        <v>0</v>
      </c>
    </row>
    <row r="6610" spans="1:7" x14ac:dyDescent="0.3">
      <c r="A6610" t="s">
        <v>1</v>
      </c>
      <c r="B6610">
        <v>6607</v>
      </c>
      <c r="C6610">
        <v>609</v>
      </c>
      <c r="G6610">
        <f t="shared" si="103"/>
        <v>0</v>
      </c>
    </row>
    <row r="6611" spans="1:7" x14ac:dyDescent="0.3">
      <c r="A6611" t="s">
        <v>1</v>
      </c>
      <c r="B6611">
        <v>6608</v>
      </c>
      <c r="C6611">
        <v>630</v>
      </c>
      <c r="G6611">
        <f t="shared" si="103"/>
        <v>1</v>
      </c>
    </row>
    <row r="6612" spans="1:7" x14ac:dyDescent="0.3">
      <c r="A6612" t="s">
        <v>1</v>
      </c>
      <c r="B6612">
        <v>6609</v>
      </c>
      <c r="C6612">
        <v>818</v>
      </c>
      <c r="G6612">
        <f t="shared" si="103"/>
        <v>1</v>
      </c>
    </row>
    <row r="6613" spans="1:7" x14ac:dyDescent="0.3">
      <c r="A6613" t="s">
        <v>1</v>
      </c>
      <c r="B6613">
        <v>6610</v>
      </c>
      <c r="C6613">
        <v>647</v>
      </c>
      <c r="G6613">
        <f t="shared" si="103"/>
        <v>1</v>
      </c>
    </row>
    <row r="6614" spans="1:7" x14ac:dyDescent="0.3">
      <c r="A6614" t="s">
        <v>1</v>
      </c>
      <c r="B6614">
        <v>6611</v>
      </c>
      <c r="C6614">
        <v>606</v>
      </c>
      <c r="G6614">
        <f t="shared" si="103"/>
        <v>0</v>
      </c>
    </row>
    <row r="6615" spans="1:7" x14ac:dyDescent="0.3">
      <c r="A6615" t="s">
        <v>1</v>
      </c>
      <c r="B6615">
        <v>6612</v>
      </c>
      <c r="C6615">
        <v>446</v>
      </c>
      <c r="G6615">
        <f t="shared" si="103"/>
        <v>0</v>
      </c>
    </row>
    <row r="6616" spans="1:7" x14ac:dyDescent="0.3">
      <c r="A6616" t="s">
        <v>1</v>
      </c>
      <c r="B6616">
        <v>6613</v>
      </c>
      <c r="C6616">
        <v>445</v>
      </c>
      <c r="G6616">
        <f t="shared" si="103"/>
        <v>0</v>
      </c>
    </row>
    <row r="6617" spans="1:7" x14ac:dyDescent="0.3">
      <c r="A6617" t="s">
        <v>1</v>
      </c>
      <c r="B6617">
        <v>6614</v>
      </c>
      <c r="C6617">
        <v>528</v>
      </c>
      <c r="G6617">
        <f t="shared" si="103"/>
        <v>0</v>
      </c>
    </row>
    <row r="6618" spans="1:7" x14ac:dyDescent="0.3">
      <c r="A6618" t="s">
        <v>1</v>
      </c>
      <c r="B6618">
        <v>6615</v>
      </c>
      <c r="C6618">
        <v>658</v>
      </c>
      <c r="G6618">
        <f t="shared" si="103"/>
        <v>1</v>
      </c>
    </row>
    <row r="6619" spans="1:7" x14ac:dyDescent="0.3">
      <c r="A6619" t="s">
        <v>1</v>
      </c>
      <c r="B6619">
        <v>6616</v>
      </c>
      <c r="C6619">
        <v>512</v>
      </c>
      <c r="G6619">
        <f t="shared" si="103"/>
        <v>0</v>
      </c>
    </row>
    <row r="6620" spans="1:7" x14ac:dyDescent="0.3">
      <c r="A6620" t="s">
        <v>1</v>
      </c>
      <c r="B6620">
        <v>6617</v>
      </c>
      <c r="C6620">
        <v>509</v>
      </c>
      <c r="G6620">
        <f t="shared" si="103"/>
        <v>0</v>
      </c>
    </row>
    <row r="6621" spans="1:7" x14ac:dyDescent="0.3">
      <c r="A6621" t="s">
        <v>1</v>
      </c>
      <c r="B6621">
        <v>6618</v>
      </c>
      <c r="C6621">
        <v>448</v>
      </c>
      <c r="G6621">
        <f t="shared" si="103"/>
        <v>0</v>
      </c>
    </row>
    <row r="6622" spans="1:7" x14ac:dyDescent="0.3">
      <c r="A6622" t="s">
        <v>1</v>
      </c>
      <c r="B6622">
        <v>6619</v>
      </c>
      <c r="C6622">
        <v>643</v>
      </c>
      <c r="G6622">
        <f t="shared" si="103"/>
        <v>1</v>
      </c>
    </row>
    <row r="6623" spans="1:7" x14ac:dyDescent="0.3">
      <c r="A6623" t="s">
        <v>1</v>
      </c>
      <c r="B6623">
        <v>6620</v>
      </c>
      <c r="C6623">
        <v>498</v>
      </c>
      <c r="G6623">
        <f t="shared" si="103"/>
        <v>0</v>
      </c>
    </row>
    <row r="6624" spans="1:7" x14ac:dyDescent="0.3">
      <c r="A6624" t="s">
        <v>1</v>
      </c>
      <c r="B6624">
        <v>6621</v>
      </c>
      <c r="C6624">
        <v>625</v>
      </c>
      <c r="G6624">
        <f t="shared" si="103"/>
        <v>1</v>
      </c>
    </row>
    <row r="6625" spans="1:7" x14ac:dyDescent="0.3">
      <c r="A6625" t="s">
        <v>1</v>
      </c>
      <c r="B6625">
        <v>6622</v>
      </c>
      <c r="C6625">
        <v>553</v>
      </c>
      <c r="G6625">
        <f t="shared" si="103"/>
        <v>0</v>
      </c>
    </row>
    <row r="6626" spans="1:7" x14ac:dyDescent="0.3">
      <c r="A6626" t="s">
        <v>1</v>
      </c>
      <c r="B6626">
        <v>6623</v>
      </c>
      <c r="C6626">
        <v>547</v>
      </c>
      <c r="G6626">
        <f t="shared" si="103"/>
        <v>0</v>
      </c>
    </row>
    <row r="6627" spans="1:7" x14ac:dyDescent="0.3">
      <c r="A6627" t="s">
        <v>1</v>
      </c>
      <c r="B6627">
        <v>6624</v>
      </c>
      <c r="C6627">
        <v>650</v>
      </c>
      <c r="G6627">
        <f t="shared" si="103"/>
        <v>1</v>
      </c>
    </row>
    <row r="6628" spans="1:7" x14ac:dyDescent="0.3">
      <c r="A6628" t="s">
        <v>1</v>
      </c>
      <c r="B6628">
        <v>6625</v>
      </c>
      <c r="C6628">
        <v>697</v>
      </c>
      <c r="G6628">
        <f t="shared" si="103"/>
        <v>1</v>
      </c>
    </row>
    <row r="6629" spans="1:7" x14ac:dyDescent="0.3">
      <c r="A6629" t="s">
        <v>1</v>
      </c>
      <c r="B6629">
        <v>6626</v>
      </c>
      <c r="C6629">
        <v>692</v>
      </c>
      <c r="G6629">
        <f t="shared" si="103"/>
        <v>1</v>
      </c>
    </row>
    <row r="6630" spans="1:7" x14ac:dyDescent="0.3">
      <c r="A6630" t="s">
        <v>1</v>
      </c>
      <c r="B6630">
        <v>6627</v>
      </c>
      <c r="C6630">
        <v>362</v>
      </c>
      <c r="G6630">
        <f t="shared" si="103"/>
        <v>0</v>
      </c>
    </row>
    <row r="6631" spans="1:7" x14ac:dyDescent="0.3">
      <c r="A6631" t="s">
        <v>1</v>
      </c>
      <c r="B6631">
        <v>6628</v>
      </c>
      <c r="C6631">
        <v>826</v>
      </c>
      <c r="G6631">
        <f t="shared" si="103"/>
        <v>1</v>
      </c>
    </row>
    <row r="6632" spans="1:7" x14ac:dyDescent="0.3">
      <c r="A6632" t="s">
        <v>1</v>
      </c>
      <c r="B6632">
        <v>6629</v>
      </c>
      <c r="C6632">
        <v>722</v>
      </c>
      <c r="G6632">
        <f t="shared" si="103"/>
        <v>1</v>
      </c>
    </row>
    <row r="6633" spans="1:7" x14ac:dyDescent="0.3">
      <c r="A6633" t="s">
        <v>1</v>
      </c>
      <c r="B6633">
        <v>6630</v>
      </c>
      <c r="C6633">
        <v>412</v>
      </c>
      <c r="G6633">
        <f t="shared" si="103"/>
        <v>0</v>
      </c>
    </row>
    <row r="6634" spans="1:7" x14ac:dyDescent="0.3">
      <c r="A6634" t="s">
        <v>1</v>
      </c>
      <c r="B6634">
        <v>6631</v>
      </c>
      <c r="C6634">
        <v>681</v>
      </c>
      <c r="G6634">
        <f t="shared" si="103"/>
        <v>1</v>
      </c>
    </row>
    <row r="6635" spans="1:7" x14ac:dyDescent="0.3">
      <c r="A6635" t="s">
        <v>1</v>
      </c>
      <c r="B6635">
        <v>6632</v>
      </c>
      <c r="C6635">
        <v>456</v>
      </c>
      <c r="G6635">
        <f t="shared" si="103"/>
        <v>0</v>
      </c>
    </row>
    <row r="6636" spans="1:7" x14ac:dyDescent="0.3">
      <c r="A6636" t="s">
        <v>1</v>
      </c>
      <c r="B6636">
        <v>6633</v>
      </c>
      <c r="C6636">
        <v>632</v>
      </c>
      <c r="G6636">
        <f t="shared" si="103"/>
        <v>1</v>
      </c>
    </row>
    <row r="6637" spans="1:7" x14ac:dyDescent="0.3">
      <c r="A6637" t="s">
        <v>1</v>
      </c>
      <c r="B6637">
        <v>6634</v>
      </c>
      <c r="C6637">
        <v>704</v>
      </c>
      <c r="G6637">
        <f t="shared" si="103"/>
        <v>1</v>
      </c>
    </row>
    <row r="6638" spans="1:7" x14ac:dyDescent="0.3">
      <c r="A6638" t="s">
        <v>1</v>
      </c>
      <c r="B6638">
        <v>6635</v>
      </c>
      <c r="C6638">
        <v>644</v>
      </c>
      <c r="G6638">
        <f t="shared" si="103"/>
        <v>1</v>
      </c>
    </row>
    <row r="6639" spans="1:7" x14ac:dyDescent="0.3">
      <c r="A6639" t="s">
        <v>1</v>
      </c>
      <c r="B6639">
        <v>6636</v>
      </c>
      <c r="C6639">
        <v>636</v>
      </c>
      <c r="G6639">
        <f t="shared" si="103"/>
        <v>1</v>
      </c>
    </row>
    <row r="6640" spans="1:7" x14ac:dyDescent="0.3">
      <c r="A6640" t="s">
        <v>1</v>
      </c>
      <c r="B6640">
        <v>6637</v>
      </c>
      <c r="C6640">
        <v>620</v>
      </c>
      <c r="G6640">
        <f t="shared" si="103"/>
        <v>0</v>
      </c>
    </row>
    <row r="6641" spans="1:7" x14ac:dyDescent="0.3">
      <c r="A6641" t="s">
        <v>1</v>
      </c>
      <c r="B6641">
        <v>6638</v>
      </c>
      <c r="C6641">
        <v>576</v>
      </c>
      <c r="G6641">
        <f t="shared" si="103"/>
        <v>0</v>
      </c>
    </row>
    <row r="6642" spans="1:7" x14ac:dyDescent="0.3">
      <c r="A6642" t="s">
        <v>1</v>
      </c>
      <c r="B6642">
        <v>6639</v>
      </c>
      <c r="C6642">
        <v>519</v>
      </c>
      <c r="G6642">
        <f t="shared" si="103"/>
        <v>0</v>
      </c>
    </row>
    <row r="6643" spans="1:7" x14ac:dyDescent="0.3">
      <c r="A6643" t="s">
        <v>1</v>
      </c>
      <c r="B6643">
        <v>6640</v>
      </c>
      <c r="C6643">
        <v>464</v>
      </c>
      <c r="G6643">
        <f t="shared" si="103"/>
        <v>0</v>
      </c>
    </row>
    <row r="6644" spans="1:7" x14ac:dyDescent="0.3">
      <c r="A6644" t="s">
        <v>1</v>
      </c>
      <c r="B6644">
        <v>6641</v>
      </c>
      <c r="C6644">
        <v>623</v>
      </c>
      <c r="G6644">
        <f t="shared" si="103"/>
        <v>1</v>
      </c>
    </row>
    <row r="6645" spans="1:7" x14ac:dyDescent="0.3">
      <c r="A6645" t="s">
        <v>1</v>
      </c>
      <c r="B6645">
        <v>6642</v>
      </c>
      <c r="C6645">
        <v>780</v>
      </c>
      <c r="G6645">
        <f t="shared" si="103"/>
        <v>1</v>
      </c>
    </row>
    <row r="6646" spans="1:7" x14ac:dyDescent="0.3">
      <c r="A6646" t="s">
        <v>1</v>
      </c>
      <c r="B6646">
        <v>6643</v>
      </c>
      <c r="C6646">
        <v>667</v>
      </c>
      <c r="G6646">
        <f t="shared" si="103"/>
        <v>1</v>
      </c>
    </row>
    <row r="6647" spans="1:7" x14ac:dyDescent="0.3">
      <c r="A6647" t="s">
        <v>1</v>
      </c>
      <c r="B6647">
        <v>6644</v>
      </c>
      <c r="C6647">
        <v>495</v>
      </c>
      <c r="G6647">
        <f t="shared" si="103"/>
        <v>0</v>
      </c>
    </row>
    <row r="6648" spans="1:7" x14ac:dyDescent="0.3">
      <c r="A6648" t="s">
        <v>1</v>
      </c>
      <c r="B6648">
        <v>6645</v>
      </c>
      <c r="C6648">
        <v>451</v>
      </c>
      <c r="G6648">
        <f t="shared" si="103"/>
        <v>0</v>
      </c>
    </row>
    <row r="6649" spans="1:7" x14ac:dyDescent="0.3">
      <c r="A6649" t="s">
        <v>1</v>
      </c>
      <c r="B6649">
        <v>6646</v>
      </c>
      <c r="C6649">
        <v>615</v>
      </c>
      <c r="G6649">
        <f t="shared" si="103"/>
        <v>0</v>
      </c>
    </row>
    <row r="6650" spans="1:7" x14ac:dyDescent="0.3">
      <c r="A6650" t="s">
        <v>1</v>
      </c>
      <c r="B6650">
        <v>6647</v>
      </c>
      <c r="C6650">
        <v>761</v>
      </c>
      <c r="G6650">
        <f t="shared" si="103"/>
        <v>1</v>
      </c>
    </row>
    <row r="6651" spans="1:7" x14ac:dyDescent="0.3">
      <c r="A6651" t="s">
        <v>1</v>
      </c>
      <c r="B6651">
        <v>6648</v>
      </c>
      <c r="C6651">
        <v>614</v>
      </c>
      <c r="G6651">
        <f t="shared" si="103"/>
        <v>0</v>
      </c>
    </row>
    <row r="6652" spans="1:7" x14ac:dyDescent="0.3">
      <c r="A6652" t="s">
        <v>1</v>
      </c>
      <c r="B6652">
        <v>6649</v>
      </c>
      <c r="C6652">
        <v>582</v>
      </c>
      <c r="G6652">
        <f t="shared" si="103"/>
        <v>0</v>
      </c>
    </row>
    <row r="6653" spans="1:7" x14ac:dyDescent="0.3">
      <c r="A6653" t="s">
        <v>1</v>
      </c>
      <c r="B6653">
        <v>6650</v>
      </c>
      <c r="C6653">
        <v>803</v>
      </c>
      <c r="G6653">
        <f t="shared" si="103"/>
        <v>1</v>
      </c>
    </row>
    <row r="6654" spans="1:7" x14ac:dyDescent="0.3">
      <c r="A6654" t="s">
        <v>1</v>
      </c>
      <c r="B6654">
        <v>6651</v>
      </c>
      <c r="C6654">
        <v>763</v>
      </c>
      <c r="G6654">
        <f t="shared" si="103"/>
        <v>1</v>
      </c>
    </row>
    <row r="6655" spans="1:7" x14ac:dyDescent="0.3">
      <c r="A6655" t="s">
        <v>1</v>
      </c>
      <c r="B6655">
        <v>6652</v>
      </c>
      <c r="C6655">
        <v>446</v>
      </c>
      <c r="G6655">
        <f t="shared" si="103"/>
        <v>0</v>
      </c>
    </row>
    <row r="6656" spans="1:7" x14ac:dyDescent="0.3">
      <c r="A6656" t="s">
        <v>1</v>
      </c>
      <c r="B6656">
        <v>6653</v>
      </c>
      <c r="C6656">
        <v>508</v>
      </c>
      <c r="G6656">
        <f t="shared" si="103"/>
        <v>0</v>
      </c>
    </row>
    <row r="6657" spans="1:7" x14ac:dyDescent="0.3">
      <c r="A6657" t="s">
        <v>1</v>
      </c>
      <c r="B6657">
        <v>6654</v>
      </c>
      <c r="C6657">
        <v>435</v>
      </c>
      <c r="G6657">
        <f t="shared" si="103"/>
        <v>0</v>
      </c>
    </row>
    <row r="6658" spans="1:7" x14ac:dyDescent="0.3">
      <c r="A6658" t="s">
        <v>1</v>
      </c>
      <c r="B6658">
        <v>6655</v>
      </c>
      <c r="C6658">
        <v>653</v>
      </c>
      <c r="G6658">
        <f t="shared" si="103"/>
        <v>1</v>
      </c>
    </row>
    <row r="6659" spans="1:7" x14ac:dyDescent="0.3">
      <c r="A6659" t="s">
        <v>1</v>
      </c>
      <c r="B6659">
        <v>6656</v>
      </c>
      <c r="C6659">
        <v>568</v>
      </c>
      <c r="G6659">
        <f t="shared" si="103"/>
        <v>0</v>
      </c>
    </row>
    <row r="6660" spans="1:7" x14ac:dyDescent="0.3">
      <c r="A6660" t="s">
        <v>1</v>
      </c>
      <c r="B6660">
        <v>6657</v>
      </c>
      <c r="C6660">
        <v>588</v>
      </c>
      <c r="G6660">
        <f t="shared" ref="G6660:G6723" si="104">IF(C6660&gt;$E$5,1,0)</f>
        <v>0</v>
      </c>
    </row>
    <row r="6661" spans="1:7" x14ac:dyDescent="0.3">
      <c r="A6661" t="s">
        <v>1</v>
      </c>
      <c r="B6661">
        <v>6658</v>
      </c>
      <c r="C6661">
        <v>452</v>
      </c>
      <c r="G6661">
        <f t="shared" si="104"/>
        <v>0</v>
      </c>
    </row>
    <row r="6662" spans="1:7" x14ac:dyDescent="0.3">
      <c r="A6662" t="s">
        <v>1</v>
      </c>
      <c r="B6662">
        <v>6659</v>
      </c>
      <c r="C6662">
        <v>463</v>
      </c>
      <c r="G6662">
        <f t="shared" si="104"/>
        <v>0</v>
      </c>
    </row>
    <row r="6663" spans="1:7" x14ac:dyDescent="0.3">
      <c r="A6663" t="s">
        <v>1</v>
      </c>
      <c r="B6663">
        <v>6660</v>
      </c>
      <c r="C6663">
        <v>529</v>
      </c>
      <c r="G6663">
        <f t="shared" si="104"/>
        <v>0</v>
      </c>
    </row>
    <row r="6664" spans="1:7" x14ac:dyDescent="0.3">
      <c r="A6664" t="s">
        <v>1</v>
      </c>
      <c r="B6664">
        <v>6661</v>
      </c>
      <c r="C6664">
        <v>710</v>
      </c>
      <c r="G6664">
        <f t="shared" si="104"/>
        <v>1</v>
      </c>
    </row>
    <row r="6665" spans="1:7" x14ac:dyDescent="0.3">
      <c r="A6665" t="s">
        <v>1</v>
      </c>
      <c r="B6665">
        <v>6662</v>
      </c>
      <c r="C6665">
        <v>678</v>
      </c>
      <c r="G6665">
        <f t="shared" si="104"/>
        <v>1</v>
      </c>
    </row>
    <row r="6666" spans="1:7" x14ac:dyDescent="0.3">
      <c r="A6666" t="s">
        <v>1</v>
      </c>
      <c r="B6666">
        <v>6663</v>
      </c>
      <c r="C6666">
        <v>644</v>
      </c>
      <c r="G6666">
        <f t="shared" si="104"/>
        <v>1</v>
      </c>
    </row>
    <row r="6667" spans="1:7" x14ac:dyDescent="0.3">
      <c r="A6667" t="s">
        <v>1</v>
      </c>
      <c r="B6667">
        <v>6664</v>
      </c>
      <c r="C6667">
        <v>355</v>
      </c>
      <c r="G6667">
        <f t="shared" si="104"/>
        <v>0</v>
      </c>
    </row>
    <row r="6668" spans="1:7" x14ac:dyDescent="0.3">
      <c r="A6668" t="s">
        <v>1</v>
      </c>
      <c r="B6668">
        <v>6665</v>
      </c>
      <c r="C6668">
        <v>468</v>
      </c>
      <c r="G6668">
        <f t="shared" si="104"/>
        <v>0</v>
      </c>
    </row>
    <row r="6669" spans="1:7" x14ac:dyDescent="0.3">
      <c r="A6669" t="s">
        <v>1</v>
      </c>
      <c r="B6669">
        <v>6666</v>
      </c>
      <c r="C6669">
        <v>847</v>
      </c>
      <c r="G6669">
        <f t="shared" si="104"/>
        <v>1</v>
      </c>
    </row>
    <row r="6670" spans="1:7" x14ac:dyDescent="0.3">
      <c r="A6670" t="s">
        <v>1</v>
      </c>
      <c r="B6670">
        <v>6667</v>
      </c>
      <c r="C6670">
        <v>518</v>
      </c>
      <c r="G6670">
        <f t="shared" si="104"/>
        <v>0</v>
      </c>
    </row>
    <row r="6671" spans="1:7" x14ac:dyDescent="0.3">
      <c r="A6671" t="s">
        <v>1</v>
      </c>
      <c r="B6671">
        <v>6668</v>
      </c>
      <c r="C6671">
        <v>655</v>
      </c>
      <c r="G6671">
        <f t="shared" si="104"/>
        <v>1</v>
      </c>
    </row>
    <row r="6672" spans="1:7" x14ac:dyDescent="0.3">
      <c r="A6672" t="s">
        <v>1</v>
      </c>
      <c r="B6672">
        <v>6669</v>
      </c>
      <c r="C6672">
        <v>762</v>
      </c>
      <c r="G6672">
        <f t="shared" si="104"/>
        <v>1</v>
      </c>
    </row>
    <row r="6673" spans="1:7" x14ac:dyDescent="0.3">
      <c r="A6673" t="s">
        <v>1</v>
      </c>
      <c r="B6673">
        <v>6670</v>
      </c>
      <c r="C6673">
        <v>476</v>
      </c>
      <c r="G6673">
        <f t="shared" si="104"/>
        <v>0</v>
      </c>
    </row>
    <row r="6674" spans="1:7" x14ac:dyDescent="0.3">
      <c r="A6674" t="s">
        <v>1</v>
      </c>
      <c r="B6674">
        <v>6671</v>
      </c>
      <c r="C6674">
        <v>666</v>
      </c>
      <c r="G6674">
        <f t="shared" si="104"/>
        <v>1</v>
      </c>
    </row>
    <row r="6675" spans="1:7" x14ac:dyDescent="0.3">
      <c r="A6675" t="s">
        <v>1</v>
      </c>
      <c r="B6675">
        <v>6672</v>
      </c>
      <c r="C6675">
        <v>710</v>
      </c>
      <c r="G6675">
        <f t="shared" si="104"/>
        <v>1</v>
      </c>
    </row>
    <row r="6676" spans="1:7" x14ac:dyDescent="0.3">
      <c r="A6676" t="s">
        <v>1</v>
      </c>
      <c r="B6676">
        <v>6673</v>
      </c>
      <c r="C6676">
        <v>410</v>
      </c>
      <c r="G6676">
        <f t="shared" si="104"/>
        <v>0</v>
      </c>
    </row>
    <row r="6677" spans="1:7" x14ac:dyDescent="0.3">
      <c r="A6677" t="s">
        <v>1</v>
      </c>
      <c r="B6677">
        <v>6674</v>
      </c>
      <c r="C6677">
        <v>593</v>
      </c>
      <c r="G6677">
        <f t="shared" si="104"/>
        <v>0</v>
      </c>
    </row>
    <row r="6678" spans="1:7" x14ac:dyDescent="0.3">
      <c r="A6678" t="s">
        <v>1</v>
      </c>
      <c r="B6678">
        <v>6675</v>
      </c>
      <c r="C6678">
        <v>726</v>
      </c>
      <c r="G6678">
        <f t="shared" si="104"/>
        <v>1</v>
      </c>
    </row>
    <row r="6679" spans="1:7" x14ac:dyDescent="0.3">
      <c r="A6679" t="s">
        <v>1</v>
      </c>
      <c r="B6679">
        <v>6676</v>
      </c>
      <c r="C6679">
        <v>559</v>
      </c>
      <c r="G6679">
        <f t="shared" si="104"/>
        <v>0</v>
      </c>
    </row>
    <row r="6680" spans="1:7" x14ac:dyDescent="0.3">
      <c r="A6680" t="s">
        <v>1</v>
      </c>
      <c r="B6680">
        <v>6677</v>
      </c>
      <c r="C6680">
        <v>631</v>
      </c>
      <c r="G6680">
        <f t="shared" si="104"/>
        <v>1</v>
      </c>
    </row>
    <row r="6681" spans="1:7" x14ac:dyDescent="0.3">
      <c r="A6681" t="s">
        <v>1</v>
      </c>
      <c r="B6681">
        <v>6678</v>
      </c>
      <c r="C6681">
        <v>661</v>
      </c>
      <c r="G6681">
        <f t="shared" si="104"/>
        <v>1</v>
      </c>
    </row>
    <row r="6682" spans="1:7" x14ac:dyDescent="0.3">
      <c r="A6682" t="s">
        <v>1</v>
      </c>
      <c r="B6682">
        <v>6679</v>
      </c>
      <c r="C6682">
        <v>609</v>
      </c>
      <c r="G6682">
        <f t="shared" si="104"/>
        <v>0</v>
      </c>
    </row>
    <row r="6683" spans="1:7" x14ac:dyDescent="0.3">
      <c r="A6683" t="s">
        <v>1</v>
      </c>
      <c r="B6683">
        <v>6680</v>
      </c>
      <c r="C6683">
        <v>507</v>
      </c>
      <c r="G6683">
        <f t="shared" si="104"/>
        <v>0</v>
      </c>
    </row>
    <row r="6684" spans="1:7" x14ac:dyDescent="0.3">
      <c r="A6684" t="s">
        <v>1</v>
      </c>
      <c r="B6684">
        <v>6681</v>
      </c>
      <c r="C6684">
        <v>639</v>
      </c>
      <c r="G6684">
        <f t="shared" si="104"/>
        <v>1</v>
      </c>
    </row>
    <row r="6685" spans="1:7" x14ac:dyDescent="0.3">
      <c r="A6685" t="s">
        <v>1</v>
      </c>
      <c r="B6685">
        <v>6682</v>
      </c>
      <c r="C6685">
        <v>610</v>
      </c>
      <c r="G6685">
        <f t="shared" si="104"/>
        <v>0</v>
      </c>
    </row>
    <row r="6686" spans="1:7" x14ac:dyDescent="0.3">
      <c r="A6686" t="s">
        <v>1</v>
      </c>
      <c r="B6686">
        <v>6683</v>
      </c>
      <c r="C6686">
        <v>532</v>
      </c>
      <c r="G6686">
        <f t="shared" si="104"/>
        <v>0</v>
      </c>
    </row>
    <row r="6687" spans="1:7" x14ac:dyDescent="0.3">
      <c r="A6687" t="s">
        <v>1</v>
      </c>
      <c r="B6687">
        <v>6684</v>
      </c>
      <c r="C6687">
        <v>794</v>
      </c>
      <c r="G6687">
        <f t="shared" si="104"/>
        <v>1</v>
      </c>
    </row>
    <row r="6688" spans="1:7" x14ac:dyDescent="0.3">
      <c r="A6688" t="s">
        <v>1</v>
      </c>
      <c r="B6688">
        <v>6685</v>
      </c>
      <c r="C6688">
        <v>681</v>
      </c>
      <c r="G6688">
        <f t="shared" si="104"/>
        <v>1</v>
      </c>
    </row>
    <row r="6689" spans="1:7" x14ac:dyDescent="0.3">
      <c r="A6689" t="s">
        <v>1</v>
      </c>
      <c r="B6689">
        <v>6686</v>
      </c>
      <c r="C6689">
        <v>606</v>
      </c>
      <c r="G6689">
        <f t="shared" si="104"/>
        <v>0</v>
      </c>
    </row>
    <row r="6690" spans="1:7" x14ac:dyDescent="0.3">
      <c r="A6690" t="s">
        <v>1</v>
      </c>
      <c r="B6690">
        <v>6687</v>
      </c>
      <c r="C6690">
        <v>648</v>
      </c>
      <c r="G6690">
        <f t="shared" si="104"/>
        <v>1</v>
      </c>
    </row>
    <row r="6691" spans="1:7" x14ac:dyDescent="0.3">
      <c r="A6691" t="s">
        <v>1</v>
      </c>
      <c r="B6691">
        <v>6688</v>
      </c>
      <c r="C6691">
        <v>523</v>
      </c>
      <c r="G6691">
        <f t="shared" si="104"/>
        <v>0</v>
      </c>
    </row>
    <row r="6692" spans="1:7" x14ac:dyDescent="0.3">
      <c r="A6692" t="s">
        <v>1</v>
      </c>
      <c r="B6692">
        <v>6689</v>
      </c>
      <c r="C6692">
        <v>850</v>
      </c>
      <c r="G6692">
        <f t="shared" si="104"/>
        <v>1</v>
      </c>
    </row>
    <row r="6693" spans="1:7" x14ac:dyDescent="0.3">
      <c r="A6693" t="s">
        <v>1</v>
      </c>
      <c r="B6693">
        <v>6690</v>
      </c>
      <c r="C6693">
        <v>590</v>
      </c>
      <c r="G6693">
        <f t="shared" si="104"/>
        <v>0</v>
      </c>
    </row>
    <row r="6694" spans="1:7" x14ac:dyDescent="0.3">
      <c r="A6694" t="s">
        <v>1</v>
      </c>
      <c r="B6694">
        <v>6691</v>
      </c>
      <c r="C6694">
        <v>495</v>
      </c>
      <c r="G6694">
        <f t="shared" si="104"/>
        <v>0</v>
      </c>
    </row>
    <row r="6695" spans="1:7" x14ac:dyDescent="0.3">
      <c r="A6695" t="s">
        <v>1</v>
      </c>
      <c r="B6695">
        <v>6692</v>
      </c>
      <c r="C6695">
        <v>720</v>
      </c>
      <c r="G6695">
        <f t="shared" si="104"/>
        <v>1</v>
      </c>
    </row>
    <row r="6696" spans="1:7" x14ac:dyDescent="0.3">
      <c r="A6696" t="s">
        <v>1</v>
      </c>
      <c r="B6696">
        <v>6693</v>
      </c>
      <c r="C6696">
        <v>786</v>
      </c>
      <c r="G6696">
        <f t="shared" si="104"/>
        <v>1</v>
      </c>
    </row>
    <row r="6697" spans="1:7" x14ac:dyDescent="0.3">
      <c r="A6697" t="s">
        <v>1</v>
      </c>
      <c r="B6697">
        <v>6694</v>
      </c>
      <c r="C6697">
        <v>569</v>
      </c>
      <c r="G6697">
        <f t="shared" si="104"/>
        <v>0</v>
      </c>
    </row>
    <row r="6698" spans="1:7" x14ac:dyDescent="0.3">
      <c r="A6698" t="s">
        <v>1</v>
      </c>
      <c r="B6698">
        <v>6695</v>
      </c>
      <c r="C6698">
        <v>646</v>
      </c>
      <c r="G6698">
        <f t="shared" si="104"/>
        <v>1</v>
      </c>
    </row>
    <row r="6699" spans="1:7" x14ac:dyDescent="0.3">
      <c r="A6699" t="s">
        <v>1</v>
      </c>
      <c r="B6699">
        <v>6696</v>
      </c>
      <c r="C6699">
        <v>457</v>
      </c>
      <c r="G6699">
        <f t="shared" si="104"/>
        <v>0</v>
      </c>
    </row>
    <row r="6700" spans="1:7" x14ac:dyDescent="0.3">
      <c r="A6700" t="s">
        <v>1</v>
      </c>
      <c r="B6700">
        <v>6697</v>
      </c>
      <c r="C6700">
        <v>565</v>
      </c>
      <c r="G6700">
        <f t="shared" si="104"/>
        <v>0</v>
      </c>
    </row>
    <row r="6701" spans="1:7" x14ac:dyDescent="0.3">
      <c r="A6701" t="s">
        <v>1</v>
      </c>
      <c r="B6701">
        <v>6698</v>
      </c>
      <c r="C6701">
        <v>621</v>
      </c>
      <c r="G6701">
        <f t="shared" si="104"/>
        <v>1</v>
      </c>
    </row>
    <row r="6702" spans="1:7" x14ac:dyDescent="0.3">
      <c r="A6702" t="s">
        <v>1</v>
      </c>
      <c r="B6702">
        <v>6699</v>
      </c>
      <c r="C6702">
        <v>512</v>
      </c>
      <c r="G6702">
        <f t="shared" si="104"/>
        <v>0</v>
      </c>
    </row>
    <row r="6703" spans="1:7" x14ac:dyDescent="0.3">
      <c r="A6703" t="s">
        <v>1</v>
      </c>
      <c r="B6703">
        <v>6700</v>
      </c>
      <c r="C6703">
        <v>437</v>
      </c>
      <c r="G6703">
        <f t="shared" si="104"/>
        <v>0</v>
      </c>
    </row>
    <row r="6704" spans="1:7" x14ac:dyDescent="0.3">
      <c r="A6704" t="s">
        <v>1</v>
      </c>
      <c r="B6704">
        <v>6701</v>
      </c>
      <c r="C6704">
        <v>552</v>
      </c>
      <c r="G6704">
        <f t="shared" si="104"/>
        <v>0</v>
      </c>
    </row>
    <row r="6705" spans="1:7" x14ac:dyDescent="0.3">
      <c r="A6705" t="s">
        <v>1</v>
      </c>
      <c r="B6705">
        <v>6702</v>
      </c>
      <c r="C6705">
        <v>466</v>
      </c>
      <c r="G6705">
        <f t="shared" si="104"/>
        <v>0</v>
      </c>
    </row>
    <row r="6706" spans="1:7" x14ac:dyDescent="0.3">
      <c r="A6706" t="s">
        <v>1</v>
      </c>
      <c r="B6706">
        <v>6703</v>
      </c>
      <c r="C6706">
        <v>625</v>
      </c>
      <c r="G6706">
        <f t="shared" si="104"/>
        <v>1</v>
      </c>
    </row>
    <row r="6707" spans="1:7" x14ac:dyDescent="0.3">
      <c r="A6707" t="s">
        <v>1</v>
      </c>
      <c r="B6707">
        <v>6704</v>
      </c>
      <c r="C6707">
        <v>502</v>
      </c>
      <c r="G6707">
        <f t="shared" si="104"/>
        <v>0</v>
      </c>
    </row>
    <row r="6708" spans="1:7" x14ac:dyDescent="0.3">
      <c r="A6708" t="s">
        <v>1</v>
      </c>
      <c r="B6708">
        <v>6705</v>
      </c>
      <c r="C6708">
        <v>597</v>
      </c>
      <c r="G6708">
        <f t="shared" si="104"/>
        <v>0</v>
      </c>
    </row>
    <row r="6709" spans="1:7" x14ac:dyDescent="0.3">
      <c r="A6709" t="s">
        <v>1</v>
      </c>
      <c r="B6709">
        <v>6706</v>
      </c>
      <c r="C6709">
        <v>553</v>
      </c>
      <c r="G6709">
        <f t="shared" si="104"/>
        <v>0</v>
      </c>
    </row>
    <row r="6710" spans="1:7" x14ac:dyDescent="0.3">
      <c r="A6710" t="s">
        <v>1</v>
      </c>
      <c r="B6710">
        <v>6707</v>
      </c>
      <c r="C6710">
        <v>658</v>
      </c>
      <c r="G6710">
        <f t="shared" si="104"/>
        <v>1</v>
      </c>
    </row>
    <row r="6711" spans="1:7" x14ac:dyDescent="0.3">
      <c r="A6711" t="s">
        <v>1</v>
      </c>
      <c r="B6711">
        <v>6708</v>
      </c>
      <c r="C6711">
        <v>652</v>
      </c>
      <c r="G6711">
        <f t="shared" si="104"/>
        <v>1</v>
      </c>
    </row>
    <row r="6712" spans="1:7" x14ac:dyDescent="0.3">
      <c r="A6712" t="s">
        <v>1</v>
      </c>
      <c r="B6712">
        <v>6709</v>
      </c>
      <c r="C6712">
        <v>456</v>
      </c>
      <c r="G6712">
        <f t="shared" si="104"/>
        <v>0</v>
      </c>
    </row>
    <row r="6713" spans="1:7" x14ac:dyDescent="0.3">
      <c r="A6713" t="s">
        <v>1</v>
      </c>
      <c r="B6713">
        <v>6710</v>
      </c>
      <c r="C6713">
        <v>665</v>
      </c>
      <c r="G6713">
        <f t="shared" si="104"/>
        <v>1</v>
      </c>
    </row>
    <row r="6714" spans="1:7" x14ac:dyDescent="0.3">
      <c r="A6714" t="s">
        <v>1</v>
      </c>
      <c r="B6714">
        <v>6711</v>
      </c>
      <c r="C6714">
        <v>631</v>
      </c>
      <c r="G6714">
        <f t="shared" si="104"/>
        <v>1</v>
      </c>
    </row>
    <row r="6715" spans="1:7" x14ac:dyDescent="0.3">
      <c r="A6715" t="s">
        <v>1</v>
      </c>
      <c r="B6715">
        <v>6712</v>
      </c>
      <c r="C6715">
        <v>603</v>
      </c>
      <c r="G6715">
        <f t="shared" si="104"/>
        <v>0</v>
      </c>
    </row>
    <row r="6716" spans="1:7" x14ac:dyDescent="0.3">
      <c r="A6716" t="s">
        <v>1</v>
      </c>
      <c r="B6716">
        <v>6713</v>
      </c>
      <c r="C6716">
        <v>534</v>
      </c>
      <c r="G6716">
        <f t="shared" si="104"/>
        <v>0</v>
      </c>
    </row>
    <row r="6717" spans="1:7" x14ac:dyDescent="0.3">
      <c r="A6717" t="s">
        <v>1</v>
      </c>
      <c r="B6717">
        <v>6714</v>
      </c>
      <c r="C6717">
        <v>545</v>
      </c>
      <c r="G6717">
        <f t="shared" si="104"/>
        <v>0</v>
      </c>
    </row>
    <row r="6718" spans="1:7" x14ac:dyDescent="0.3">
      <c r="A6718" t="s">
        <v>1</v>
      </c>
      <c r="B6718">
        <v>6715</v>
      </c>
      <c r="C6718">
        <v>669</v>
      </c>
      <c r="G6718">
        <f t="shared" si="104"/>
        <v>1</v>
      </c>
    </row>
    <row r="6719" spans="1:7" x14ac:dyDescent="0.3">
      <c r="A6719" t="s">
        <v>1</v>
      </c>
      <c r="B6719">
        <v>6716</v>
      </c>
      <c r="C6719">
        <v>714</v>
      </c>
      <c r="G6719">
        <f t="shared" si="104"/>
        <v>1</v>
      </c>
    </row>
    <row r="6720" spans="1:7" x14ac:dyDescent="0.3">
      <c r="A6720" t="s">
        <v>1</v>
      </c>
      <c r="B6720">
        <v>6717</v>
      </c>
      <c r="C6720">
        <v>662</v>
      </c>
      <c r="G6720">
        <f t="shared" si="104"/>
        <v>1</v>
      </c>
    </row>
    <row r="6721" spans="1:7" x14ac:dyDescent="0.3">
      <c r="A6721" t="s">
        <v>1</v>
      </c>
      <c r="B6721">
        <v>6718</v>
      </c>
      <c r="C6721">
        <v>435</v>
      </c>
      <c r="G6721">
        <f t="shared" si="104"/>
        <v>0</v>
      </c>
    </row>
    <row r="6722" spans="1:7" x14ac:dyDescent="0.3">
      <c r="A6722" t="s">
        <v>1</v>
      </c>
      <c r="B6722">
        <v>6719</v>
      </c>
      <c r="C6722">
        <v>755</v>
      </c>
      <c r="G6722">
        <f t="shared" si="104"/>
        <v>1</v>
      </c>
    </row>
    <row r="6723" spans="1:7" x14ac:dyDescent="0.3">
      <c r="A6723" t="s">
        <v>1</v>
      </c>
      <c r="B6723">
        <v>6720</v>
      </c>
      <c r="C6723">
        <v>635</v>
      </c>
      <c r="G6723">
        <f t="shared" si="104"/>
        <v>1</v>
      </c>
    </row>
    <row r="6724" spans="1:7" x14ac:dyDescent="0.3">
      <c r="A6724" t="s">
        <v>1</v>
      </c>
      <c r="B6724">
        <v>6721</v>
      </c>
      <c r="C6724">
        <v>549</v>
      </c>
      <c r="G6724">
        <f t="shared" ref="G6724:G6787" si="105">IF(C6724&gt;$E$5,1,0)</f>
        <v>0</v>
      </c>
    </row>
    <row r="6725" spans="1:7" x14ac:dyDescent="0.3">
      <c r="A6725" t="s">
        <v>1</v>
      </c>
      <c r="B6725">
        <v>6722</v>
      </c>
      <c r="C6725">
        <v>711</v>
      </c>
      <c r="G6725">
        <f t="shared" si="105"/>
        <v>1</v>
      </c>
    </row>
    <row r="6726" spans="1:7" x14ac:dyDescent="0.3">
      <c r="A6726" t="s">
        <v>1</v>
      </c>
      <c r="B6726">
        <v>6723</v>
      </c>
      <c r="C6726">
        <v>630</v>
      </c>
      <c r="G6726">
        <f t="shared" si="105"/>
        <v>1</v>
      </c>
    </row>
    <row r="6727" spans="1:7" x14ac:dyDescent="0.3">
      <c r="A6727" t="s">
        <v>1</v>
      </c>
      <c r="B6727">
        <v>6724</v>
      </c>
      <c r="C6727">
        <v>626</v>
      </c>
      <c r="G6727">
        <f t="shared" si="105"/>
        <v>1</v>
      </c>
    </row>
    <row r="6728" spans="1:7" x14ac:dyDescent="0.3">
      <c r="A6728" t="s">
        <v>1</v>
      </c>
      <c r="B6728">
        <v>6725</v>
      </c>
      <c r="C6728">
        <v>556</v>
      </c>
      <c r="G6728">
        <f t="shared" si="105"/>
        <v>0</v>
      </c>
    </row>
    <row r="6729" spans="1:7" x14ac:dyDescent="0.3">
      <c r="A6729" t="s">
        <v>1</v>
      </c>
      <c r="B6729">
        <v>6726</v>
      </c>
      <c r="C6729">
        <v>610</v>
      </c>
      <c r="G6729">
        <f t="shared" si="105"/>
        <v>0</v>
      </c>
    </row>
    <row r="6730" spans="1:7" x14ac:dyDescent="0.3">
      <c r="A6730" t="s">
        <v>1</v>
      </c>
      <c r="B6730">
        <v>6727</v>
      </c>
      <c r="C6730">
        <v>544</v>
      </c>
      <c r="G6730">
        <f t="shared" si="105"/>
        <v>0</v>
      </c>
    </row>
    <row r="6731" spans="1:7" x14ac:dyDescent="0.3">
      <c r="A6731" t="s">
        <v>1</v>
      </c>
      <c r="B6731">
        <v>6728</v>
      </c>
      <c r="C6731">
        <v>620</v>
      </c>
      <c r="G6731">
        <f t="shared" si="105"/>
        <v>0</v>
      </c>
    </row>
    <row r="6732" spans="1:7" x14ac:dyDescent="0.3">
      <c r="A6732" t="s">
        <v>1</v>
      </c>
      <c r="B6732">
        <v>6729</v>
      </c>
      <c r="C6732">
        <v>515</v>
      </c>
      <c r="G6732">
        <f t="shared" si="105"/>
        <v>0</v>
      </c>
    </row>
    <row r="6733" spans="1:7" x14ac:dyDescent="0.3">
      <c r="A6733" t="s">
        <v>1</v>
      </c>
      <c r="B6733">
        <v>6730</v>
      </c>
      <c r="C6733">
        <v>412</v>
      </c>
      <c r="G6733">
        <f t="shared" si="105"/>
        <v>0</v>
      </c>
    </row>
    <row r="6734" spans="1:7" x14ac:dyDescent="0.3">
      <c r="A6734" t="s">
        <v>1</v>
      </c>
      <c r="B6734">
        <v>6731</v>
      </c>
      <c r="C6734">
        <v>686</v>
      </c>
      <c r="G6734">
        <f t="shared" si="105"/>
        <v>1</v>
      </c>
    </row>
    <row r="6735" spans="1:7" x14ac:dyDescent="0.3">
      <c r="A6735" t="s">
        <v>1</v>
      </c>
      <c r="B6735">
        <v>6732</v>
      </c>
      <c r="C6735">
        <v>473</v>
      </c>
      <c r="G6735">
        <f t="shared" si="105"/>
        <v>0</v>
      </c>
    </row>
    <row r="6736" spans="1:7" x14ac:dyDescent="0.3">
      <c r="A6736" t="s">
        <v>1</v>
      </c>
      <c r="B6736">
        <v>6733</v>
      </c>
      <c r="C6736">
        <v>601</v>
      </c>
      <c r="G6736">
        <f t="shared" si="105"/>
        <v>0</v>
      </c>
    </row>
    <row r="6737" spans="1:7" x14ac:dyDescent="0.3">
      <c r="A6737" t="s">
        <v>1</v>
      </c>
      <c r="B6737">
        <v>6734</v>
      </c>
      <c r="C6737">
        <v>742</v>
      </c>
      <c r="G6737">
        <f t="shared" si="105"/>
        <v>1</v>
      </c>
    </row>
    <row r="6738" spans="1:7" x14ac:dyDescent="0.3">
      <c r="A6738" t="s">
        <v>1</v>
      </c>
      <c r="B6738">
        <v>6735</v>
      </c>
      <c r="C6738">
        <v>576</v>
      </c>
      <c r="G6738">
        <f t="shared" si="105"/>
        <v>0</v>
      </c>
    </row>
    <row r="6739" spans="1:7" x14ac:dyDescent="0.3">
      <c r="A6739" t="s">
        <v>1</v>
      </c>
      <c r="B6739">
        <v>6736</v>
      </c>
      <c r="C6739">
        <v>656</v>
      </c>
      <c r="G6739">
        <f t="shared" si="105"/>
        <v>1</v>
      </c>
    </row>
    <row r="6740" spans="1:7" x14ac:dyDescent="0.3">
      <c r="A6740" t="s">
        <v>1</v>
      </c>
      <c r="B6740">
        <v>6737</v>
      </c>
      <c r="C6740">
        <v>427</v>
      </c>
      <c r="G6740">
        <f t="shared" si="105"/>
        <v>0</v>
      </c>
    </row>
    <row r="6741" spans="1:7" x14ac:dyDescent="0.3">
      <c r="A6741" t="s">
        <v>1</v>
      </c>
      <c r="B6741">
        <v>6738</v>
      </c>
      <c r="C6741">
        <v>660</v>
      </c>
      <c r="G6741">
        <f t="shared" si="105"/>
        <v>1</v>
      </c>
    </row>
    <row r="6742" spans="1:7" x14ac:dyDescent="0.3">
      <c r="A6742" t="s">
        <v>1</v>
      </c>
      <c r="B6742">
        <v>6739</v>
      </c>
      <c r="C6742">
        <v>526</v>
      </c>
      <c r="G6742">
        <f t="shared" si="105"/>
        <v>0</v>
      </c>
    </row>
    <row r="6743" spans="1:7" x14ac:dyDescent="0.3">
      <c r="A6743" t="s">
        <v>1</v>
      </c>
      <c r="B6743">
        <v>6740</v>
      </c>
      <c r="C6743">
        <v>585</v>
      </c>
      <c r="G6743">
        <f t="shared" si="105"/>
        <v>0</v>
      </c>
    </row>
    <row r="6744" spans="1:7" x14ac:dyDescent="0.3">
      <c r="A6744" t="s">
        <v>1</v>
      </c>
      <c r="B6744">
        <v>6741</v>
      </c>
      <c r="C6744">
        <v>637</v>
      </c>
      <c r="G6744">
        <f t="shared" si="105"/>
        <v>1</v>
      </c>
    </row>
    <row r="6745" spans="1:7" x14ac:dyDescent="0.3">
      <c r="A6745" t="s">
        <v>1</v>
      </c>
      <c r="B6745">
        <v>6742</v>
      </c>
      <c r="C6745">
        <v>465</v>
      </c>
      <c r="G6745">
        <f t="shared" si="105"/>
        <v>0</v>
      </c>
    </row>
    <row r="6746" spans="1:7" x14ac:dyDescent="0.3">
      <c r="A6746" t="s">
        <v>1</v>
      </c>
      <c r="B6746">
        <v>6743</v>
      </c>
      <c r="C6746">
        <v>633</v>
      </c>
      <c r="G6746">
        <f t="shared" si="105"/>
        <v>1</v>
      </c>
    </row>
    <row r="6747" spans="1:7" x14ac:dyDescent="0.3">
      <c r="A6747" t="s">
        <v>1</v>
      </c>
      <c r="B6747">
        <v>6744</v>
      </c>
      <c r="C6747">
        <v>551</v>
      </c>
      <c r="G6747">
        <f t="shared" si="105"/>
        <v>0</v>
      </c>
    </row>
    <row r="6748" spans="1:7" x14ac:dyDescent="0.3">
      <c r="A6748" t="s">
        <v>1</v>
      </c>
      <c r="B6748">
        <v>6745</v>
      </c>
      <c r="C6748">
        <v>654</v>
      </c>
      <c r="G6748">
        <f t="shared" si="105"/>
        <v>1</v>
      </c>
    </row>
    <row r="6749" spans="1:7" x14ac:dyDescent="0.3">
      <c r="A6749" t="s">
        <v>1</v>
      </c>
      <c r="B6749">
        <v>6746</v>
      </c>
      <c r="C6749">
        <v>703</v>
      </c>
      <c r="G6749">
        <f t="shared" si="105"/>
        <v>1</v>
      </c>
    </row>
    <row r="6750" spans="1:7" x14ac:dyDescent="0.3">
      <c r="A6750" t="s">
        <v>1</v>
      </c>
      <c r="B6750">
        <v>6747</v>
      </c>
      <c r="C6750">
        <v>653</v>
      </c>
      <c r="G6750">
        <f t="shared" si="105"/>
        <v>1</v>
      </c>
    </row>
    <row r="6751" spans="1:7" x14ac:dyDescent="0.3">
      <c r="A6751" t="s">
        <v>1</v>
      </c>
      <c r="B6751">
        <v>6748</v>
      </c>
      <c r="C6751">
        <v>731</v>
      </c>
      <c r="G6751">
        <f t="shared" si="105"/>
        <v>1</v>
      </c>
    </row>
    <row r="6752" spans="1:7" x14ac:dyDescent="0.3">
      <c r="A6752" t="s">
        <v>1</v>
      </c>
      <c r="B6752">
        <v>6749</v>
      </c>
      <c r="C6752">
        <v>511</v>
      </c>
      <c r="G6752">
        <f t="shared" si="105"/>
        <v>0</v>
      </c>
    </row>
    <row r="6753" spans="1:7" x14ac:dyDescent="0.3">
      <c r="A6753" t="s">
        <v>1</v>
      </c>
      <c r="B6753">
        <v>6750</v>
      </c>
      <c r="C6753">
        <v>560</v>
      </c>
      <c r="G6753">
        <f t="shared" si="105"/>
        <v>0</v>
      </c>
    </row>
    <row r="6754" spans="1:7" x14ac:dyDescent="0.3">
      <c r="A6754" t="s">
        <v>1</v>
      </c>
      <c r="B6754">
        <v>6751</v>
      </c>
      <c r="C6754">
        <v>634</v>
      </c>
      <c r="G6754">
        <f t="shared" si="105"/>
        <v>1</v>
      </c>
    </row>
    <row r="6755" spans="1:7" x14ac:dyDescent="0.3">
      <c r="A6755" t="s">
        <v>1</v>
      </c>
      <c r="B6755">
        <v>6752</v>
      </c>
      <c r="C6755">
        <v>810</v>
      </c>
      <c r="G6755">
        <f t="shared" si="105"/>
        <v>1</v>
      </c>
    </row>
    <row r="6756" spans="1:7" x14ac:dyDescent="0.3">
      <c r="A6756" t="s">
        <v>1</v>
      </c>
      <c r="B6756">
        <v>6753</v>
      </c>
      <c r="C6756">
        <v>730</v>
      </c>
      <c r="G6756">
        <f t="shared" si="105"/>
        <v>1</v>
      </c>
    </row>
    <row r="6757" spans="1:7" x14ac:dyDescent="0.3">
      <c r="A6757" t="s">
        <v>1</v>
      </c>
      <c r="B6757">
        <v>6754</v>
      </c>
      <c r="C6757">
        <v>669</v>
      </c>
      <c r="G6757">
        <f t="shared" si="105"/>
        <v>1</v>
      </c>
    </row>
    <row r="6758" spans="1:7" x14ac:dyDescent="0.3">
      <c r="A6758" t="s">
        <v>1</v>
      </c>
      <c r="B6758">
        <v>6755</v>
      </c>
      <c r="C6758">
        <v>652</v>
      </c>
      <c r="G6758">
        <f t="shared" si="105"/>
        <v>1</v>
      </c>
    </row>
    <row r="6759" spans="1:7" x14ac:dyDescent="0.3">
      <c r="A6759" t="s">
        <v>1</v>
      </c>
      <c r="B6759">
        <v>6756</v>
      </c>
      <c r="C6759">
        <v>604</v>
      </c>
      <c r="G6759">
        <f t="shared" si="105"/>
        <v>0</v>
      </c>
    </row>
    <row r="6760" spans="1:7" x14ac:dyDescent="0.3">
      <c r="A6760" t="s">
        <v>1</v>
      </c>
      <c r="B6760">
        <v>6757</v>
      </c>
      <c r="C6760">
        <v>739</v>
      </c>
      <c r="G6760">
        <f t="shared" si="105"/>
        <v>1</v>
      </c>
    </row>
    <row r="6761" spans="1:7" x14ac:dyDescent="0.3">
      <c r="A6761" t="s">
        <v>1</v>
      </c>
      <c r="B6761">
        <v>6758</v>
      </c>
      <c r="C6761">
        <v>757</v>
      </c>
      <c r="G6761">
        <f t="shared" si="105"/>
        <v>1</v>
      </c>
    </row>
    <row r="6762" spans="1:7" x14ac:dyDescent="0.3">
      <c r="A6762" t="s">
        <v>1</v>
      </c>
      <c r="B6762">
        <v>6759</v>
      </c>
      <c r="C6762">
        <v>421</v>
      </c>
      <c r="G6762">
        <f t="shared" si="105"/>
        <v>0</v>
      </c>
    </row>
    <row r="6763" spans="1:7" x14ac:dyDescent="0.3">
      <c r="A6763" t="s">
        <v>1</v>
      </c>
      <c r="B6763">
        <v>6760</v>
      </c>
      <c r="C6763">
        <v>454</v>
      </c>
      <c r="G6763">
        <f t="shared" si="105"/>
        <v>0</v>
      </c>
    </row>
    <row r="6764" spans="1:7" x14ac:dyDescent="0.3">
      <c r="A6764" t="s">
        <v>1</v>
      </c>
      <c r="B6764">
        <v>6761</v>
      </c>
      <c r="C6764">
        <v>529</v>
      </c>
      <c r="G6764">
        <f t="shared" si="105"/>
        <v>0</v>
      </c>
    </row>
    <row r="6765" spans="1:7" x14ac:dyDescent="0.3">
      <c r="A6765" t="s">
        <v>1</v>
      </c>
      <c r="B6765">
        <v>6762</v>
      </c>
      <c r="C6765">
        <v>467</v>
      </c>
      <c r="G6765">
        <f t="shared" si="105"/>
        <v>0</v>
      </c>
    </row>
    <row r="6766" spans="1:7" x14ac:dyDescent="0.3">
      <c r="A6766" t="s">
        <v>1</v>
      </c>
      <c r="B6766">
        <v>6763</v>
      </c>
      <c r="C6766">
        <v>506</v>
      </c>
      <c r="G6766">
        <f t="shared" si="105"/>
        <v>0</v>
      </c>
    </row>
    <row r="6767" spans="1:7" x14ac:dyDescent="0.3">
      <c r="A6767" t="s">
        <v>1</v>
      </c>
      <c r="B6767">
        <v>6764</v>
      </c>
      <c r="C6767">
        <v>505</v>
      </c>
      <c r="G6767">
        <f t="shared" si="105"/>
        <v>0</v>
      </c>
    </row>
    <row r="6768" spans="1:7" x14ac:dyDescent="0.3">
      <c r="A6768" t="s">
        <v>1</v>
      </c>
      <c r="B6768">
        <v>6765</v>
      </c>
      <c r="C6768">
        <v>824</v>
      </c>
      <c r="G6768">
        <f t="shared" si="105"/>
        <v>1</v>
      </c>
    </row>
    <row r="6769" spans="1:7" x14ac:dyDescent="0.3">
      <c r="A6769" t="s">
        <v>1</v>
      </c>
      <c r="B6769">
        <v>6766</v>
      </c>
      <c r="C6769">
        <v>562</v>
      </c>
      <c r="G6769">
        <f t="shared" si="105"/>
        <v>0</v>
      </c>
    </row>
    <row r="6770" spans="1:7" x14ac:dyDescent="0.3">
      <c r="A6770" t="s">
        <v>1</v>
      </c>
      <c r="B6770">
        <v>6767</v>
      </c>
      <c r="C6770">
        <v>598</v>
      </c>
      <c r="G6770">
        <f t="shared" si="105"/>
        <v>0</v>
      </c>
    </row>
    <row r="6771" spans="1:7" x14ac:dyDescent="0.3">
      <c r="A6771" t="s">
        <v>1</v>
      </c>
      <c r="B6771">
        <v>6768</v>
      </c>
      <c r="C6771">
        <v>457</v>
      </c>
      <c r="G6771">
        <f t="shared" si="105"/>
        <v>0</v>
      </c>
    </row>
    <row r="6772" spans="1:7" x14ac:dyDescent="0.3">
      <c r="A6772" t="s">
        <v>1</v>
      </c>
      <c r="B6772">
        <v>6769</v>
      </c>
      <c r="C6772">
        <v>841</v>
      </c>
      <c r="G6772">
        <f t="shared" si="105"/>
        <v>1</v>
      </c>
    </row>
    <row r="6773" spans="1:7" x14ac:dyDescent="0.3">
      <c r="A6773" t="s">
        <v>1</v>
      </c>
      <c r="B6773">
        <v>6770</v>
      </c>
      <c r="C6773">
        <v>718</v>
      </c>
      <c r="G6773">
        <f t="shared" si="105"/>
        <v>1</v>
      </c>
    </row>
    <row r="6774" spans="1:7" x14ac:dyDescent="0.3">
      <c r="A6774" t="s">
        <v>1</v>
      </c>
      <c r="B6774">
        <v>6771</v>
      </c>
      <c r="C6774">
        <v>590</v>
      </c>
      <c r="G6774">
        <f t="shared" si="105"/>
        <v>0</v>
      </c>
    </row>
    <row r="6775" spans="1:7" x14ac:dyDescent="0.3">
      <c r="A6775" t="s">
        <v>1</v>
      </c>
      <c r="B6775">
        <v>6772</v>
      </c>
      <c r="C6775">
        <v>579</v>
      </c>
      <c r="G6775">
        <f t="shared" si="105"/>
        <v>0</v>
      </c>
    </row>
    <row r="6776" spans="1:7" x14ac:dyDescent="0.3">
      <c r="A6776" t="s">
        <v>1</v>
      </c>
      <c r="B6776">
        <v>6773</v>
      </c>
      <c r="C6776">
        <v>815</v>
      </c>
      <c r="G6776">
        <f t="shared" si="105"/>
        <v>1</v>
      </c>
    </row>
    <row r="6777" spans="1:7" x14ac:dyDescent="0.3">
      <c r="A6777" t="s">
        <v>1</v>
      </c>
      <c r="B6777">
        <v>6774</v>
      </c>
      <c r="C6777">
        <v>550</v>
      </c>
      <c r="G6777">
        <f t="shared" si="105"/>
        <v>0</v>
      </c>
    </row>
    <row r="6778" spans="1:7" x14ac:dyDescent="0.3">
      <c r="A6778" t="s">
        <v>1</v>
      </c>
      <c r="B6778">
        <v>6775</v>
      </c>
      <c r="C6778">
        <v>698</v>
      </c>
      <c r="G6778">
        <f t="shared" si="105"/>
        <v>1</v>
      </c>
    </row>
    <row r="6779" spans="1:7" x14ac:dyDescent="0.3">
      <c r="A6779" t="s">
        <v>1</v>
      </c>
      <c r="B6779">
        <v>6776</v>
      </c>
      <c r="C6779">
        <v>716</v>
      </c>
      <c r="G6779">
        <f t="shared" si="105"/>
        <v>1</v>
      </c>
    </row>
    <row r="6780" spans="1:7" x14ac:dyDescent="0.3">
      <c r="A6780" t="s">
        <v>1</v>
      </c>
      <c r="B6780">
        <v>6777</v>
      </c>
      <c r="C6780">
        <v>468</v>
      </c>
      <c r="G6780">
        <f t="shared" si="105"/>
        <v>0</v>
      </c>
    </row>
    <row r="6781" spans="1:7" x14ac:dyDescent="0.3">
      <c r="A6781" t="s">
        <v>1</v>
      </c>
      <c r="B6781">
        <v>6778</v>
      </c>
      <c r="C6781">
        <v>809</v>
      </c>
      <c r="G6781">
        <f t="shared" si="105"/>
        <v>1</v>
      </c>
    </row>
    <row r="6782" spans="1:7" x14ac:dyDescent="0.3">
      <c r="A6782" t="s">
        <v>1</v>
      </c>
      <c r="B6782">
        <v>6779</v>
      </c>
      <c r="C6782">
        <v>587</v>
      </c>
      <c r="G6782">
        <f t="shared" si="105"/>
        <v>0</v>
      </c>
    </row>
    <row r="6783" spans="1:7" x14ac:dyDescent="0.3">
      <c r="A6783" t="s">
        <v>1</v>
      </c>
      <c r="B6783">
        <v>6780</v>
      </c>
      <c r="C6783">
        <v>348</v>
      </c>
      <c r="G6783">
        <f t="shared" si="105"/>
        <v>0</v>
      </c>
    </row>
    <row r="6784" spans="1:7" x14ac:dyDescent="0.3">
      <c r="A6784" t="s">
        <v>1</v>
      </c>
      <c r="B6784">
        <v>6781</v>
      </c>
      <c r="C6784">
        <v>585</v>
      </c>
      <c r="G6784">
        <f t="shared" si="105"/>
        <v>0</v>
      </c>
    </row>
    <row r="6785" spans="1:7" x14ac:dyDescent="0.3">
      <c r="A6785" t="s">
        <v>1</v>
      </c>
      <c r="B6785">
        <v>6782</v>
      </c>
      <c r="C6785">
        <v>599</v>
      </c>
      <c r="G6785">
        <f t="shared" si="105"/>
        <v>0</v>
      </c>
    </row>
    <row r="6786" spans="1:7" x14ac:dyDescent="0.3">
      <c r="A6786" t="s">
        <v>1</v>
      </c>
      <c r="B6786">
        <v>6783</v>
      </c>
      <c r="C6786">
        <v>601</v>
      </c>
      <c r="G6786">
        <f t="shared" si="105"/>
        <v>0</v>
      </c>
    </row>
    <row r="6787" spans="1:7" x14ac:dyDescent="0.3">
      <c r="A6787" t="s">
        <v>1</v>
      </c>
      <c r="B6787">
        <v>6784</v>
      </c>
      <c r="C6787">
        <v>566</v>
      </c>
      <c r="G6787">
        <f t="shared" si="105"/>
        <v>0</v>
      </c>
    </row>
    <row r="6788" spans="1:7" x14ac:dyDescent="0.3">
      <c r="A6788" t="s">
        <v>1</v>
      </c>
      <c r="B6788">
        <v>6785</v>
      </c>
      <c r="C6788">
        <v>610</v>
      </c>
      <c r="G6788">
        <f t="shared" ref="G6788:G6851" si="106">IF(C6788&gt;$E$5,1,0)</f>
        <v>0</v>
      </c>
    </row>
    <row r="6789" spans="1:7" x14ac:dyDescent="0.3">
      <c r="A6789" t="s">
        <v>1</v>
      </c>
      <c r="B6789">
        <v>6786</v>
      </c>
      <c r="C6789">
        <v>633</v>
      </c>
      <c r="G6789">
        <f t="shared" si="106"/>
        <v>1</v>
      </c>
    </row>
    <row r="6790" spans="1:7" x14ac:dyDescent="0.3">
      <c r="A6790" t="s">
        <v>1</v>
      </c>
      <c r="B6790">
        <v>6787</v>
      </c>
      <c r="C6790">
        <v>572</v>
      </c>
      <c r="G6790">
        <f t="shared" si="106"/>
        <v>0</v>
      </c>
    </row>
    <row r="6791" spans="1:7" x14ac:dyDescent="0.3">
      <c r="A6791" t="s">
        <v>1</v>
      </c>
      <c r="B6791">
        <v>6788</v>
      </c>
      <c r="C6791">
        <v>475</v>
      </c>
      <c r="G6791">
        <f t="shared" si="106"/>
        <v>0</v>
      </c>
    </row>
    <row r="6792" spans="1:7" x14ac:dyDescent="0.3">
      <c r="A6792" t="s">
        <v>1</v>
      </c>
      <c r="B6792">
        <v>6789</v>
      </c>
      <c r="C6792">
        <v>613</v>
      </c>
      <c r="G6792">
        <f t="shared" si="106"/>
        <v>0</v>
      </c>
    </row>
    <row r="6793" spans="1:7" x14ac:dyDescent="0.3">
      <c r="A6793" t="s">
        <v>1</v>
      </c>
      <c r="B6793">
        <v>6790</v>
      </c>
      <c r="C6793">
        <v>455</v>
      </c>
      <c r="G6793">
        <f t="shared" si="106"/>
        <v>0</v>
      </c>
    </row>
    <row r="6794" spans="1:7" x14ac:dyDescent="0.3">
      <c r="A6794" t="s">
        <v>1</v>
      </c>
      <c r="B6794">
        <v>6791</v>
      </c>
      <c r="C6794">
        <v>641</v>
      </c>
      <c r="G6794">
        <f t="shared" si="106"/>
        <v>1</v>
      </c>
    </row>
    <row r="6795" spans="1:7" x14ac:dyDescent="0.3">
      <c r="A6795" t="s">
        <v>1</v>
      </c>
      <c r="B6795">
        <v>6792</v>
      </c>
      <c r="C6795">
        <v>668</v>
      </c>
      <c r="G6795">
        <f t="shared" si="106"/>
        <v>1</v>
      </c>
    </row>
    <row r="6796" spans="1:7" x14ac:dyDescent="0.3">
      <c r="A6796" t="s">
        <v>1</v>
      </c>
      <c r="B6796">
        <v>6793</v>
      </c>
      <c r="C6796">
        <v>850</v>
      </c>
      <c r="G6796">
        <f t="shared" si="106"/>
        <v>1</v>
      </c>
    </row>
    <row r="6797" spans="1:7" x14ac:dyDescent="0.3">
      <c r="A6797" t="s">
        <v>1</v>
      </c>
      <c r="B6797">
        <v>6794</v>
      </c>
      <c r="C6797">
        <v>371</v>
      </c>
      <c r="G6797">
        <f t="shared" si="106"/>
        <v>0</v>
      </c>
    </row>
    <row r="6798" spans="1:7" x14ac:dyDescent="0.3">
      <c r="A6798" t="s">
        <v>1</v>
      </c>
      <c r="B6798">
        <v>6795</v>
      </c>
      <c r="C6798">
        <v>584</v>
      </c>
      <c r="G6798">
        <f t="shared" si="106"/>
        <v>0</v>
      </c>
    </row>
    <row r="6799" spans="1:7" x14ac:dyDescent="0.3">
      <c r="A6799" t="s">
        <v>1</v>
      </c>
      <c r="B6799">
        <v>6796</v>
      </c>
      <c r="C6799">
        <v>398</v>
      </c>
      <c r="G6799">
        <f t="shared" si="106"/>
        <v>0</v>
      </c>
    </row>
    <row r="6800" spans="1:7" x14ac:dyDescent="0.3">
      <c r="A6800" t="s">
        <v>1</v>
      </c>
      <c r="B6800">
        <v>6797</v>
      </c>
      <c r="C6800">
        <v>506</v>
      </c>
      <c r="G6800">
        <f t="shared" si="106"/>
        <v>0</v>
      </c>
    </row>
    <row r="6801" spans="1:7" x14ac:dyDescent="0.3">
      <c r="A6801" t="s">
        <v>1</v>
      </c>
      <c r="B6801">
        <v>6798</v>
      </c>
      <c r="C6801">
        <v>657</v>
      </c>
      <c r="G6801">
        <f t="shared" si="106"/>
        <v>1</v>
      </c>
    </row>
    <row r="6802" spans="1:7" x14ac:dyDescent="0.3">
      <c r="A6802" t="s">
        <v>1</v>
      </c>
      <c r="B6802">
        <v>6799</v>
      </c>
      <c r="C6802">
        <v>602</v>
      </c>
      <c r="G6802">
        <f t="shared" si="106"/>
        <v>0</v>
      </c>
    </row>
    <row r="6803" spans="1:7" x14ac:dyDescent="0.3">
      <c r="A6803" t="s">
        <v>1</v>
      </c>
      <c r="B6803">
        <v>6800</v>
      </c>
      <c r="C6803">
        <v>462</v>
      </c>
      <c r="G6803">
        <f t="shared" si="106"/>
        <v>0</v>
      </c>
    </row>
    <row r="6804" spans="1:7" x14ac:dyDescent="0.3">
      <c r="A6804" t="s">
        <v>1</v>
      </c>
      <c r="B6804">
        <v>6801</v>
      </c>
      <c r="C6804">
        <v>498</v>
      </c>
      <c r="G6804">
        <f t="shared" si="106"/>
        <v>0</v>
      </c>
    </row>
    <row r="6805" spans="1:7" x14ac:dyDescent="0.3">
      <c r="A6805" t="s">
        <v>1</v>
      </c>
      <c r="B6805">
        <v>6802</v>
      </c>
      <c r="C6805">
        <v>660</v>
      </c>
      <c r="G6805">
        <f t="shared" si="106"/>
        <v>1</v>
      </c>
    </row>
    <row r="6806" spans="1:7" x14ac:dyDescent="0.3">
      <c r="A6806" t="s">
        <v>1</v>
      </c>
      <c r="B6806">
        <v>6803</v>
      </c>
      <c r="C6806">
        <v>805</v>
      </c>
      <c r="G6806">
        <f t="shared" si="106"/>
        <v>1</v>
      </c>
    </row>
    <row r="6807" spans="1:7" x14ac:dyDescent="0.3">
      <c r="A6807" t="s">
        <v>1</v>
      </c>
      <c r="B6807">
        <v>6804</v>
      </c>
      <c r="C6807">
        <v>553</v>
      </c>
      <c r="G6807">
        <f t="shared" si="106"/>
        <v>0</v>
      </c>
    </row>
    <row r="6808" spans="1:7" x14ac:dyDescent="0.3">
      <c r="A6808" t="s">
        <v>1</v>
      </c>
      <c r="B6808">
        <v>6805</v>
      </c>
      <c r="C6808">
        <v>627</v>
      </c>
      <c r="G6808">
        <f t="shared" si="106"/>
        <v>1</v>
      </c>
    </row>
    <row r="6809" spans="1:7" x14ac:dyDescent="0.3">
      <c r="A6809" t="s">
        <v>1</v>
      </c>
      <c r="B6809">
        <v>6806</v>
      </c>
      <c r="C6809">
        <v>647</v>
      </c>
      <c r="G6809">
        <f t="shared" si="106"/>
        <v>1</v>
      </c>
    </row>
    <row r="6810" spans="1:7" x14ac:dyDescent="0.3">
      <c r="A6810" t="s">
        <v>1</v>
      </c>
      <c r="B6810">
        <v>6807</v>
      </c>
      <c r="C6810">
        <v>495</v>
      </c>
      <c r="G6810">
        <f t="shared" si="106"/>
        <v>0</v>
      </c>
    </row>
    <row r="6811" spans="1:7" x14ac:dyDescent="0.3">
      <c r="A6811" t="s">
        <v>1</v>
      </c>
      <c r="B6811">
        <v>6808</v>
      </c>
      <c r="C6811">
        <v>681</v>
      </c>
      <c r="G6811">
        <f t="shared" si="106"/>
        <v>1</v>
      </c>
    </row>
    <row r="6812" spans="1:7" x14ac:dyDescent="0.3">
      <c r="A6812" t="s">
        <v>1</v>
      </c>
      <c r="B6812">
        <v>6809</v>
      </c>
      <c r="C6812">
        <v>525</v>
      </c>
      <c r="G6812">
        <f t="shared" si="106"/>
        <v>0</v>
      </c>
    </row>
    <row r="6813" spans="1:7" x14ac:dyDescent="0.3">
      <c r="A6813" t="s">
        <v>1</v>
      </c>
      <c r="B6813">
        <v>6810</v>
      </c>
      <c r="C6813">
        <v>469</v>
      </c>
      <c r="G6813">
        <f t="shared" si="106"/>
        <v>0</v>
      </c>
    </row>
    <row r="6814" spans="1:7" x14ac:dyDescent="0.3">
      <c r="A6814" t="s">
        <v>1</v>
      </c>
      <c r="B6814">
        <v>6811</v>
      </c>
      <c r="C6814">
        <v>679</v>
      </c>
      <c r="G6814">
        <f t="shared" si="106"/>
        <v>1</v>
      </c>
    </row>
    <row r="6815" spans="1:7" x14ac:dyDescent="0.3">
      <c r="A6815" t="s">
        <v>1</v>
      </c>
      <c r="B6815">
        <v>6812</v>
      </c>
      <c r="C6815">
        <v>587</v>
      </c>
      <c r="G6815">
        <f t="shared" si="106"/>
        <v>0</v>
      </c>
    </row>
    <row r="6816" spans="1:7" x14ac:dyDescent="0.3">
      <c r="A6816" t="s">
        <v>1</v>
      </c>
      <c r="B6816">
        <v>6813</v>
      </c>
      <c r="C6816">
        <v>649</v>
      </c>
      <c r="G6816">
        <f t="shared" si="106"/>
        <v>1</v>
      </c>
    </row>
    <row r="6817" spans="1:7" x14ac:dyDescent="0.3">
      <c r="A6817" t="s">
        <v>1</v>
      </c>
      <c r="B6817">
        <v>6814</v>
      </c>
      <c r="C6817">
        <v>620</v>
      </c>
      <c r="G6817">
        <f t="shared" si="106"/>
        <v>0</v>
      </c>
    </row>
    <row r="6818" spans="1:7" x14ac:dyDescent="0.3">
      <c r="A6818" t="s">
        <v>1</v>
      </c>
      <c r="B6818">
        <v>6815</v>
      </c>
      <c r="C6818">
        <v>518</v>
      </c>
      <c r="G6818">
        <f t="shared" si="106"/>
        <v>0</v>
      </c>
    </row>
    <row r="6819" spans="1:7" x14ac:dyDescent="0.3">
      <c r="A6819" t="s">
        <v>1</v>
      </c>
      <c r="B6819">
        <v>6816</v>
      </c>
      <c r="C6819">
        <v>540</v>
      </c>
      <c r="G6819">
        <f t="shared" si="106"/>
        <v>0</v>
      </c>
    </row>
    <row r="6820" spans="1:7" x14ac:dyDescent="0.3">
      <c r="A6820" t="s">
        <v>1</v>
      </c>
      <c r="B6820">
        <v>6817</v>
      </c>
      <c r="C6820">
        <v>796</v>
      </c>
      <c r="G6820">
        <f t="shared" si="106"/>
        <v>1</v>
      </c>
    </row>
    <row r="6821" spans="1:7" x14ac:dyDescent="0.3">
      <c r="A6821" t="s">
        <v>1</v>
      </c>
      <c r="B6821">
        <v>6818</v>
      </c>
      <c r="C6821">
        <v>838</v>
      </c>
      <c r="G6821">
        <f t="shared" si="106"/>
        <v>1</v>
      </c>
    </row>
    <row r="6822" spans="1:7" x14ac:dyDescent="0.3">
      <c r="A6822" t="s">
        <v>1</v>
      </c>
      <c r="B6822">
        <v>6819</v>
      </c>
      <c r="C6822">
        <v>593</v>
      </c>
      <c r="G6822">
        <f t="shared" si="106"/>
        <v>0</v>
      </c>
    </row>
    <row r="6823" spans="1:7" x14ac:dyDescent="0.3">
      <c r="A6823" t="s">
        <v>1</v>
      </c>
      <c r="B6823">
        <v>6820</v>
      </c>
      <c r="C6823">
        <v>650</v>
      </c>
      <c r="G6823">
        <f t="shared" si="106"/>
        <v>1</v>
      </c>
    </row>
    <row r="6824" spans="1:7" x14ac:dyDescent="0.3">
      <c r="A6824" t="s">
        <v>1</v>
      </c>
      <c r="B6824">
        <v>6821</v>
      </c>
      <c r="C6824">
        <v>500</v>
      </c>
      <c r="G6824">
        <f t="shared" si="106"/>
        <v>0</v>
      </c>
    </row>
    <row r="6825" spans="1:7" x14ac:dyDescent="0.3">
      <c r="A6825" t="s">
        <v>1</v>
      </c>
      <c r="B6825">
        <v>6822</v>
      </c>
      <c r="C6825">
        <v>639</v>
      </c>
      <c r="G6825">
        <f t="shared" si="106"/>
        <v>1</v>
      </c>
    </row>
    <row r="6826" spans="1:7" x14ac:dyDescent="0.3">
      <c r="A6826" t="s">
        <v>1</v>
      </c>
      <c r="B6826">
        <v>6823</v>
      </c>
      <c r="C6826">
        <v>550</v>
      </c>
      <c r="G6826">
        <f t="shared" si="106"/>
        <v>0</v>
      </c>
    </row>
    <row r="6827" spans="1:7" x14ac:dyDescent="0.3">
      <c r="A6827" t="s">
        <v>1</v>
      </c>
      <c r="B6827">
        <v>6824</v>
      </c>
      <c r="C6827">
        <v>786</v>
      </c>
      <c r="G6827">
        <f t="shared" si="106"/>
        <v>1</v>
      </c>
    </row>
    <row r="6828" spans="1:7" x14ac:dyDescent="0.3">
      <c r="A6828" t="s">
        <v>1</v>
      </c>
      <c r="B6828">
        <v>6825</v>
      </c>
      <c r="C6828">
        <v>614</v>
      </c>
      <c r="G6828">
        <f t="shared" si="106"/>
        <v>0</v>
      </c>
    </row>
    <row r="6829" spans="1:7" x14ac:dyDescent="0.3">
      <c r="A6829" t="s">
        <v>1</v>
      </c>
      <c r="B6829">
        <v>6826</v>
      </c>
      <c r="C6829">
        <v>812</v>
      </c>
      <c r="G6829">
        <f t="shared" si="106"/>
        <v>1</v>
      </c>
    </row>
    <row r="6830" spans="1:7" x14ac:dyDescent="0.3">
      <c r="A6830" t="s">
        <v>1</v>
      </c>
      <c r="B6830">
        <v>6827</v>
      </c>
      <c r="C6830">
        <v>455</v>
      </c>
      <c r="G6830">
        <f t="shared" si="106"/>
        <v>0</v>
      </c>
    </row>
    <row r="6831" spans="1:7" x14ac:dyDescent="0.3">
      <c r="A6831" t="s">
        <v>1</v>
      </c>
      <c r="B6831">
        <v>6828</v>
      </c>
      <c r="C6831">
        <v>642</v>
      </c>
      <c r="G6831">
        <f t="shared" si="106"/>
        <v>1</v>
      </c>
    </row>
    <row r="6832" spans="1:7" x14ac:dyDescent="0.3">
      <c r="A6832" t="s">
        <v>1</v>
      </c>
      <c r="B6832">
        <v>6829</v>
      </c>
      <c r="C6832">
        <v>566</v>
      </c>
      <c r="G6832">
        <f t="shared" si="106"/>
        <v>0</v>
      </c>
    </row>
    <row r="6833" spans="1:7" x14ac:dyDescent="0.3">
      <c r="A6833" t="s">
        <v>1</v>
      </c>
      <c r="B6833">
        <v>6830</v>
      </c>
      <c r="C6833">
        <v>558</v>
      </c>
      <c r="G6833">
        <f t="shared" si="106"/>
        <v>0</v>
      </c>
    </row>
    <row r="6834" spans="1:7" x14ac:dyDescent="0.3">
      <c r="A6834" t="s">
        <v>1</v>
      </c>
      <c r="B6834">
        <v>6831</v>
      </c>
      <c r="C6834">
        <v>569</v>
      </c>
      <c r="G6834">
        <f t="shared" si="106"/>
        <v>0</v>
      </c>
    </row>
    <row r="6835" spans="1:7" x14ac:dyDescent="0.3">
      <c r="A6835" t="s">
        <v>1</v>
      </c>
      <c r="B6835">
        <v>6832</v>
      </c>
      <c r="C6835">
        <v>634</v>
      </c>
      <c r="G6835">
        <f t="shared" si="106"/>
        <v>1</v>
      </c>
    </row>
    <row r="6836" spans="1:7" x14ac:dyDescent="0.3">
      <c r="A6836" t="s">
        <v>1</v>
      </c>
      <c r="B6836">
        <v>6833</v>
      </c>
      <c r="C6836">
        <v>682</v>
      </c>
      <c r="G6836">
        <f t="shared" si="106"/>
        <v>1</v>
      </c>
    </row>
    <row r="6837" spans="1:7" x14ac:dyDescent="0.3">
      <c r="A6837" t="s">
        <v>1</v>
      </c>
      <c r="B6837">
        <v>6834</v>
      </c>
      <c r="C6837">
        <v>513</v>
      </c>
      <c r="G6837">
        <f t="shared" si="106"/>
        <v>0</v>
      </c>
    </row>
    <row r="6838" spans="1:7" x14ac:dyDescent="0.3">
      <c r="A6838" t="s">
        <v>1</v>
      </c>
      <c r="B6838">
        <v>6835</v>
      </c>
      <c r="C6838">
        <v>580</v>
      </c>
      <c r="G6838">
        <f t="shared" si="106"/>
        <v>0</v>
      </c>
    </row>
    <row r="6839" spans="1:7" x14ac:dyDescent="0.3">
      <c r="A6839" t="s">
        <v>1</v>
      </c>
      <c r="B6839">
        <v>6836</v>
      </c>
      <c r="C6839">
        <v>745</v>
      </c>
      <c r="G6839">
        <f t="shared" si="106"/>
        <v>1</v>
      </c>
    </row>
    <row r="6840" spans="1:7" x14ac:dyDescent="0.3">
      <c r="A6840" t="s">
        <v>1</v>
      </c>
      <c r="B6840">
        <v>6837</v>
      </c>
      <c r="C6840">
        <v>630</v>
      </c>
      <c r="G6840">
        <f t="shared" si="106"/>
        <v>1</v>
      </c>
    </row>
    <row r="6841" spans="1:7" x14ac:dyDescent="0.3">
      <c r="A6841" t="s">
        <v>1</v>
      </c>
      <c r="B6841">
        <v>6838</v>
      </c>
      <c r="C6841">
        <v>743</v>
      </c>
      <c r="G6841">
        <f t="shared" si="106"/>
        <v>1</v>
      </c>
    </row>
    <row r="6842" spans="1:7" x14ac:dyDescent="0.3">
      <c r="A6842" t="s">
        <v>1</v>
      </c>
      <c r="B6842">
        <v>6839</v>
      </c>
      <c r="C6842">
        <v>404</v>
      </c>
      <c r="G6842">
        <f t="shared" si="106"/>
        <v>0</v>
      </c>
    </row>
    <row r="6843" spans="1:7" x14ac:dyDescent="0.3">
      <c r="A6843" t="s">
        <v>1</v>
      </c>
      <c r="B6843">
        <v>6840</v>
      </c>
      <c r="C6843">
        <v>682</v>
      </c>
      <c r="G6843">
        <f t="shared" si="106"/>
        <v>1</v>
      </c>
    </row>
    <row r="6844" spans="1:7" x14ac:dyDescent="0.3">
      <c r="A6844" t="s">
        <v>1</v>
      </c>
      <c r="B6844">
        <v>6841</v>
      </c>
      <c r="C6844">
        <v>582</v>
      </c>
      <c r="G6844">
        <f t="shared" si="106"/>
        <v>0</v>
      </c>
    </row>
    <row r="6845" spans="1:7" x14ac:dyDescent="0.3">
      <c r="A6845" t="s">
        <v>1</v>
      </c>
      <c r="B6845">
        <v>6842</v>
      </c>
      <c r="C6845">
        <v>683</v>
      </c>
      <c r="G6845">
        <f t="shared" si="106"/>
        <v>1</v>
      </c>
    </row>
    <row r="6846" spans="1:7" x14ac:dyDescent="0.3">
      <c r="A6846" t="s">
        <v>1</v>
      </c>
      <c r="B6846">
        <v>6843</v>
      </c>
      <c r="C6846">
        <v>615</v>
      </c>
      <c r="G6846">
        <f t="shared" si="106"/>
        <v>0</v>
      </c>
    </row>
    <row r="6847" spans="1:7" x14ac:dyDescent="0.3">
      <c r="A6847" t="s">
        <v>1</v>
      </c>
      <c r="B6847">
        <v>6844</v>
      </c>
      <c r="C6847">
        <v>614</v>
      </c>
      <c r="G6847">
        <f t="shared" si="106"/>
        <v>0</v>
      </c>
    </row>
    <row r="6848" spans="1:7" x14ac:dyDescent="0.3">
      <c r="A6848" t="s">
        <v>1</v>
      </c>
      <c r="B6848">
        <v>6845</v>
      </c>
      <c r="C6848">
        <v>777</v>
      </c>
      <c r="G6848">
        <f t="shared" si="106"/>
        <v>1</v>
      </c>
    </row>
    <row r="6849" spans="1:7" x14ac:dyDescent="0.3">
      <c r="A6849" t="s">
        <v>1</v>
      </c>
      <c r="B6849">
        <v>6846</v>
      </c>
      <c r="C6849">
        <v>586</v>
      </c>
      <c r="G6849">
        <f t="shared" si="106"/>
        <v>0</v>
      </c>
    </row>
    <row r="6850" spans="1:7" x14ac:dyDescent="0.3">
      <c r="A6850" t="s">
        <v>1</v>
      </c>
      <c r="B6850">
        <v>6847</v>
      </c>
      <c r="C6850">
        <v>661</v>
      </c>
      <c r="G6850">
        <f t="shared" si="106"/>
        <v>1</v>
      </c>
    </row>
    <row r="6851" spans="1:7" x14ac:dyDescent="0.3">
      <c r="A6851" t="s">
        <v>1</v>
      </c>
      <c r="B6851">
        <v>6848</v>
      </c>
      <c r="C6851">
        <v>660</v>
      </c>
      <c r="G6851">
        <f t="shared" si="106"/>
        <v>1</v>
      </c>
    </row>
    <row r="6852" spans="1:7" x14ac:dyDescent="0.3">
      <c r="A6852" t="s">
        <v>1</v>
      </c>
      <c r="B6852">
        <v>6849</v>
      </c>
      <c r="C6852">
        <v>593</v>
      </c>
      <c r="G6852">
        <f t="shared" ref="G6852:G6915" si="107">IF(C6852&gt;$E$5,1,0)</f>
        <v>0</v>
      </c>
    </row>
    <row r="6853" spans="1:7" x14ac:dyDescent="0.3">
      <c r="A6853" t="s">
        <v>1</v>
      </c>
      <c r="B6853">
        <v>6850</v>
      </c>
      <c r="C6853">
        <v>406</v>
      </c>
      <c r="G6853">
        <f t="shared" si="107"/>
        <v>0</v>
      </c>
    </row>
    <row r="6854" spans="1:7" x14ac:dyDescent="0.3">
      <c r="A6854" t="s">
        <v>1</v>
      </c>
      <c r="B6854">
        <v>6851</v>
      </c>
      <c r="C6854">
        <v>546</v>
      </c>
      <c r="G6854">
        <f t="shared" si="107"/>
        <v>0</v>
      </c>
    </row>
    <row r="6855" spans="1:7" x14ac:dyDescent="0.3">
      <c r="A6855" t="s">
        <v>1</v>
      </c>
      <c r="B6855">
        <v>6852</v>
      </c>
      <c r="C6855">
        <v>463</v>
      </c>
      <c r="G6855">
        <f t="shared" si="107"/>
        <v>0</v>
      </c>
    </row>
    <row r="6856" spans="1:7" x14ac:dyDescent="0.3">
      <c r="A6856" t="s">
        <v>1</v>
      </c>
      <c r="B6856">
        <v>6853</v>
      </c>
      <c r="C6856">
        <v>613</v>
      </c>
      <c r="G6856">
        <f t="shared" si="107"/>
        <v>0</v>
      </c>
    </row>
    <row r="6857" spans="1:7" x14ac:dyDescent="0.3">
      <c r="A6857" t="s">
        <v>1</v>
      </c>
      <c r="B6857">
        <v>6854</v>
      </c>
      <c r="C6857">
        <v>453</v>
      </c>
      <c r="G6857">
        <f t="shared" si="107"/>
        <v>0</v>
      </c>
    </row>
    <row r="6858" spans="1:7" x14ac:dyDescent="0.3">
      <c r="A6858" t="s">
        <v>1</v>
      </c>
      <c r="B6858">
        <v>6855</v>
      </c>
      <c r="C6858">
        <v>559</v>
      </c>
      <c r="G6858">
        <f t="shared" si="107"/>
        <v>0</v>
      </c>
    </row>
    <row r="6859" spans="1:7" x14ac:dyDescent="0.3">
      <c r="A6859" t="s">
        <v>1</v>
      </c>
      <c r="B6859">
        <v>6856</v>
      </c>
      <c r="C6859">
        <v>523</v>
      </c>
      <c r="G6859">
        <f t="shared" si="107"/>
        <v>0</v>
      </c>
    </row>
    <row r="6860" spans="1:7" x14ac:dyDescent="0.3">
      <c r="A6860" t="s">
        <v>1</v>
      </c>
      <c r="B6860">
        <v>6857</v>
      </c>
      <c r="C6860">
        <v>652</v>
      </c>
      <c r="G6860">
        <f t="shared" si="107"/>
        <v>1</v>
      </c>
    </row>
    <row r="6861" spans="1:7" x14ac:dyDescent="0.3">
      <c r="A6861" t="s">
        <v>1</v>
      </c>
      <c r="B6861">
        <v>6858</v>
      </c>
      <c r="C6861">
        <v>631</v>
      </c>
      <c r="G6861">
        <f t="shared" si="107"/>
        <v>1</v>
      </c>
    </row>
    <row r="6862" spans="1:7" x14ac:dyDescent="0.3">
      <c r="A6862" t="s">
        <v>1</v>
      </c>
      <c r="B6862">
        <v>6859</v>
      </c>
      <c r="C6862">
        <v>492</v>
      </c>
      <c r="G6862">
        <f t="shared" si="107"/>
        <v>0</v>
      </c>
    </row>
    <row r="6863" spans="1:7" x14ac:dyDescent="0.3">
      <c r="A6863" t="s">
        <v>1</v>
      </c>
      <c r="B6863">
        <v>6860</v>
      </c>
      <c r="C6863">
        <v>546</v>
      </c>
      <c r="G6863">
        <f t="shared" si="107"/>
        <v>0</v>
      </c>
    </row>
    <row r="6864" spans="1:7" x14ac:dyDescent="0.3">
      <c r="A6864" t="s">
        <v>1</v>
      </c>
      <c r="B6864">
        <v>6861</v>
      </c>
      <c r="C6864">
        <v>647</v>
      </c>
      <c r="G6864">
        <f t="shared" si="107"/>
        <v>1</v>
      </c>
    </row>
    <row r="6865" spans="1:7" x14ac:dyDescent="0.3">
      <c r="A6865" t="s">
        <v>1</v>
      </c>
      <c r="B6865">
        <v>6862</v>
      </c>
      <c r="C6865">
        <v>456</v>
      </c>
      <c r="G6865">
        <f t="shared" si="107"/>
        <v>0</v>
      </c>
    </row>
    <row r="6866" spans="1:7" x14ac:dyDescent="0.3">
      <c r="A6866" t="s">
        <v>1</v>
      </c>
      <c r="B6866">
        <v>6863</v>
      </c>
      <c r="C6866">
        <v>662</v>
      </c>
      <c r="G6866">
        <f t="shared" si="107"/>
        <v>1</v>
      </c>
    </row>
    <row r="6867" spans="1:7" x14ac:dyDescent="0.3">
      <c r="A6867" t="s">
        <v>1</v>
      </c>
      <c r="B6867">
        <v>6864</v>
      </c>
      <c r="C6867">
        <v>627</v>
      </c>
      <c r="G6867">
        <f t="shared" si="107"/>
        <v>1</v>
      </c>
    </row>
    <row r="6868" spans="1:7" x14ac:dyDescent="0.3">
      <c r="A6868" t="s">
        <v>1</v>
      </c>
      <c r="B6868">
        <v>6865</v>
      </c>
      <c r="C6868">
        <v>588</v>
      </c>
      <c r="G6868">
        <f t="shared" si="107"/>
        <v>0</v>
      </c>
    </row>
    <row r="6869" spans="1:7" x14ac:dyDescent="0.3">
      <c r="A6869" t="s">
        <v>1</v>
      </c>
      <c r="B6869">
        <v>6866</v>
      </c>
      <c r="C6869">
        <v>833</v>
      </c>
      <c r="G6869">
        <f t="shared" si="107"/>
        <v>1</v>
      </c>
    </row>
    <row r="6870" spans="1:7" x14ac:dyDescent="0.3">
      <c r="A6870" t="s">
        <v>1</v>
      </c>
      <c r="B6870">
        <v>6867</v>
      </c>
      <c r="C6870">
        <v>540</v>
      </c>
      <c r="G6870">
        <f t="shared" si="107"/>
        <v>0</v>
      </c>
    </row>
    <row r="6871" spans="1:7" x14ac:dyDescent="0.3">
      <c r="A6871" t="s">
        <v>1</v>
      </c>
      <c r="B6871">
        <v>6868</v>
      </c>
      <c r="C6871">
        <v>691</v>
      </c>
      <c r="G6871">
        <f t="shared" si="107"/>
        <v>1</v>
      </c>
    </row>
    <row r="6872" spans="1:7" x14ac:dyDescent="0.3">
      <c r="A6872" t="s">
        <v>1</v>
      </c>
      <c r="B6872">
        <v>6869</v>
      </c>
      <c r="C6872">
        <v>640</v>
      </c>
      <c r="G6872">
        <f t="shared" si="107"/>
        <v>1</v>
      </c>
    </row>
    <row r="6873" spans="1:7" x14ac:dyDescent="0.3">
      <c r="A6873" t="s">
        <v>1</v>
      </c>
      <c r="B6873">
        <v>6870</v>
      </c>
      <c r="C6873">
        <v>820</v>
      </c>
      <c r="G6873">
        <f t="shared" si="107"/>
        <v>1</v>
      </c>
    </row>
    <row r="6874" spans="1:7" x14ac:dyDescent="0.3">
      <c r="A6874" t="s">
        <v>1</v>
      </c>
      <c r="B6874">
        <v>6871</v>
      </c>
      <c r="C6874">
        <v>655</v>
      </c>
      <c r="G6874">
        <f t="shared" si="107"/>
        <v>1</v>
      </c>
    </row>
    <row r="6875" spans="1:7" x14ac:dyDescent="0.3">
      <c r="A6875" t="s">
        <v>1</v>
      </c>
      <c r="B6875">
        <v>6872</v>
      </c>
      <c r="C6875">
        <v>689</v>
      </c>
      <c r="G6875">
        <f t="shared" si="107"/>
        <v>1</v>
      </c>
    </row>
    <row r="6876" spans="1:7" x14ac:dyDescent="0.3">
      <c r="A6876" t="s">
        <v>1</v>
      </c>
      <c r="B6876">
        <v>6873</v>
      </c>
      <c r="C6876">
        <v>704</v>
      </c>
      <c r="G6876">
        <f t="shared" si="107"/>
        <v>1</v>
      </c>
    </row>
    <row r="6877" spans="1:7" x14ac:dyDescent="0.3">
      <c r="A6877" t="s">
        <v>1</v>
      </c>
      <c r="B6877">
        <v>6874</v>
      </c>
      <c r="C6877">
        <v>571</v>
      </c>
      <c r="G6877">
        <f t="shared" si="107"/>
        <v>0</v>
      </c>
    </row>
    <row r="6878" spans="1:7" x14ac:dyDescent="0.3">
      <c r="A6878" t="s">
        <v>1</v>
      </c>
      <c r="B6878">
        <v>6875</v>
      </c>
      <c r="C6878">
        <v>524</v>
      </c>
      <c r="G6878">
        <f t="shared" si="107"/>
        <v>0</v>
      </c>
    </row>
    <row r="6879" spans="1:7" x14ac:dyDescent="0.3">
      <c r="A6879" t="s">
        <v>1</v>
      </c>
      <c r="B6879">
        <v>6876</v>
      </c>
      <c r="C6879">
        <v>575</v>
      </c>
      <c r="G6879">
        <f t="shared" si="107"/>
        <v>0</v>
      </c>
    </row>
    <row r="6880" spans="1:7" x14ac:dyDescent="0.3">
      <c r="A6880" t="s">
        <v>1</v>
      </c>
      <c r="B6880">
        <v>6877</v>
      </c>
      <c r="C6880">
        <v>573</v>
      </c>
      <c r="G6880">
        <f t="shared" si="107"/>
        <v>0</v>
      </c>
    </row>
    <row r="6881" spans="1:7" x14ac:dyDescent="0.3">
      <c r="A6881" t="s">
        <v>1</v>
      </c>
      <c r="B6881">
        <v>6878</v>
      </c>
      <c r="C6881">
        <v>690</v>
      </c>
      <c r="G6881">
        <f t="shared" si="107"/>
        <v>1</v>
      </c>
    </row>
    <row r="6882" spans="1:7" x14ac:dyDescent="0.3">
      <c r="A6882" t="s">
        <v>1</v>
      </c>
      <c r="B6882">
        <v>6879</v>
      </c>
      <c r="C6882">
        <v>650</v>
      </c>
      <c r="G6882">
        <f t="shared" si="107"/>
        <v>1</v>
      </c>
    </row>
    <row r="6883" spans="1:7" x14ac:dyDescent="0.3">
      <c r="A6883" t="s">
        <v>1</v>
      </c>
      <c r="B6883">
        <v>6880</v>
      </c>
      <c r="C6883">
        <v>545</v>
      </c>
      <c r="G6883">
        <f t="shared" si="107"/>
        <v>0</v>
      </c>
    </row>
    <row r="6884" spans="1:7" x14ac:dyDescent="0.3">
      <c r="A6884" t="s">
        <v>1</v>
      </c>
      <c r="B6884">
        <v>6881</v>
      </c>
      <c r="C6884">
        <v>739</v>
      </c>
      <c r="G6884">
        <f t="shared" si="107"/>
        <v>1</v>
      </c>
    </row>
    <row r="6885" spans="1:7" x14ac:dyDescent="0.3">
      <c r="A6885" t="s">
        <v>1</v>
      </c>
      <c r="B6885">
        <v>6882</v>
      </c>
      <c r="C6885">
        <v>708</v>
      </c>
      <c r="G6885">
        <f t="shared" si="107"/>
        <v>1</v>
      </c>
    </row>
    <row r="6886" spans="1:7" x14ac:dyDescent="0.3">
      <c r="A6886" t="s">
        <v>1</v>
      </c>
      <c r="B6886">
        <v>6883</v>
      </c>
      <c r="C6886">
        <v>541</v>
      </c>
      <c r="G6886">
        <f t="shared" si="107"/>
        <v>0</v>
      </c>
    </row>
    <row r="6887" spans="1:7" x14ac:dyDescent="0.3">
      <c r="A6887" t="s">
        <v>1</v>
      </c>
      <c r="B6887">
        <v>6884</v>
      </c>
      <c r="C6887">
        <v>682</v>
      </c>
      <c r="G6887">
        <f t="shared" si="107"/>
        <v>1</v>
      </c>
    </row>
    <row r="6888" spans="1:7" x14ac:dyDescent="0.3">
      <c r="A6888" t="s">
        <v>1</v>
      </c>
      <c r="B6888">
        <v>6885</v>
      </c>
      <c r="C6888">
        <v>626</v>
      </c>
      <c r="G6888">
        <f t="shared" si="107"/>
        <v>1</v>
      </c>
    </row>
    <row r="6889" spans="1:7" x14ac:dyDescent="0.3">
      <c r="A6889" t="s">
        <v>1</v>
      </c>
      <c r="B6889">
        <v>6886</v>
      </c>
      <c r="C6889">
        <v>561</v>
      </c>
      <c r="G6889">
        <f t="shared" si="107"/>
        <v>0</v>
      </c>
    </row>
    <row r="6890" spans="1:7" x14ac:dyDescent="0.3">
      <c r="A6890" t="s">
        <v>1</v>
      </c>
      <c r="B6890">
        <v>6887</v>
      </c>
      <c r="C6890">
        <v>574</v>
      </c>
      <c r="G6890">
        <f t="shared" si="107"/>
        <v>0</v>
      </c>
    </row>
    <row r="6891" spans="1:7" x14ac:dyDescent="0.3">
      <c r="A6891" t="s">
        <v>1</v>
      </c>
      <c r="B6891">
        <v>6888</v>
      </c>
      <c r="C6891">
        <v>448</v>
      </c>
      <c r="G6891">
        <f t="shared" si="107"/>
        <v>0</v>
      </c>
    </row>
    <row r="6892" spans="1:7" x14ac:dyDescent="0.3">
      <c r="A6892" t="s">
        <v>1</v>
      </c>
      <c r="B6892">
        <v>6889</v>
      </c>
      <c r="C6892">
        <v>684</v>
      </c>
      <c r="G6892">
        <f t="shared" si="107"/>
        <v>1</v>
      </c>
    </row>
    <row r="6893" spans="1:7" x14ac:dyDescent="0.3">
      <c r="A6893" t="s">
        <v>1</v>
      </c>
      <c r="B6893">
        <v>6890</v>
      </c>
      <c r="C6893">
        <v>828</v>
      </c>
      <c r="G6893">
        <f t="shared" si="107"/>
        <v>1</v>
      </c>
    </row>
    <row r="6894" spans="1:7" x14ac:dyDescent="0.3">
      <c r="A6894" t="s">
        <v>1</v>
      </c>
      <c r="B6894">
        <v>6891</v>
      </c>
      <c r="C6894">
        <v>560</v>
      </c>
      <c r="G6894">
        <f t="shared" si="107"/>
        <v>0</v>
      </c>
    </row>
    <row r="6895" spans="1:7" x14ac:dyDescent="0.3">
      <c r="A6895" t="s">
        <v>1</v>
      </c>
      <c r="B6895">
        <v>6892</v>
      </c>
      <c r="C6895">
        <v>755</v>
      </c>
      <c r="G6895">
        <f t="shared" si="107"/>
        <v>1</v>
      </c>
    </row>
    <row r="6896" spans="1:7" x14ac:dyDescent="0.3">
      <c r="A6896" t="s">
        <v>1</v>
      </c>
      <c r="B6896">
        <v>6893</v>
      </c>
      <c r="C6896">
        <v>494</v>
      </c>
      <c r="G6896">
        <f t="shared" si="107"/>
        <v>0</v>
      </c>
    </row>
    <row r="6897" spans="1:7" x14ac:dyDescent="0.3">
      <c r="A6897" t="s">
        <v>1</v>
      </c>
      <c r="B6897">
        <v>6894</v>
      </c>
      <c r="C6897">
        <v>441</v>
      </c>
      <c r="G6897">
        <f t="shared" si="107"/>
        <v>0</v>
      </c>
    </row>
    <row r="6898" spans="1:7" x14ac:dyDescent="0.3">
      <c r="A6898" t="s">
        <v>1</v>
      </c>
      <c r="B6898">
        <v>6895</v>
      </c>
      <c r="C6898">
        <v>452</v>
      </c>
      <c r="G6898">
        <f t="shared" si="107"/>
        <v>0</v>
      </c>
    </row>
    <row r="6899" spans="1:7" x14ac:dyDescent="0.3">
      <c r="A6899" t="s">
        <v>1</v>
      </c>
      <c r="B6899">
        <v>6896</v>
      </c>
      <c r="C6899">
        <v>657</v>
      </c>
      <c r="G6899">
        <f t="shared" si="107"/>
        <v>1</v>
      </c>
    </row>
    <row r="6900" spans="1:7" x14ac:dyDescent="0.3">
      <c r="A6900" t="s">
        <v>1</v>
      </c>
      <c r="B6900">
        <v>6897</v>
      </c>
      <c r="C6900">
        <v>576</v>
      </c>
      <c r="G6900">
        <f t="shared" si="107"/>
        <v>0</v>
      </c>
    </row>
    <row r="6901" spans="1:7" x14ac:dyDescent="0.3">
      <c r="A6901" t="s">
        <v>1</v>
      </c>
      <c r="B6901">
        <v>6898</v>
      </c>
      <c r="C6901">
        <v>553</v>
      </c>
      <c r="G6901">
        <f t="shared" si="107"/>
        <v>0</v>
      </c>
    </row>
    <row r="6902" spans="1:7" x14ac:dyDescent="0.3">
      <c r="A6902" t="s">
        <v>1</v>
      </c>
      <c r="B6902">
        <v>6899</v>
      </c>
      <c r="C6902">
        <v>475</v>
      </c>
      <c r="G6902">
        <f t="shared" si="107"/>
        <v>0</v>
      </c>
    </row>
    <row r="6903" spans="1:7" x14ac:dyDescent="0.3">
      <c r="A6903" t="s">
        <v>1</v>
      </c>
      <c r="B6903">
        <v>6900</v>
      </c>
      <c r="C6903">
        <v>588</v>
      </c>
      <c r="G6903">
        <f t="shared" si="107"/>
        <v>0</v>
      </c>
    </row>
    <row r="6904" spans="1:7" x14ac:dyDescent="0.3">
      <c r="A6904" t="s">
        <v>1</v>
      </c>
      <c r="B6904">
        <v>6901</v>
      </c>
      <c r="C6904">
        <v>444</v>
      </c>
      <c r="G6904">
        <f t="shared" si="107"/>
        <v>0</v>
      </c>
    </row>
    <row r="6905" spans="1:7" x14ac:dyDescent="0.3">
      <c r="A6905" t="s">
        <v>1</v>
      </c>
      <c r="B6905">
        <v>6902</v>
      </c>
      <c r="C6905">
        <v>562</v>
      </c>
      <c r="G6905">
        <f t="shared" si="107"/>
        <v>0</v>
      </c>
    </row>
    <row r="6906" spans="1:7" x14ac:dyDescent="0.3">
      <c r="A6906" t="s">
        <v>1</v>
      </c>
      <c r="B6906">
        <v>6903</v>
      </c>
      <c r="C6906">
        <v>570</v>
      </c>
      <c r="G6906">
        <f t="shared" si="107"/>
        <v>0</v>
      </c>
    </row>
    <row r="6907" spans="1:7" x14ac:dyDescent="0.3">
      <c r="A6907" t="s">
        <v>1</v>
      </c>
      <c r="B6907">
        <v>6904</v>
      </c>
      <c r="C6907">
        <v>716</v>
      </c>
      <c r="G6907">
        <f t="shared" si="107"/>
        <v>1</v>
      </c>
    </row>
    <row r="6908" spans="1:7" x14ac:dyDescent="0.3">
      <c r="A6908" t="s">
        <v>1</v>
      </c>
      <c r="B6908">
        <v>6905</v>
      </c>
      <c r="C6908">
        <v>461</v>
      </c>
      <c r="G6908">
        <f t="shared" si="107"/>
        <v>0</v>
      </c>
    </row>
    <row r="6909" spans="1:7" x14ac:dyDescent="0.3">
      <c r="A6909" t="s">
        <v>1</v>
      </c>
      <c r="B6909">
        <v>6906</v>
      </c>
      <c r="C6909">
        <v>672</v>
      </c>
      <c r="G6909">
        <f t="shared" si="107"/>
        <v>1</v>
      </c>
    </row>
    <row r="6910" spans="1:7" x14ac:dyDescent="0.3">
      <c r="A6910" t="s">
        <v>1</v>
      </c>
      <c r="B6910">
        <v>6907</v>
      </c>
      <c r="C6910">
        <v>638</v>
      </c>
      <c r="G6910">
        <f t="shared" si="107"/>
        <v>1</v>
      </c>
    </row>
    <row r="6911" spans="1:7" x14ac:dyDescent="0.3">
      <c r="A6911" t="s">
        <v>1</v>
      </c>
      <c r="B6911">
        <v>6908</v>
      </c>
      <c r="C6911">
        <v>639</v>
      </c>
      <c r="G6911">
        <f t="shared" si="107"/>
        <v>1</v>
      </c>
    </row>
    <row r="6912" spans="1:7" x14ac:dyDescent="0.3">
      <c r="A6912" t="s">
        <v>1</v>
      </c>
      <c r="B6912">
        <v>6909</v>
      </c>
      <c r="C6912">
        <v>608</v>
      </c>
      <c r="G6912">
        <f t="shared" si="107"/>
        <v>0</v>
      </c>
    </row>
    <row r="6913" spans="1:7" x14ac:dyDescent="0.3">
      <c r="A6913" t="s">
        <v>1</v>
      </c>
      <c r="B6913">
        <v>6910</v>
      </c>
      <c r="C6913">
        <v>603</v>
      </c>
      <c r="G6913">
        <f t="shared" si="107"/>
        <v>0</v>
      </c>
    </row>
    <row r="6914" spans="1:7" x14ac:dyDescent="0.3">
      <c r="A6914" t="s">
        <v>1</v>
      </c>
      <c r="B6914">
        <v>6911</v>
      </c>
      <c r="C6914">
        <v>699</v>
      </c>
      <c r="G6914">
        <f t="shared" si="107"/>
        <v>1</v>
      </c>
    </row>
    <row r="6915" spans="1:7" x14ac:dyDescent="0.3">
      <c r="A6915" t="s">
        <v>1</v>
      </c>
      <c r="B6915">
        <v>6912</v>
      </c>
      <c r="C6915">
        <v>462</v>
      </c>
      <c r="G6915">
        <f t="shared" si="107"/>
        <v>0</v>
      </c>
    </row>
    <row r="6916" spans="1:7" x14ac:dyDescent="0.3">
      <c r="A6916" t="s">
        <v>1</v>
      </c>
      <c r="B6916">
        <v>6913</v>
      </c>
      <c r="C6916">
        <v>556</v>
      </c>
      <c r="G6916">
        <f t="shared" ref="G6916:G6979" si="108">IF(C6916&gt;$E$5,1,0)</f>
        <v>0</v>
      </c>
    </row>
    <row r="6917" spans="1:7" x14ac:dyDescent="0.3">
      <c r="A6917" t="s">
        <v>1</v>
      </c>
      <c r="B6917">
        <v>6914</v>
      </c>
      <c r="C6917">
        <v>633</v>
      </c>
      <c r="G6917">
        <f t="shared" si="108"/>
        <v>1</v>
      </c>
    </row>
    <row r="6918" spans="1:7" x14ac:dyDescent="0.3">
      <c r="A6918" t="s">
        <v>1</v>
      </c>
      <c r="B6918">
        <v>6915</v>
      </c>
      <c r="C6918">
        <v>576</v>
      </c>
      <c r="G6918">
        <f t="shared" si="108"/>
        <v>0</v>
      </c>
    </row>
    <row r="6919" spans="1:7" x14ac:dyDescent="0.3">
      <c r="A6919" t="s">
        <v>1</v>
      </c>
      <c r="B6919">
        <v>6916</v>
      </c>
      <c r="C6919">
        <v>547</v>
      </c>
      <c r="G6919">
        <f t="shared" si="108"/>
        <v>0</v>
      </c>
    </row>
    <row r="6920" spans="1:7" x14ac:dyDescent="0.3">
      <c r="A6920" t="s">
        <v>1</v>
      </c>
      <c r="B6920">
        <v>6917</v>
      </c>
      <c r="C6920">
        <v>516</v>
      </c>
      <c r="G6920">
        <f t="shared" si="108"/>
        <v>0</v>
      </c>
    </row>
    <row r="6921" spans="1:7" x14ac:dyDescent="0.3">
      <c r="A6921" t="s">
        <v>1</v>
      </c>
      <c r="B6921">
        <v>6918</v>
      </c>
      <c r="C6921">
        <v>597</v>
      </c>
      <c r="G6921">
        <f t="shared" si="108"/>
        <v>0</v>
      </c>
    </row>
    <row r="6922" spans="1:7" x14ac:dyDescent="0.3">
      <c r="A6922" t="s">
        <v>1</v>
      </c>
      <c r="B6922">
        <v>6919</v>
      </c>
      <c r="C6922">
        <v>497</v>
      </c>
      <c r="G6922">
        <f t="shared" si="108"/>
        <v>0</v>
      </c>
    </row>
    <row r="6923" spans="1:7" x14ac:dyDescent="0.3">
      <c r="A6923" t="s">
        <v>1</v>
      </c>
      <c r="B6923">
        <v>6920</v>
      </c>
      <c r="C6923">
        <v>662</v>
      </c>
      <c r="G6923">
        <f t="shared" si="108"/>
        <v>1</v>
      </c>
    </row>
    <row r="6924" spans="1:7" x14ac:dyDescent="0.3">
      <c r="A6924" t="s">
        <v>1</v>
      </c>
      <c r="B6924">
        <v>6921</v>
      </c>
      <c r="C6924">
        <v>613</v>
      </c>
      <c r="G6924">
        <f t="shared" si="108"/>
        <v>0</v>
      </c>
    </row>
    <row r="6925" spans="1:7" x14ac:dyDescent="0.3">
      <c r="A6925" t="s">
        <v>1</v>
      </c>
      <c r="B6925">
        <v>6922</v>
      </c>
      <c r="C6925">
        <v>735</v>
      </c>
      <c r="G6925">
        <f t="shared" si="108"/>
        <v>1</v>
      </c>
    </row>
    <row r="6926" spans="1:7" x14ac:dyDescent="0.3">
      <c r="A6926" t="s">
        <v>1</v>
      </c>
      <c r="B6926">
        <v>6923</v>
      </c>
      <c r="C6926">
        <v>498</v>
      </c>
      <c r="G6926">
        <f t="shared" si="108"/>
        <v>0</v>
      </c>
    </row>
    <row r="6927" spans="1:7" x14ac:dyDescent="0.3">
      <c r="A6927" t="s">
        <v>1</v>
      </c>
      <c r="B6927">
        <v>6924</v>
      </c>
      <c r="C6927">
        <v>778</v>
      </c>
      <c r="G6927">
        <f t="shared" si="108"/>
        <v>1</v>
      </c>
    </row>
    <row r="6928" spans="1:7" x14ac:dyDescent="0.3">
      <c r="A6928" t="s">
        <v>1</v>
      </c>
      <c r="B6928">
        <v>6925</v>
      </c>
      <c r="C6928">
        <v>749</v>
      </c>
      <c r="G6928">
        <f t="shared" si="108"/>
        <v>1</v>
      </c>
    </row>
    <row r="6929" spans="1:7" x14ac:dyDescent="0.3">
      <c r="A6929" t="s">
        <v>1</v>
      </c>
      <c r="B6929">
        <v>6926</v>
      </c>
      <c r="C6929">
        <v>810</v>
      </c>
      <c r="G6929">
        <f t="shared" si="108"/>
        <v>1</v>
      </c>
    </row>
    <row r="6930" spans="1:7" x14ac:dyDescent="0.3">
      <c r="A6930" t="s">
        <v>1</v>
      </c>
      <c r="B6930">
        <v>6927</v>
      </c>
      <c r="C6930">
        <v>579</v>
      </c>
      <c r="G6930">
        <f t="shared" si="108"/>
        <v>0</v>
      </c>
    </row>
    <row r="6931" spans="1:7" x14ac:dyDescent="0.3">
      <c r="A6931" t="s">
        <v>1</v>
      </c>
      <c r="B6931">
        <v>6928</v>
      </c>
      <c r="C6931">
        <v>490</v>
      </c>
      <c r="G6931">
        <f t="shared" si="108"/>
        <v>0</v>
      </c>
    </row>
    <row r="6932" spans="1:7" x14ac:dyDescent="0.3">
      <c r="A6932" t="s">
        <v>1</v>
      </c>
      <c r="B6932">
        <v>6929</v>
      </c>
      <c r="C6932">
        <v>681</v>
      </c>
      <c r="G6932">
        <f t="shared" si="108"/>
        <v>1</v>
      </c>
    </row>
    <row r="6933" spans="1:7" x14ac:dyDescent="0.3">
      <c r="A6933" t="s">
        <v>1</v>
      </c>
      <c r="B6933">
        <v>6930</v>
      </c>
      <c r="C6933">
        <v>633</v>
      </c>
      <c r="G6933">
        <f t="shared" si="108"/>
        <v>1</v>
      </c>
    </row>
    <row r="6934" spans="1:7" x14ac:dyDescent="0.3">
      <c r="A6934" t="s">
        <v>1</v>
      </c>
      <c r="B6934">
        <v>6931</v>
      </c>
      <c r="C6934">
        <v>411</v>
      </c>
      <c r="G6934">
        <f t="shared" si="108"/>
        <v>0</v>
      </c>
    </row>
    <row r="6935" spans="1:7" x14ac:dyDescent="0.3">
      <c r="A6935" t="s">
        <v>1</v>
      </c>
      <c r="B6935">
        <v>6932</v>
      </c>
      <c r="C6935">
        <v>577</v>
      </c>
      <c r="G6935">
        <f t="shared" si="108"/>
        <v>0</v>
      </c>
    </row>
    <row r="6936" spans="1:7" x14ac:dyDescent="0.3">
      <c r="A6936" t="s">
        <v>1</v>
      </c>
      <c r="B6936">
        <v>6933</v>
      </c>
      <c r="C6936">
        <v>687</v>
      </c>
      <c r="G6936">
        <f t="shared" si="108"/>
        <v>1</v>
      </c>
    </row>
    <row r="6937" spans="1:7" x14ac:dyDescent="0.3">
      <c r="A6937" t="s">
        <v>1</v>
      </c>
      <c r="B6937">
        <v>6934</v>
      </c>
      <c r="C6937">
        <v>477</v>
      </c>
      <c r="G6937">
        <f t="shared" si="108"/>
        <v>0</v>
      </c>
    </row>
    <row r="6938" spans="1:7" x14ac:dyDescent="0.3">
      <c r="A6938" t="s">
        <v>1</v>
      </c>
      <c r="B6938">
        <v>6935</v>
      </c>
      <c r="C6938">
        <v>640</v>
      </c>
      <c r="G6938">
        <f t="shared" si="108"/>
        <v>1</v>
      </c>
    </row>
    <row r="6939" spans="1:7" x14ac:dyDescent="0.3">
      <c r="A6939" t="s">
        <v>1</v>
      </c>
      <c r="B6939">
        <v>6936</v>
      </c>
      <c r="C6939">
        <v>578</v>
      </c>
      <c r="G6939">
        <f t="shared" si="108"/>
        <v>0</v>
      </c>
    </row>
    <row r="6940" spans="1:7" x14ac:dyDescent="0.3">
      <c r="A6940" t="s">
        <v>1</v>
      </c>
      <c r="B6940">
        <v>6937</v>
      </c>
      <c r="C6940">
        <v>662</v>
      </c>
      <c r="G6940">
        <f t="shared" si="108"/>
        <v>1</v>
      </c>
    </row>
    <row r="6941" spans="1:7" x14ac:dyDescent="0.3">
      <c r="A6941" t="s">
        <v>1</v>
      </c>
      <c r="B6941">
        <v>6938</v>
      </c>
      <c r="C6941">
        <v>654</v>
      </c>
      <c r="G6941">
        <f t="shared" si="108"/>
        <v>1</v>
      </c>
    </row>
    <row r="6942" spans="1:7" x14ac:dyDescent="0.3">
      <c r="A6942" t="s">
        <v>1</v>
      </c>
      <c r="B6942">
        <v>6939</v>
      </c>
      <c r="C6942">
        <v>577</v>
      </c>
      <c r="G6942">
        <f t="shared" si="108"/>
        <v>0</v>
      </c>
    </row>
    <row r="6943" spans="1:7" x14ac:dyDescent="0.3">
      <c r="A6943" t="s">
        <v>1</v>
      </c>
      <c r="B6943">
        <v>6940</v>
      </c>
      <c r="C6943">
        <v>819</v>
      </c>
      <c r="G6943">
        <f t="shared" si="108"/>
        <v>1</v>
      </c>
    </row>
    <row r="6944" spans="1:7" x14ac:dyDescent="0.3">
      <c r="A6944" t="s">
        <v>1</v>
      </c>
      <c r="B6944">
        <v>6941</v>
      </c>
      <c r="C6944">
        <v>484</v>
      </c>
      <c r="G6944">
        <f t="shared" si="108"/>
        <v>0</v>
      </c>
    </row>
    <row r="6945" spans="1:7" x14ac:dyDescent="0.3">
      <c r="A6945" t="s">
        <v>1</v>
      </c>
      <c r="B6945">
        <v>6942</v>
      </c>
      <c r="C6945">
        <v>796</v>
      </c>
      <c r="G6945">
        <f t="shared" si="108"/>
        <v>1</v>
      </c>
    </row>
    <row r="6946" spans="1:7" x14ac:dyDescent="0.3">
      <c r="A6946" t="s">
        <v>1</v>
      </c>
      <c r="B6946">
        <v>6943</v>
      </c>
      <c r="C6946">
        <v>663</v>
      </c>
      <c r="G6946">
        <f t="shared" si="108"/>
        <v>1</v>
      </c>
    </row>
    <row r="6947" spans="1:7" x14ac:dyDescent="0.3">
      <c r="A6947" t="s">
        <v>1</v>
      </c>
      <c r="B6947">
        <v>6944</v>
      </c>
      <c r="C6947">
        <v>584</v>
      </c>
      <c r="G6947">
        <f t="shared" si="108"/>
        <v>0</v>
      </c>
    </row>
    <row r="6948" spans="1:7" x14ac:dyDescent="0.3">
      <c r="A6948" t="s">
        <v>1</v>
      </c>
      <c r="B6948">
        <v>6945</v>
      </c>
      <c r="C6948">
        <v>577</v>
      </c>
      <c r="G6948">
        <f t="shared" si="108"/>
        <v>0</v>
      </c>
    </row>
    <row r="6949" spans="1:7" x14ac:dyDescent="0.3">
      <c r="A6949" t="s">
        <v>1</v>
      </c>
      <c r="B6949">
        <v>6946</v>
      </c>
      <c r="C6949">
        <v>766</v>
      </c>
      <c r="G6949">
        <f t="shared" si="108"/>
        <v>1</v>
      </c>
    </row>
    <row r="6950" spans="1:7" x14ac:dyDescent="0.3">
      <c r="A6950" t="s">
        <v>1</v>
      </c>
      <c r="B6950">
        <v>6947</v>
      </c>
      <c r="C6950">
        <v>705</v>
      </c>
      <c r="G6950">
        <f t="shared" si="108"/>
        <v>1</v>
      </c>
    </row>
    <row r="6951" spans="1:7" x14ac:dyDescent="0.3">
      <c r="A6951" t="s">
        <v>1</v>
      </c>
      <c r="B6951">
        <v>6948</v>
      </c>
      <c r="C6951">
        <v>641</v>
      </c>
      <c r="G6951">
        <f t="shared" si="108"/>
        <v>1</v>
      </c>
    </row>
    <row r="6952" spans="1:7" x14ac:dyDescent="0.3">
      <c r="A6952" t="s">
        <v>1</v>
      </c>
      <c r="B6952">
        <v>6949</v>
      </c>
      <c r="C6952">
        <v>483</v>
      </c>
      <c r="G6952">
        <f t="shared" si="108"/>
        <v>0</v>
      </c>
    </row>
    <row r="6953" spans="1:7" x14ac:dyDescent="0.3">
      <c r="A6953" t="s">
        <v>1</v>
      </c>
      <c r="B6953">
        <v>6950</v>
      </c>
      <c r="C6953">
        <v>501</v>
      </c>
      <c r="G6953">
        <f t="shared" si="108"/>
        <v>0</v>
      </c>
    </row>
    <row r="6954" spans="1:7" x14ac:dyDescent="0.3">
      <c r="A6954" t="s">
        <v>1</v>
      </c>
      <c r="B6954">
        <v>6951</v>
      </c>
      <c r="C6954">
        <v>646</v>
      </c>
      <c r="G6954">
        <f t="shared" si="108"/>
        <v>1</v>
      </c>
    </row>
    <row r="6955" spans="1:7" x14ac:dyDescent="0.3">
      <c r="A6955" t="s">
        <v>1</v>
      </c>
      <c r="B6955">
        <v>6952</v>
      </c>
      <c r="C6955">
        <v>578</v>
      </c>
      <c r="G6955">
        <f t="shared" si="108"/>
        <v>0</v>
      </c>
    </row>
    <row r="6956" spans="1:7" x14ac:dyDescent="0.3">
      <c r="A6956" t="s">
        <v>1</v>
      </c>
      <c r="B6956">
        <v>6953</v>
      </c>
      <c r="C6956">
        <v>507</v>
      </c>
      <c r="G6956">
        <f t="shared" si="108"/>
        <v>0</v>
      </c>
    </row>
    <row r="6957" spans="1:7" x14ac:dyDescent="0.3">
      <c r="A6957" t="s">
        <v>1</v>
      </c>
      <c r="B6957">
        <v>6954</v>
      </c>
      <c r="C6957">
        <v>716</v>
      </c>
      <c r="G6957">
        <f t="shared" si="108"/>
        <v>1</v>
      </c>
    </row>
    <row r="6958" spans="1:7" x14ac:dyDescent="0.3">
      <c r="A6958" t="s">
        <v>1</v>
      </c>
      <c r="B6958">
        <v>6955</v>
      </c>
      <c r="C6958">
        <v>769</v>
      </c>
      <c r="G6958">
        <f t="shared" si="108"/>
        <v>1</v>
      </c>
    </row>
    <row r="6959" spans="1:7" x14ac:dyDescent="0.3">
      <c r="A6959" t="s">
        <v>1</v>
      </c>
      <c r="B6959">
        <v>6956</v>
      </c>
      <c r="C6959">
        <v>669</v>
      </c>
      <c r="G6959">
        <f t="shared" si="108"/>
        <v>1</v>
      </c>
    </row>
    <row r="6960" spans="1:7" x14ac:dyDescent="0.3">
      <c r="A6960" t="s">
        <v>1</v>
      </c>
      <c r="B6960">
        <v>6957</v>
      </c>
      <c r="C6960">
        <v>558</v>
      </c>
      <c r="G6960">
        <f t="shared" si="108"/>
        <v>0</v>
      </c>
    </row>
    <row r="6961" spans="1:7" x14ac:dyDescent="0.3">
      <c r="A6961" t="s">
        <v>1</v>
      </c>
      <c r="B6961">
        <v>6958</v>
      </c>
      <c r="C6961">
        <v>518</v>
      </c>
      <c r="G6961">
        <f t="shared" si="108"/>
        <v>0</v>
      </c>
    </row>
    <row r="6962" spans="1:7" x14ac:dyDescent="0.3">
      <c r="A6962" t="s">
        <v>1</v>
      </c>
      <c r="B6962">
        <v>6959</v>
      </c>
      <c r="C6962">
        <v>779</v>
      </c>
      <c r="G6962">
        <f t="shared" si="108"/>
        <v>1</v>
      </c>
    </row>
    <row r="6963" spans="1:7" x14ac:dyDescent="0.3">
      <c r="A6963" t="s">
        <v>1</v>
      </c>
      <c r="B6963">
        <v>6960</v>
      </c>
      <c r="C6963">
        <v>450</v>
      </c>
      <c r="G6963">
        <f t="shared" si="108"/>
        <v>0</v>
      </c>
    </row>
    <row r="6964" spans="1:7" x14ac:dyDescent="0.3">
      <c r="A6964" t="s">
        <v>1</v>
      </c>
      <c r="B6964">
        <v>6961</v>
      </c>
      <c r="C6964">
        <v>561</v>
      </c>
      <c r="G6964">
        <f t="shared" si="108"/>
        <v>0</v>
      </c>
    </row>
    <row r="6965" spans="1:7" x14ac:dyDescent="0.3">
      <c r="A6965" t="s">
        <v>1</v>
      </c>
      <c r="B6965">
        <v>6962</v>
      </c>
      <c r="C6965">
        <v>605</v>
      </c>
      <c r="G6965">
        <f t="shared" si="108"/>
        <v>0</v>
      </c>
    </row>
    <row r="6966" spans="1:7" x14ac:dyDescent="0.3">
      <c r="A6966" t="s">
        <v>1</v>
      </c>
      <c r="B6966">
        <v>6963</v>
      </c>
      <c r="C6966">
        <v>487</v>
      </c>
      <c r="G6966">
        <f t="shared" si="108"/>
        <v>0</v>
      </c>
    </row>
    <row r="6967" spans="1:7" x14ac:dyDescent="0.3">
      <c r="A6967" t="s">
        <v>1</v>
      </c>
      <c r="B6967">
        <v>6964</v>
      </c>
      <c r="C6967">
        <v>555</v>
      </c>
      <c r="G6967">
        <f t="shared" si="108"/>
        <v>0</v>
      </c>
    </row>
    <row r="6968" spans="1:7" x14ac:dyDescent="0.3">
      <c r="A6968" t="s">
        <v>1</v>
      </c>
      <c r="B6968">
        <v>6965</v>
      </c>
      <c r="C6968">
        <v>588</v>
      </c>
      <c r="G6968">
        <f t="shared" si="108"/>
        <v>0</v>
      </c>
    </row>
    <row r="6969" spans="1:7" x14ac:dyDescent="0.3">
      <c r="A6969" t="s">
        <v>1</v>
      </c>
      <c r="B6969">
        <v>6966</v>
      </c>
      <c r="C6969">
        <v>567</v>
      </c>
      <c r="G6969">
        <f t="shared" si="108"/>
        <v>0</v>
      </c>
    </row>
    <row r="6970" spans="1:7" x14ac:dyDescent="0.3">
      <c r="A6970" t="s">
        <v>1</v>
      </c>
      <c r="B6970">
        <v>6967</v>
      </c>
      <c r="C6970">
        <v>470</v>
      </c>
      <c r="G6970">
        <f t="shared" si="108"/>
        <v>0</v>
      </c>
    </row>
    <row r="6971" spans="1:7" x14ac:dyDescent="0.3">
      <c r="A6971" t="s">
        <v>1</v>
      </c>
      <c r="B6971">
        <v>6968</v>
      </c>
      <c r="C6971">
        <v>727</v>
      </c>
      <c r="G6971">
        <f t="shared" si="108"/>
        <v>1</v>
      </c>
    </row>
    <row r="6972" spans="1:7" x14ac:dyDescent="0.3">
      <c r="A6972" t="s">
        <v>1</v>
      </c>
      <c r="B6972">
        <v>6969</v>
      </c>
      <c r="C6972">
        <v>540</v>
      </c>
      <c r="G6972">
        <f t="shared" si="108"/>
        <v>0</v>
      </c>
    </row>
    <row r="6973" spans="1:7" x14ac:dyDescent="0.3">
      <c r="A6973" t="s">
        <v>1</v>
      </c>
      <c r="B6973">
        <v>6970</v>
      </c>
      <c r="C6973">
        <v>407</v>
      </c>
      <c r="G6973">
        <f t="shared" si="108"/>
        <v>0</v>
      </c>
    </row>
    <row r="6974" spans="1:7" x14ac:dyDescent="0.3">
      <c r="A6974" t="s">
        <v>1</v>
      </c>
      <c r="B6974">
        <v>6971</v>
      </c>
      <c r="C6974">
        <v>569</v>
      </c>
      <c r="G6974">
        <f t="shared" si="108"/>
        <v>0</v>
      </c>
    </row>
    <row r="6975" spans="1:7" x14ac:dyDescent="0.3">
      <c r="A6975" t="s">
        <v>1</v>
      </c>
      <c r="B6975">
        <v>6972</v>
      </c>
      <c r="C6975">
        <v>711</v>
      </c>
      <c r="G6975">
        <f t="shared" si="108"/>
        <v>1</v>
      </c>
    </row>
    <row r="6976" spans="1:7" x14ac:dyDescent="0.3">
      <c r="A6976" t="s">
        <v>1</v>
      </c>
      <c r="B6976">
        <v>6973</v>
      </c>
      <c r="C6976">
        <v>617</v>
      </c>
      <c r="G6976">
        <f t="shared" si="108"/>
        <v>0</v>
      </c>
    </row>
    <row r="6977" spans="1:7" x14ac:dyDescent="0.3">
      <c r="A6977" t="s">
        <v>1</v>
      </c>
      <c r="B6977">
        <v>6974</v>
      </c>
      <c r="C6977">
        <v>667</v>
      </c>
      <c r="G6977">
        <f t="shared" si="108"/>
        <v>1</v>
      </c>
    </row>
    <row r="6978" spans="1:7" x14ac:dyDescent="0.3">
      <c r="A6978" t="s">
        <v>1</v>
      </c>
      <c r="B6978">
        <v>6975</v>
      </c>
      <c r="C6978">
        <v>505</v>
      </c>
      <c r="G6978">
        <f t="shared" si="108"/>
        <v>0</v>
      </c>
    </row>
    <row r="6979" spans="1:7" x14ac:dyDescent="0.3">
      <c r="A6979" t="s">
        <v>1</v>
      </c>
      <c r="B6979">
        <v>6976</v>
      </c>
      <c r="C6979">
        <v>765</v>
      </c>
      <c r="G6979">
        <f t="shared" si="108"/>
        <v>1</v>
      </c>
    </row>
    <row r="6980" spans="1:7" x14ac:dyDescent="0.3">
      <c r="A6980" t="s">
        <v>1</v>
      </c>
      <c r="B6980">
        <v>6977</v>
      </c>
      <c r="C6980">
        <v>437</v>
      </c>
      <c r="G6980">
        <f t="shared" ref="G6980:G7043" si="109">IF(C6980&gt;$E$5,1,0)</f>
        <v>0</v>
      </c>
    </row>
    <row r="6981" spans="1:7" x14ac:dyDescent="0.3">
      <c r="A6981" t="s">
        <v>1</v>
      </c>
      <c r="B6981">
        <v>6978</v>
      </c>
      <c r="C6981">
        <v>804</v>
      </c>
      <c r="G6981">
        <f t="shared" si="109"/>
        <v>1</v>
      </c>
    </row>
    <row r="6982" spans="1:7" x14ac:dyDescent="0.3">
      <c r="A6982" t="s">
        <v>1</v>
      </c>
      <c r="B6982">
        <v>6979</v>
      </c>
      <c r="C6982">
        <v>758</v>
      </c>
      <c r="G6982">
        <f t="shared" si="109"/>
        <v>1</v>
      </c>
    </row>
    <row r="6983" spans="1:7" x14ac:dyDescent="0.3">
      <c r="A6983" t="s">
        <v>1</v>
      </c>
      <c r="B6983">
        <v>6980</v>
      </c>
      <c r="C6983">
        <v>532</v>
      </c>
      <c r="G6983">
        <f t="shared" si="109"/>
        <v>0</v>
      </c>
    </row>
    <row r="6984" spans="1:7" x14ac:dyDescent="0.3">
      <c r="A6984" t="s">
        <v>1</v>
      </c>
      <c r="B6984">
        <v>6981</v>
      </c>
      <c r="C6984">
        <v>526</v>
      </c>
      <c r="G6984">
        <f t="shared" si="109"/>
        <v>0</v>
      </c>
    </row>
    <row r="6985" spans="1:7" x14ac:dyDescent="0.3">
      <c r="A6985" t="s">
        <v>1</v>
      </c>
      <c r="B6985">
        <v>6982</v>
      </c>
      <c r="C6985">
        <v>521</v>
      </c>
      <c r="G6985">
        <f t="shared" si="109"/>
        <v>0</v>
      </c>
    </row>
    <row r="6986" spans="1:7" x14ac:dyDescent="0.3">
      <c r="A6986" t="s">
        <v>1</v>
      </c>
      <c r="B6986">
        <v>6983</v>
      </c>
      <c r="C6986">
        <v>728</v>
      </c>
      <c r="G6986">
        <f t="shared" si="109"/>
        <v>1</v>
      </c>
    </row>
    <row r="6987" spans="1:7" x14ac:dyDescent="0.3">
      <c r="A6987" t="s">
        <v>1</v>
      </c>
      <c r="B6987">
        <v>6984</v>
      </c>
      <c r="C6987">
        <v>706</v>
      </c>
      <c r="G6987">
        <f t="shared" si="109"/>
        <v>1</v>
      </c>
    </row>
    <row r="6988" spans="1:7" x14ac:dyDescent="0.3">
      <c r="A6988" t="s">
        <v>1</v>
      </c>
      <c r="B6988">
        <v>6985</v>
      </c>
      <c r="C6988">
        <v>526</v>
      </c>
      <c r="G6988">
        <f t="shared" si="109"/>
        <v>0</v>
      </c>
    </row>
    <row r="6989" spans="1:7" x14ac:dyDescent="0.3">
      <c r="A6989" t="s">
        <v>1</v>
      </c>
      <c r="B6989">
        <v>6986</v>
      </c>
      <c r="C6989">
        <v>729</v>
      </c>
      <c r="G6989">
        <f t="shared" si="109"/>
        <v>1</v>
      </c>
    </row>
    <row r="6990" spans="1:7" x14ac:dyDescent="0.3">
      <c r="A6990" t="s">
        <v>1</v>
      </c>
      <c r="B6990">
        <v>6987</v>
      </c>
      <c r="C6990">
        <v>611</v>
      </c>
      <c r="G6990">
        <f t="shared" si="109"/>
        <v>0</v>
      </c>
    </row>
    <row r="6991" spans="1:7" x14ac:dyDescent="0.3">
      <c r="A6991" t="s">
        <v>1</v>
      </c>
      <c r="B6991">
        <v>6988</v>
      </c>
      <c r="C6991">
        <v>592</v>
      </c>
      <c r="G6991">
        <f t="shared" si="109"/>
        <v>0</v>
      </c>
    </row>
    <row r="6992" spans="1:7" x14ac:dyDescent="0.3">
      <c r="A6992" t="s">
        <v>1</v>
      </c>
      <c r="B6992">
        <v>6989</v>
      </c>
      <c r="C6992">
        <v>641</v>
      </c>
      <c r="G6992">
        <f t="shared" si="109"/>
        <v>1</v>
      </c>
    </row>
    <row r="6993" spans="1:7" x14ac:dyDescent="0.3">
      <c r="A6993" t="s">
        <v>1</v>
      </c>
      <c r="B6993">
        <v>6990</v>
      </c>
      <c r="C6993">
        <v>603</v>
      </c>
      <c r="G6993">
        <f t="shared" si="109"/>
        <v>0</v>
      </c>
    </row>
    <row r="6994" spans="1:7" x14ac:dyDescent="0.3">
      <c r="A6994" t="s">
        <v>1</v>
      </c>
      <c r="B6994">
        <v>6991</v>
      </c>
      <c r="C6994">
        <v>416</v>
      </c>
      <c r="G6994">
        <f t="shared" si="109"/>
        <v>0</v>
      </c>
    </row>
    <row r="6995" spans="1:7" x14ac:dyDescent="0.3">
      <c r="A6995" t="s">
        <v>1</v>
      </c>
      <c r="B6995">
        <v>6992</v>
      </c>
      <c r="C6995">
        <v>437</v>
      </c>
      <c r="G6995">
        <f t="shared" si="109"/>
        <v>0</v>
      </c>
    </row>
    <row r="6996" spans="1:7" x14ac:dyDescent="0.3">
      <c r="A6996" t="s">
        <v>1</v>
      </c>
      <c r="B6996">
        <v>6993</v>
      </c>
      <c r="C6996">
        <v>521</v>
      </c>
      <c r="G6996">
        <f t="shared" si="109"/>
        <v>0</v>
      </c>
    </row>
    <row r="6997" spans="1:7" x14ac:dyDescent="0.3">
      <c r="A6997" t="s">
        <v>1</v>
      </c>
      <c r="B6997">
        <v>6994</v>
      </c>
      <c r="C6997">
        <v>699</v>
      </c>
      <c r="G6997">
        <f t="shared" si="109"/>
        <v>1</v>
      </c>
    </row>
    <row r="6998" spans="1:7" x14ac:dyDescent="0.3">
      <c r="A6998" t="s">
        <v>1</v>
      </c>
      <c r="B6998">
        <v>6995</v>
      </c>
      <c r="C6998">
        <v>640</v>
      </c>
      <c r="G6998">
        <f t="shared" si="109"/>
        <v>1</v>
      </c>
    </row>
    <row r="6999" spans="1:7" x14ac:dyDescent="0.3">
      <c r="A6999" t="s">
        <v>1</v>
      </c>
      <c r="B6999">
        <v>6996</v>
      </c>
      <c r="C6999">
        <v>626</v>
      </c>
      <c r="G6999">
        <f t="shared" si="109"/>
        <v>1</v>
      </c>
    </row>
    <row r="7000" spans="1:7" x14ac:dyDescent="0.3">
      <c r="A7000" t="s">
        <v>1</v>
      </c>
      <c r="B7000">
        <v>6997</v>
      </c>
      <c r="C7000">
        <v>554</v>
      </c>
      <c r="G7000">
        <f t="shared" si="109"/>
        <v>0</v>
      </c>
    </row>
    <row r="7001" spans="1:7" x14ac:dyDescent="0.3">
      <c r="A7001" t="s">
        <v>1</v>
      </c>
      <c r="B7001">
        <v>6998</v>
      </c>
      <c r="C7001">
        <v>626</v>
      </c>
      <c r="G7001">
        <f t="shared" si="109"/>
        <v>1</v>
      </c>
    </row>
    <row r="7002" spans="1:7" x14ac:dyDescent="0.3">
      <c r="A7002" t="s">
        <v>1</v>
      </c>
      <c r="B7002">
        <v>6999</v>
      </c>
      <c r="C7002">
        <v>507</v>
      </c>
      <c r="G7002">
        <f t="shared" si="109"/>
        <v>0</v>
      </c>
    </row>
    <row r="7003" spans="1:7" x14ac:dyDescent="0.3">
      <c r="A7003" t="s">
        <v>1</v>
      </c>
      <c r="B7003">
        <v>7000</v>
      </c>
      <c r="C7003">
        <v>649</v>
      </c>
      <c r="G7003">
        <f t="shared" si="109"/>
        <v>1</v>
      </c>
    </row>
    <row r="7004" spans="1:7" x14ac:dyDescent="0.3">
      <c r="A7004" t="s">
        <v>1</v>
      </c>
      <c r="B7004">
        <v>7001</v>
      </c>
      <c r="C7004">
        <v>632</v>
      </c>
      <c r="G7004">
        <f t="shared" si="109"/>
        <v>1</v>
      </c>
    </row>
    <row r="7005" spans="1:7" x14ac:dyDescent="0.3">
      <c r="A7005" t="s">
        <v>1</v>
      </c>
      <c r="B7005">
        <v>7002</v>
      </c>
      <c r="C7005">
        <v>381</v>
      </c>
      <c r="G7005">
        <f t="shared" si="109"/>
        <v>0</v>
      </c>
    </row>
    <row r="7006" spans="1:7" x14ac:dyDescent="0.3">
      <c r="A7006" t="s">
        <v>1</v>
      </c>
      <c r="B7006">
        <v>7003</v>
      </c>
      <c r="C7006">
        <v>667</v>
      </c>
      <c r="G7006">
        <f t="shared" si="109"/>
        <v>1</v>
      </c>
    </row>
    <row r="7007" spans="1:7" x14ac:dyDescent="0.3">
      <c r="A7007" t="s">
        <v>1</v>
      </c>
      <c r="B7007">
        <v>7004</v>
      </c>
      <c r="C7007">
        <v>767</v>
      </c>
      <c r="G7007">
        <f t="shared" si="109"/>
        <v>1</v>
      </c>
    </row>
    <row r="7008" spans="1:7" x14ac:dyDescent="0.3">
      <c r="A7008" t="s">
        <v>1</v>
      </c>
      <c r="B7008">
        <v>7005</v>
      </c>
      <c r="C7008">
        <v>445</v>
      </c>
      <c r="G7008">
        <f t="shared" si="109"/>
        <v>0</v>
      </c>
    </row>
    <row r="7009" spans="1:7" x14ac:dyDescent="0.3">
      <c r="A7009" t="s">
        <v>1</v>
      </c>
      <c r="B7009">
        <v>7006</v>
      </c>
      <c r="C7009">
        <v>699</v>
      </c>
      <c r="G7009">
        <f t="shared" si="109"/>
        <v>1</v>
      </c>
    </row>
    <row r="7010" spans="1:7" x14ac:dyDescent="0.3">
      <c r="A7010" t="s">
        <v>1</v>
      </c>
      <c r="B7010">
        <v>7007</v>
      </c>
      <c r="C7010">
        <v>415</v>
      </c>
      <c r="G7010">
        <f t="shared" si="109"/>
        <v>0</v>
      </c>
    </row>
    <row r="7011" spans="1:7" x14ac:dyDescent="0.3">
      <c r="A7011" t="s">
        <v>1</v>
      </c>
      <c r="B7011">
        <v>7008</v>
      </c>
      <c r="C7011">
        <v>524</v>
      </c>
      <c r="G7011">
        <f t="shared" si="109"/>
        <v>0</v>
      </c>
    </row>
    <row r="7012" spans="1:7" x14ac:dyDescent="0.3">
      <c r="A7012" t="s">
        <v>1</v>
      </c>
      <c r="B7012">
        <v>7009</v>
      </c>
      <c r="C7012">
        <v>454</v>
      </c>
      <c r="G7012">
        <f t="shared" si="109"/>
        <v>0</v>
      </c>
    </row>
    <row r="7013" spans="1:7" x14ac:dyDescent="0.3">
      <c r="A7013" t="s">
        <v>1</v>
      </c>
      <c r="B7013">
        <v>7010</v>
      </c>
      <c r="C7013">
        <v>543</v>
      </c>
      <c r="G7013">
        <f t="shared" si="109"/>
        <v>0</v>
      </c>
    </row>
    <row r="7014" spans="1:7" x14ac:dyDescent="0.3">
      <c r="A7014" t="s">
        <v>1</v>
      </c>
      <c r="B7014">
        <v>7011</v>
      </c>
      <c r="C7014">
        <v>706</v>
      </c>
      <c r="G7014">
        <f t="shared" si="109"/>
        <v>1</v>
      </c>
    </row>
    <row r="7015" spans="1:7" x14ac:dyDescent="0.3">
      <c r="A7015" t="s">
        <v>1</v>
      </c>
      <c r="B7015">
        <v>7012</v>
      </c>
      <c r="C7015">
        <v>637</v>
      </c>
      <c r="G7015">
        <f t="shared" si="109"/>
        <v>1</v>
      </c>
    </row>
    <row r="7016" spans="1:7" x14ac:dyDescent="0.3">
      <c r="A7016" t="s">
        <v>1</v>
      </c>
      <c r="B7016">
        <v>7013</v>
      </c>
      <c r="C7016">
        <v>662</v>
      </c>
      <c r="G7016">
        <f t="shared" si="109"/>
        <v>1</v>
      </c>
    </row>
    <row r="7017" spans="1:7" x14ac:dyDescent="0.3">
      <c r="A7017" t="s">
        <v>1</v>
      </c>
      <c r="B7017">
        <v>7014</v>
      </c>
      <c r="C7017">
        <v>623</v>
      </c>
      <c r="G7017">
        <f t="shared" si="109"/>
        <v>1</v>
      </c>
    </row>
    <row r="7018" spans="1:7" x14ac:dyDescent="0.3">
      <c r="A7018" t="s">
        <v>1</v>
      </c>
      <c r="B7018">
        <v>7015</v>
      </c>
      <c r="C7018">
        <v>584</v>
      </c>
      <c r="G7018">
        <f t="shared" si="109"/>
        <v>0</v>
      </c>
    </row>
    <row r="7019" spans="1:7" x14ac:dyDescent="0.3">
      <c r="A7019" t="s">
        <v>1</v>
      </c>
      <c r="B7019">
        <v>7016</v>
      </c>
      <c r="C7019">
        <v>466</v>
      </c>
      <c r="G7019">
        <f t="shared" si="109"/>
        <v>0</v>
      </c>
    </row>
    <row r="7020" spans="1:7" x14ac:dyDescent="0.3">
      <c r="A7020" t="s">
        <v>1</v>
      </c>
      <c r="B7020">
        <v>7017</v>
      </c>
      <c r="C7020">
        <v>631</v>
      </c>
      <c r="G7020">
        <f t="shared" si="109"/>
        <v>1</v>
      </c>
    </row>
    <row r="7021" spans="1:7" x14ac:dyDescent="0.3">
      <c r="A7021" t="s">
        <v>1</v>
      </c>
      <c r="B7021">
        <v>7018</v>
      </c>
      <c r="C7021">
        <v>626</v>
      </c>
      <c r="G7021">
        <f t="shared" si="109"/>
        <v>1</v>
      </c>
    </row>
    <row r="7022" spans="1:7" x14ac:dyDescent="0.3">
      <c r="A7022" t="s">
        <v>1</v>
      </c>
      <c r="B7022">
        <v>7019</v>
      </c>
      <c r="C7022">
        <v>659</v>
      </c>
      <c r="G7022">
        <f t="shared" si="109"/>
        <v>1</v>
      </c>
    </row>
    <row r="7023" spans="1:7" x14ac:dyDescent="0.3">
      <c r="A7023" t="s">
        <v>1</v>
      </c>
      <c r="B7023">
        <v>7020</v>
      </c>
      <c r="C7023">
        <v>686</v>
      </c>
      <c r="G7023">
        <f t="shared" si="109"/>
        <v>1</v>
      </c>
    </row>
    <row r="7024" spans="1:7" x14ac:dyDescent="0.3">
      <c r="A7024" t="s">
        <v>1</v>
      </c>
      <c r="B7024">
        <v>7021</v>
      </c>
      <c r="C7024">
        <v>566</v>
      </c>
      <c r="G7024">
        <f t="shared" si="109"/>
        <v>0</v>
      </c>
    </row>
    <row r="7025" spans="1:7" x14ac:dyDescent="0.3">
      <c r="A7025" t="s">
        <v>1</v>
      </c>
      <c r="B7025">
        <v>7022</v>
      </c>
      <c r="C7025">
        <v>737</v>
      </c>
      <c r="G7025">
        <f t="shared" si="109"/>
        <v>1</v>
      </c>
    </row>
    <row r="7026" spans="1:7" x14ac:dyDescent="0.3">
      <c r="A7026" t="s">
        <v>1</v>
      </c>
      <c r="B7026">
        <v>7023</v>
      </c>
      <c r="C7026">
        <v>620</v>
      </c>
      <c r="G7026">
        <f t="shared" si="109"/>
        <v>0</v>
      </c>
    </row>
    <row r="7027" spans="1:7" x14ac:dyDescent="0.3">
      <c r="A7027" t="s">
        <v>1</v>
      </c>
      <c r="B7027">
        <v>7024</v>
      </c>
      <c r="C7027">
        <v>564</v>
      </c>
      <c r="G7027">
        <f t="shared" si="109"/>
        <v>0</v>
      </c>
    </row>
    <row r="7028" spans="1:7" x14ac:dyDescent="0.3">
      <c r="A7028" t="s">
        <v>1</v>
      </c>
      <c r="B7028">
        <v>7025</v>
      </c>
      <c r="C7028">
        <v>609</v>
      </c>
      <c r="G7028">
        <f t="shared" si="109"/>
        <v>0</v>
      </c>
    </row>
    <row r="7029" spans="1:7" x14ac:dyDescent="0.3">
      <c r="A7029" t="s">
        <v>1</v>
      </c>
      <c r="B7029">
        <v>7026</v>
      </c>
      <c r="C7029">
        <v>726</v>
      </c>
      <c r="G7029">
        <f t="shared" si="109"/>
        <v>1</v>
      </c>
    </row>
    <row r="7030" spans="1:7" x14ac:dyDescent="0.3">
      <c r="A7030" t="s">
        <v>1</v>
      </c>
      <c r="B7030">
        <v>7027</v>
      </c>
      <c r="C7030">
        <v>445</v>
      </c>
      <c r="G7030">
        <f t="shared" si="109"/>
        <v>0</v>
      </c>
    </row>
    <row r="7031" spans="1:7" x14ac:dyDescent="0.3">
      <c r="A7031" t="s">
        <v>1</v>
      </c>
      <c r="B7031">
        <v>7028</v>
      </c>
      <c r="C7031">
        <v>850</v>
      </c>
      <c r="G7031">
        <f t="shared" si="109"/>
        <v>1</v>
      </c>
    </row>
    <row r="7032" spans="1:7" x14ac:dyDescent="0.3">
      <c r="A7032" t="s">
        <v>1</v>
      </c>
      <c r="B7032">
        <v>7029</v>
      </c>
      <c r="C7032">
        <v>822</v>
      </c>
      <c r="G7032">
        <f t="shared" si="109"/>
        <v>1</v>
      </c>
    </row>
    <row r="7033" spans="1:7" x14ac:dyDescent="0.3">
      <c r="A7033" t="s">
        <v>1</v>
      </c>
      <c r="B7033">
        <v>7030</v>
      </c>
      <c r="C7033">
        <v>611</v>
      </c>
      <c r="G7033">
        <f t="shared" si="109"/>
        <v>0</v>
      </c>
    </row>
    <row r="7034" spans="1:7" x14ac:dyDescent="0.3">
      <c r="A7034" t="s">
        <v>1</v>
      </c>
      <c r="B7034">
        <v>7031</v>
      </c>
      <c r="C7034">
        <v>797</v>
      </c>
      <c r="G7034">
        <f t="shared" si="109"/>
        <v>1</v>
      </c>
    </row>
    <row r="7035" spans="1:7" x14ac:dyDescent="0.3">
      <c r="A7035" t="s">
        <v>1</v>
      </c>
      <c r="B7035">
        <v>7032</v>
      </c>
      <c r="C7035">
        <v>737</v>
      </c>
      <c r="G7035">
        <f t="shared" si="109"/>
        <v>1</v>
      </c>
    </row>
    <row r="7036" spans="1:7" x14ac:dyDescent="0.3">
      <c r="A7036" t="s">
        <v>1</v>
      </c>
      <c r="B7036">
        <v>7033</v>
      </c>
      <c r="C7036">
        <v>577</v>
      </c>
      <c r="G7036">
        <f t="shared" si="109"/>
        <v>0</v>
      </c>
    </row>
    <row r="7037" spans="1:7" x14ac:dyDescent="0.3">
      <c r="A7037" t="s">
        <v>1</v>
      </c>
      <c r="B7037">
        <v>7034</v>
      </c>
      <c r="C7037">
        <v>406</v>
      </c>
      <c r="G7037">
        <f t="shared" si="109"/>
        <v>0</v>
      </c>
    </row>
    <row r="7038" spans="1:7" x14ac:dyDescent="0.3">
      <c r="A7038" t="s">
        <v>1</v>
      </c>
      <c r="B7038">
        <v>7035</v>
      </c>
      <c r="C7038">
        <v>683</v>
      </c>
      <c r="G7038">
        <f t="shared" si="109"/>
        <v>1</v>
      </c>
    </row>
    <row r="7039" spans="1:7" x14ac:dyDescent="0.3">
      <c r="A7039" t="s">
        <v>1</v>
      </c>
      <c r="B7039">
        <v>7036</v>
      </c>
      <c r="C7039">
        <v>677</v>
      </c>
      <c r="G7039">
        <f t="shared" si="109"/>
        <v>1</v>
      </c>
    </row>
    <row r="7040" spans="1:7" x14ac:dyDescent="0.3">
      <c r="A7040" t="s">
        <v>1</v>
      </c>
      <c r="B7040">
        <v>7037</v>
      </c>
      <c r="C7040">
        <v>387</v>
      </c>
      <c r="G7040">
        <f t="shared" si="109"/>
        <v>0</v>
      </c>
    </row>
    <row r="7041" spans="1:7" x14ac:dyDescent="0.3">
      <c r="A7041" t="s">
        <v>1</v>
      </c>
      <c r="B7041">
        <v>7038</v>
      </c>
      <c r="C7041">
        <v>599</v>
      </c>
      <c r="G7041">
        <f t="shared" si="109"/>
        <v>0</v>
      </c>
    </row>
    <row r="7042" spans="1:7" x14ac:dyDescent="0.3">
      <c r="A7042" t="s">
        <v>1</v>
      </c>
      <c r="B7042">
        <v>7039</v>
      </c>
      <c r="C7042">
        <v>643</v>
      </c>
      <c r="G7042">
        <f t="shared" si="109"/>
        <v>1</v>
      </c>
    </row>
    <row r="7043" spans="1:7" x14ac:dyDescent="0.3">
      <c r="A7043" t="s">
        <v>1</v>
      </c>
      <c r="B7043">
        <v>7040</v>
      </c>
      <c r="C7043">
        <v>850</v>
      </c>
      <c r="G7043">
        <f t="shared" si="109"/>
        <v>1</v>
      </c>
    </row>
    <row r="7044" spans="1:7" x14ac:dyDescent="0.3">
      <c r="A7044" t="s">
        <v>1</v>
      </c>
      <c r="B7044">
        <v>7041</v>
      </c>
      <c r="C7044">
        <v>486</v>
      </c>
      <c r="G7044">
        <f t="shared" ref="G7044:G7107" si="110">IF(C7044&gt;$E$5,1,0)</f>
        <v>0</v>
      </c>
    </row>
    <row r="7045" spans="1:7" x14ac:dyDescent="0.3">
      <c r="A7045" t="s">
        <v>1</v>
      </c>
      <c r="B7045">
        <v>7042</v>
      </c>
      <c r="C7045">
        <v>642</v>
      </c>
      <c r="G7045">
        <f t="shared" si="110"/>
        <v>1</v>
      </c>
    </row>
    <row r="7046" spans="1:7" x14ac:dyDescent="0.3">
      <c r="A7046" t="s">
        <v>1</v>
      </c>
      <c r="B7046">
        <v>7043</v>
      </c>
      <c r="C7046">
        <v>537</v>
      </c>
      <c r="G7046">
        <f t="shared" si="110"/>
        <v>0</v>
      </c>
    </row>
    <row r="7047" spans="1:7" x14ac:dyDescent="0.3">
      <c r="A7047" t="s">
        <v>1</v>
      </c>
      <c r="B7047">
        <v>7044</v>
      </c>
      <c r="C7047">
        <v>647</v>
      </c>
      <c r="G7047">
        <f t="shared" si="110"/>
        <v>1</v>
      </c>
    </row>
    <row r="7048" spans="1:7" x14ac:dyDescent="0.3">
      <c r="A7048" t="s">
        <v>1</v>
      </c>
      <c r="B7048">
        <v>7045</v>
      </c>
      <c r="C7048">
        <v>497</v>
      </c>
      <c r="G7048">
        <f t="shared" si="110"/>
        <v>0</v>
      </c>
    </row>
    <row r="7049" spans="1:7" x14ac:dyDescent="0.3">
      <c r="A7049" t="s">
        <v>1</v>
      </c>
      <c r="B7049">
        <v>7046</v>
      </c>
      <c r="C7049">
        <v>605</v>
      </c>
      <c r="G7049">
        <f t="shared" si="110"/>
        <v>0</v>
      </c>
    </row>
    <row r="7050" spans="1:7" x14ac:dyDescent="0.3">
      <c r="A7050" t="s">
        <v>1</v>
      </c>
      <c r="B7050">
        <v>7047</v>
      </c>
      <c r="C7050">
        <v>562</v>
      </c>
      <c r="G7050">
        <f t="shared" si="110"/>
        <v>0</v>
      </c>
    </row>
    <row r="7051" spans="1:7" x14ac:dyDescent="0.3">
      <c r="A7051" t="s">
        <v>1</v>
      </c>
      <c r="B7051">
        <v>7048</v>
      </c>
      <c r="C7051">
        <v>736</v>
      </c>
      <c r="G7051">
        <f t="shared" si="110"/>
        <v>1</v>
      </c>
    </row>
    <row r="7052" spans="1:7" x14ac:dyDescent="0.3">
      <c r="A7052" t="s">
        <v>1</v>
      </c>
      <c r="B7052">
        <v>7049</v>
      </c>
      <c r="C7052">
        <v>610</v>
      </c>
      <c r="G7052">
        <f t="shared" si="110"/>
        <v>0</v>
      </c>
    </row>
    <row r="7053" spans="1:7" x14ac:dyDescent="0.3">
      <c r="A7053" t="s">
        <v>1</v>
      </c>
      <c r="B7053">
        <v>7050</v>
      </c>
      <c r="C7053">
        <v>507</v>
      </c>
      <c r="G7053">
        <f t="shared" si="110"/>
        <v>0</v>
      </c>
    </row>
    <row r="7054" spans="1:7" x14ac:dyDescent="0.3">
      <c r="A7054" t="s">
        <v>1</v>
      </c>
      <c r="B7054">
        <v>7051</v>
      </c>
      <c r="C7054">
        <v>746</v>
      </c>
      <c r="G7054">
        <f t="shared" si="110"/>
        <v>1</v>
      </c>
    </row>
    <row r="7055" spans="1:7" x14ac:dyDescent="0.3">
      <c r="A7055" t="s">
        <v>1</v>
      </c>
      <c r="B7055">
        <v>7052</v>
      </c>
      <c r="C7055">
        <v>621</v>
      </c>
      <c r="G7055">
        <f t="shared" si="110"/>
        <v>1</v>
      </c>
    </row>
    <row r="7056" spans="1:7" x14ac:dyDescent="0.3">
      <c r="A7056" t="s">
        <v>1</v>
      </c>
      <c r="B7056">
        <v>7053</v>
      </c>
      <c r="C7056">
        <v>469</v>
      </c>
      <c r="G7056">
        <f t="shared" si="110"/>
        <v>0</v>
      </c>
    </row>
    <row r="7057" spans="1:7" x14ac:dyDescent="0.3">
      <c r="A7057" t="s">
        <v>1</v>
      </c>
      <c r="B7057">
        <v>7054</v>
      </c>
      <c r="C7057">
        <v>631</v>
      </c>
      <c r="G7057">
        <f t="shared" si="110"/>
        <v>1</v>
      </c>
    </row>
    <row r="7058" spans="1:7" x14ac:dyDescent="0.3">
      <c r="A7058" t="s">
        <v>1</v>
      </c>
      <c r="B7058">
        <v>7055</v>
      </c>
      <c r="C7058">
        <v>850</v>
      </c>
      <c r="G7058">
        <f t="shared" si="110"/>
        <v>1</v>
      </c>
    </row>
    <row r="7059" spans="1:7" x14ac:dyDescent="0.3">
      <c r="A7059" t="s">
        <v>1</v>
      </c>
      <c r="B7059">
        <v>7056</v>
      </c>
      <c r="C7059">
        <v>838</v>
      </c>
      <c r="G7059">
        <f t="shared" si="110"/>
        <v>1</v>
      </c>
    </row>
    <row r="7060" spans="1:7" x14ac:dyDescent="0.3">
      <c r="A7060" t="s">
        <v>1</v>
      </c>
      <c r="B7060">
        <v>7057</v>
      </c>
      <c r="C7060">
        <v>612</v>
      </c>
      <c r="G7060">
        <f t="shared" si="110"/>
        <v>0</v>
      </c>
    </row>
    <row r="7061" spans="1:7" x14ac:dyDescent="0.3">
      <c r="A7061" t="s">
        <v>1</v>
      </c>
      <c r="B7061">
        <v>7058</v>
      </c>
      <c r="C7061">
        <v>516</v>
      </c>
      <c r="G7061">
        <f t="shared" si="110"/>
        <v>0</v>
      </c>
    </row>
    <row r="7062" spans="1:7" x14ac:dyDescent="0.3">
      <c r="A7062" t="s">
        <v>1</v>
      </c>
      <c r="B7062">
        <v>7059</v>
      </c>
      <c r="C7062">
        <v>643</v>
      </c>
      <c r="G7062">
        <f t="shared" si="110"/>
        <v>1</v>
      </c>
    </row>
    <row r="7063" spans="1:7" x14ac:dyDescent="0.3">
      <c r="A7063" t="s">
        <v>1</v>
      </c>
      <c r="B7063">
        <v>7060</v>
      </c>
      <c r="C7063">
        <v>485</v>
      </c>
      <c r="G7063">
        <f t="shared" si="110"/>
        <v>0</v>
      </c>
    </row>
    <row r="7064" spans="1:7" x14ac:dyDescent="0.3">
      <c r="A7064" t="s">
        <v>1</v>
      </c>
      <c r="B7064">
        <v>7061</v>
      </c>
      <c r="C7064">
        <v>516</v>
      </c>
      <c r="G7064">
        <f t="shared" si="110"/>
        <v>0</v>
      </c>
    </row>
    <row r="7065" spans="1:7" x14ac:dyDescent="0.3">
      <c r="A7065" t="s">
        <v>1</v>
      </c>
      <c r="B7065">
        <v>7062</v>
      </c>
      <c r="C7065">
        <v>479</v>
      </c>
      <c r="G7065">
        <f t="shared" si="110"/>
        <v>0</v>
      </c>
    </row>
    <row r="7066" spans="1:7" x14ac:dyDescent="0.3">
      <c r="A7066" t="s">
        <v>1</v>
      </c>
      <c r="B7066">
        <v>7063</v>
      </c>
      <c r="C7066">
        <v>648</v>
      </c>
      <c r="G7066">
        <f t="shared" si="110"/>
        <v>1</v>
      </c>
    </row>
    <row r="7067" spans="1:7" x14ac:dyDescent="0.3">
      <c r="A7067" t="s">
        <v>1</v>
      </c>
      <c r="B7067">
        <v>7064</v>
      </c>
      <c r="C7067">
        <v>647</v>
      </c>
      <c r="G7067">
        <f t="shared" si="110"/>
        <v>1</v>
      </c>
    </row>
    <row r="7068" spans="1:7" x14ac:dyDescent="0.3">
      <c r="A7068" t="s">
        <v>1</v>
      </c>
      <c r="B7068">
        <v>7065</v>
      </c>
      <c r="C7068">
        <v>681</v>
      </c>
      <c r="G7068">
        <f t="shared" si="110"/>
        <v>1</v>
      </c>
    </row>
    <row r="7069" spans="1:7" x14ac:dyDescent="0.3">
      <c r="A7069" t="s">
        <v>1</v>
      </c>
      <c r="B7069">
        <v>7066</v>
      </c>
      <c r="C7069">
        <v>576</v>
      </c>
      <c r="G7069">
        <f t="shared" si="110"/>
        <v>0</v>
      </c>
    </row>
    <row r="7070" spans="1:7" x14ac:dyDescent="0.3">
      <c r="A7070" t="s">
        <v>1</v>
      </c>
      <c r="B7070">
        <v>7067</v>
      </c>
      <c r="C7070">
        <v>653</v>
      </c>
      <c r="G7070">
        <f t="shared" si="110"/>
        <v>1</v>
      </c>
    </row>
    <row r="7071" spans="1:7" x14ac:dyDescent="0.3">
      <c r="A7071" t="s">
        <v>1</v>
      </c>
      <c r="B7071">
        <v>7068</v>
      </c>
      <c r="C7071">
        <v>475</v>
      </c>
      <c r="G7071">
        <f t="shared" si="110"/>
        <v>0</v>
      </c>
    </row>
    <row r="7072" spans="1:7" x14ac:dyDescent="0.3">
      <c r="A7072" t="s">
        <v>1</v>
      </c>
      <c r="B7072">
        <v>7069</v>
      </c>
      <c r="C7072">
        <v>485</v>
      </c>
      <c r="G7072">
        <f t="shared" si="110"/>
        <v>0</v>
      </c>
    </row>
    <row r="7073" spans="1:7" x14ac:dyDescent="0.3">
      <c r="A7073" t="s">
        <v>1</v>
      </c>
      <c r="B7073">
        <v>7070</v>
      </c>
      <c r="C7073">
        <v>459</v>
      </c>
      <c r="G7073">
        <f t="shared" si="110"/>
        <v>0</v>
      </c>
    </row>
    <row r="7074" spans="1:7" x14ac:dyDescent="0.3">
      <c r="A7074" t="s">
        <v>1</v>
      </c>
      <c r="B7074">
        <v>7071</v>
      </c>
      <c r="C7074">
        <v>608</v>
      </c>
      <c r="G7074">
        <f t="shared" si="110"/>
        <v>0</v>
      </c>
    </row>
    <row r="7075" spans="1:7" x14ac:dyDescent="0.3">
      <c r="A7075" t="s">
        <v>1</v>
      </c>
      <c r="B7075">
        <v>7072</v>
      </c>
      <c r="C7075">
        <v>677</v>
      </c>
      <c r="G7075">
        <f t="shared" si="110"/>
        <v>1</v>
      </c>
    </row>
    <row r="7076" spans="1:7" x14ac:dyDescent="0.3">
      <c r="A7076" t="s">
        <v>1</v>
      </c>
      <c r="B7076">
        <v>7073</v>
      </c>
      <c r="C7076">
        <v>591</v>
      </c>
      <c r="G7076">
        <f t="shared" si="110"/>
        <v>0</v>
      </c>
    </row>
    <row r="7077" spans="1:7" x14ac:dyDescent="0.3">
      <c r="A7077" t="s">
        <v>1</v>
      </c>
      <c r="B7077">
        <v>7074</v>
      </c>
      <c r="C7077">
        <v>672</v>
      </c>
      <c r="G7077">
        <f t="shared" si="110"/>
        <v>1</v>
      </c>
    </row>
    <row r="7078" spans="1:7" x14ac:dyDescent="0.3">
      <c r="A7078" t="s">
        <v>1</v>
      </c>
      <c r="B7078">
        <v>7075</v>
      </c>
      <c r="C7078">
        <v>579</v>
      </c>
      <c r="G7078">
        <f t="shared" si="110"/>
        <v>0</v>
      </c>
    </row>
    <row r="7079" spans="1:7" x14ac:dyDescent="0.3">
      <c r="A7079" t="s">
        <v>1</v>
      </c>
      <c r="B7079">
        <v>7076</v>
      </c>
      <c r="C7079">
        <v>739</v>
      </c>
      <c r="G7079">
        <f t="shared" si="110"/>
        <v>1</v>
      </c>
    </row>
    <row r="7080" spans="1:7" x14ac:dyDescent="0.3">
      <c r="A7080" t="s">
        <v>1</v>
      </c>
      <c r="B7080">
        <v>7077</v>
      </c>
      <c r="C7080">
        <v>493</v>
      </c>
      <c r="G7080">
        <f t="shared" si="110"/>
        <v>0</v>
      </c>
    </row>
    <row r="7081" spans="1:7" x14ac:dyDescent="0.3">
      <c r="A7081" t="s">
        <v>1</v>
      </c>
      <c r="B7081">
        <v>7078</v>
      </c>
      <c r="C7081">
        <v>654</v>
      </c>
      <c r="G7081">
        <f t="shared" si="110"/>
        <v>1</v>
      </c>
    </row>
    <row r="7082" spans="1:7" x14ac:dyDescent="0.3">
      <c r="A7082" t="s">
        <v>1</v>
      </c>
      <c r="B7082">
        <v>7079</v>
      </c>
      <c r="C7082">
        <v>541</v>
      </c>
      <c r="G7082">
        <f t="shared" si="110"/>
        <v>0</v>
      </c>
    </row>
    <row r="7083" spans="1:7" x14ac:dyDescent="0.3">
      <c r="A7083" t="s">
        <v>1</v>
      </c>
      <c r="B7083">
        <v>7080</v>
      </c>
      <c r="C7083">
        <v>724</v>
      </c>
      <c r="G7083">
        <f t="shared" si="110"/>
        <v>1</v>
      </c>
    </row>
    <row r="7084" spans="1:7" x14ac:dyDescent="0.3">
      <c r="A7084" t="s">
        <v>1</v>
      </c>
      <c r="B7084">
        <v>7081</v>
      </c>
      <c r="C7084">
        <v>677</v>
      </c>
      <c r="G7084">
        <f t="shared" si="110"/>
        <v>1</v>
      </c>
    </row>
    <row r="7085" spans="1:7" x14ac:dyDescent="0.3">
      <c r="A7085" t="s">
        <v>1</v>
      </c>
      <c r="B7085">
        <v>7082</v>
      </c>
      <c r="C7085">
        <v>525</v>
      </c>
      <c r="G7085">
        <f t="shared" si="110"/>
        <v>0</v>
      </c>
    </row>
    <row r="7086" spans="1:7" x14ac:dyDescent="0.3">
      <c r="A7086" t="s">
        <v>1</v>
      </c>
      <c r="B7086">
        <v>7083</v>
      </c>
      <c r="C7086">
        <v>661</v>
      </c>
      <c r="G7086">
        <f t="shared" si="110"/>
        <v>1</v>
      </c>
    </row>
    <row r="7087" spans="1:7" x14ac:dyDescent="0.3">
      <c r="A7087" t="s">
        <v>1</v>
      </c>
      <c r="B7087">
        <v>7084</v>
      </c>
      <c r="C7087">
        <v>487</v>
      </c>
      <c r="G7087">
        <f t="shared" si="110"/>
        <v>0</v>
      </c>
    </row>
    <row r="7088" spans="1:7" x14ac:dyDescent="0.3">
      <c r="A7088" t="s">
        <v>1</v>
      </c>
      <c r="B7088">
        <v>7085</v>
      </c>
      <c r="C7088">
        <v>529</v>
      </c>
      <c r="G7088">
        <f t="shared" si="110"/>
        <v>0</v>
      </c>
    </row>
    <row r="7089" spans="1:7" x14ac:dyDescent="0.3">
      <c r="A7089" t="s">
        <v>1</v>
      </c>
      <c r="B7089">
        <v>7086</v>
      </c>
      <c r="C7089">
        <v>682</v>
      </c>
      <c r="G7089">
        <f t="shared" si="110"/>
        <v>1</v>
      </c>
    </row>
    <row r="7090" spans="1:7" x14ac:dyDescent="0.3">
      <c r="A7090" t="s">
        <v>1</v>
      </c>
      <c r="B7090">
        <v>7087</v>
      </c>
      <c r="C7090">
        <v>447</v>
      </c>
      <c r="G7090">
        <f t="shared" si="110"/>
        <v>0</v>
      </c>
    </row>
    <row r="7091" spans="1:7" x14ac:dyDescent="0.3">
      <c r="A7091" t="s">
        <v>1</v>
      </c>
      <c r="B7091">
        <v>7088</v>
      </c>
      <c r="C7091">
        <v>392</v>
      </c>
      <c r="G7091">
        <f t="shared" si="110"/>
        <v>0</v>
      </c>
    </row>
    <row r="7092" spans="1:7" x14ac:dyDescent="0.3">
      <c r="A7092" t="s">
        <v>1</v>
      </c>
      <c r="B7092">
        <v>7089</v>
      </c>
      <c r="C7092">
        <v>748</v>
      </c>
      <c r="G7092">
        <f t="shared" si="110"/>
        <v>1</v>
      </c>
    </row>
    <row r="7093" spans="1:7" x14ac:dyDescent="0.3">
      <c r="A7093" t="s">
        <v>1</v>
      </c>
      <c r="B7093">
        <v>7090</v>
      </c>
      <c r="C7093">
        <v>746</v>
      </c>
      <c r="G7093">
        <f t="shared" si="110"/>
        <v>1</v>
      </c>
    </row>
    <row r="7094" spans="1:7" x14ac:dyDescent="0.3">
      <c r="A7094" t="s">
        <v>1</v>
      </c>
      <c r="B7094">
        <v>7091</v>
      </c>
      <c r="C7094">
        <v>658</v>
      </c>
      <c r="G7094">
        <f t="shared" si="110"/>
        <v>1</v>
      </c>
    </row>
    <row r="7095" spans="1:7" x14ac:dyDescent="0.3">
      <c r="A7095" t="s">
        <v>1</v>
      </c>
      <c r="B7095">
        <v>7092</v>
      </c>
      <c r="C7095">
        <v>586</v>
      </c>
      <c r="G7095">
        <f t="shared" si="110"/>
        <v>0</v>
      </c>
    </row>
    <row r="7096" spans="1:7" x14ac:dyDescent="0.3">
      <c r="A7096" t="s">
        <v>1</v>
      </c>
      <c r="B7096">
        <v>7093</v>
      </c>
      <c r="C7096">
        <v>641</v>
      </c>
      <c r="G7096">
        <f t="shared" si="110"/>
        <v>1</v>
      </c>
    </row>
    <row r="7097" spans="1:7" x14ac:dyDescent="0.3">
      <c r="A7097" t="s">
        <v>1</v>
      </c>
      <c r="B7097">
        <v>7094</v>
      </c>
      <c r="C7097">
        <v>760</v>
      </c>
      <c r="G7097">
        <f t="shared" si="110"/>
        <v>1</v>
      </c>
    </row>
    <row r="7098" spans="1:7" x14ac:dyDescent="0.3">
      <c r="A7098" t="s">
        <v>1</v>
      </c>
      <c r="B7098">
        <v>7095</v>
      </c>
      <c r="C7098">
        <v>457</v>
      </c>
      <c r="G7098">
        <f t="shared" si="110"/>
        <v>0</v>
      </c>
    </row>
    <row r="7099" spans="1:7" x14ac:dyDescent="0.3">
      <c r="A7099" t="s">
        <v>1</v>
      </c>
      <c r="B7099">
        <v>7096</v>
      </c>
      <c r="C7099">
        <v>621</v>
      </c>
      <c r="G7099">
        <f t="shared" si="110"/>
        <v>1</v>
      </c>
    </row>
    <row r="7100" spans="1:7" x14ac:dyDescent="0.3">
      <c r="A7100" t="s">
        <v>1</v>
      </c>
      <c r="B7100">
        <v>7097</v>
      </c>
      <c r="C7100">
        <v>422</v>
      </c>
      <c r="G7100">
        <f t="shared" si="110"/>
        <v>0</v>
      </c>
    </row>
    <row r="7101" spans="1:7" x14ac:dyDescent="0.3">
      <c r="A7101" t="s">
        <v>1</v>
      </c>
      <c r="B7101">
        <v>7098</v>
      </c>
      <c r="C7101">
        <v>443</v>
      </c>
      <c r="G7101">
        <f t="shared" si="110"/>
        <v>0</v>
      </c>
    </row>
    <row r="7102" spans="1:7" x14ac:dyDescent="0.3">
      <c r="A7102" t="s">
        <v>1</v>
      </c>
      <c r="B7102">
        <v>7099</v>
      </c>
      <c r="C7102">
        <v>747</v>
      </c>
      <c r="G7102">
        <f t="shared" si="110"/>
        <v>1</v>
      </c>
    </row>
    <row r="7103" spans="1:7" x14ac:dyDescent="0.3">
      <c r="A7103" t="s">
        <v>1</v>
      </c>
      <c r="B7103">
        <v>7100</v>
      </c>
      <c r="C7103">
        <v>508</v>
      </c>
      <c r="G7103">
        <f t="shared" si="110"/>
        <v>0</v>
      </c>
    </row>
    <row r="7104" spans="1:7" x14ac:dyDescent="0.3">
      <c r="A7104" t="s">
        <v>1</v>
      </c>
      <c r="B7104">
        <v>7101</v>
      </c>
      <c r="C7104">
        <v>456</v>
      </c>
      <c r="G7104">
        <f t="shared" si="110"/>
        <v>0</v>
      </c>
    </row>
    <row r="7105" spans="1:7" x14ac:dyDescent="0.3">
      <c r="A7105" t="s">
        <v>1</v>
      </c>
      <c r="B7105">
        <v>7102</v>
      </c>
      <c r="C7105">
        <v>677</v>
      </c>
      <c r="G7105">
        <f t="shared" si="110"/>
        <v>1</v>
      </c>
    </row>
    <row r="7106" spans="1:7" x14ac:dyDescent="0.3">
      <c r="A7106" t="s">
        <v>1</v>
      </c>
      <c r="B7106">
        <v>7103</v>
      </c>
      <c r="C7106">
        <v>644</v>
      </c>
      <c r="G7106">
        <f t="shared" si="110"/>
        <v>1</v>
      </c>
    </row>
    <row r="7107" spans="1:7" x14ac:dyDescent="0.3">
      <c r="A7107" t="s">
        <v>1</v>
      </c>
      <c r="B7107">
        <v>7104</v>
      </c>
      <c r="C7107">
        <v>451</v>
      </c>
      <c r="G7107">
        <f t="shared" si="110"/>
        <v>0</v>
      </c>
    </row>
    <row r="7108" spans="1:7" x14ac:dyDescent="0.3">
      <c r="A7108" t="s">
        <v>1</v>
      </c>
      <c r="B7108">
        <v>7105</v>
      </c>
      <c r="C7108">
        <v>825</v>
      </c>
      <c r="G7108">
        <f t="shared" ref="G7108:G7171" si="111">IF(C7108&gt;$E$5,1,0)</f>
        <v>1</v>
      </c>
    </row>
    <row r="7109" spans="1:7" x14ac:dyDescent="0.3">
      <c r="A7109" t="s">
        <v>1</v>
      </c>
      <c r="B7109">
        <v>7106</v>
      </c>
      <c r="C7109">
        <v>498</v>
      </c>
      <c r="G7109">
        <f t="shared" si="111"/>
        <v>0</v>
      </c>
    </row>
    <row r="7110" spans="1:7" x14ac:dyDescent="0.3">
      <c r="A7110" t="s">
        <v>1</v>
      </c>
      <c r="B7110">
        <v>7107</v>
      </c>
      <c r="C7110">
        <v>743</v>
      </c>
      <c r="G7110">
        <f t="shared" si="111"/>
        <v>1</v>
      </c>
    </row>
    <row r="7111" spans="1:7" x14ac:dyDescent="0.3">
      <c r="A7111" t="s">
        <v>1</v>
      </c>
      <c r="B7111">
        <v>7108</v>
      </c>
      <c r="C7111">
        <v>538</v>
      </c>
      <c r="G7111">
        <f t="shared" si="111"/>
        <v>0</v>
      </c>
    </row>
    <row r="7112" spans="1:7" x14ac:dyDescent="0.3">
      <c r="A7112" t="s">
        <v>1</v>
      </c>
      <c r="B7112">
        <v>7109</v>
      </c>
      <c r="C7112">
        <v>431</v>
      </c>
      <c r="G7112">
        <f t="shared" si="111"/>
        <v>0</v>
      </c>
    </row>
    <row r="7113" spans="1:7" x14ac:dyDescent="0.3">
      <c r="A7113" t="s">
        <v>1</v>
      </c>
      <c r="B7113">
        <v>7110</v>
      </c>
      <c r="C7113">
        <v>654</v>
      </c>
      <c r="G7113">
        <f t="shared" si="111"/>
        <v>1</v>
      </c>
    </row>
    <row r="7114" spans="1:7" x14ac:dyDescent="0.3">
      <c r="A7114" t="s">
        <v>1</v>
      </c>
      <c r="B7114">
        <v>7111</v>
      </c>
      <c r="C7114">
        <v>593</v>
      </c>
      <c r="G7114">
        <f t="shared" si="111"/>
        <v>0</v>
      </c>
    </row>
    <row r="7115" spans="1:7" x14ac:dyDescent="0.3">
      <c r="A7115" t="s">
        <v>1</v>
      </c>
      <c r="B7115">
        <v>7112</v>
      </c>
      <c r="C7115">
        <v>475</v>
      </c>
      <c r="G7115">
        <f t="shared" si="111"/>
        <v>0</v>
      </c>
    </row>
    <row r="7116" spans="1:7" x14ac:dyDescent="0.3">
      <c r="A7116" t="s">
        <v>1</v>
      </c>
      <c r="B7116">
        <v>7113</v>
      </c>
      <c r="C7116">
        <v>503</v>
      </c>
      <c r="G7116">
        <f t="shared" si="111"/>
        <v>0</v>
      </c>
    </row>
    <row r="7117" spans="1:7" x14ac:dyDescent="0.3">
      <c r="A7117" t="s">
        <v>1</v>
      </c>
      <c r="B7117">
        <v>7114</v>
      </c>
      <c r="C7117">
        <v>554</v>
      </c>
      <c r="G7117">
        <f t="shared" si="111"/>
        <v>0</v>
      </c>
    </row>
    <row r="7118" spans="1:7" x14ac:dyDescent="0.3">
      <c r="A7118" t="s">
        <v>1</v>
      </c>
      <c r="B7118">
        <v>7115</v>
      </c>
      <c r="C7118">
        <v>665</v>
      </c>
      <c r="G7118">
        <f t="shared" si="111"/>
        <v>1</v>
      </c>
    </row>
    <row r="7119" spans="1:7" x14ac:dyDescent="0.3">
      <c r="A7119" t="s">
        <v>1</v>
      </c>
      <c r="B7119">
        <v>7116</v>
      </c>
      <c r="C7119">
        <v>414</v>
      </c>
      <c r="G7119">
        <f t="shared" si="111"/>
        <v>0</v>
      </c>
    </row>
    <row r="7120" spans="1:7" x14ac:dyDescent="0.3">
      <c r="A7120" t="s">
        <v>1</v>
      </c>
      <c r="B7120">
        <v>7117</v>
      </c>
      <c r="C7120">
        <v>729</v>
      </c>
      <c r="G7120">
        <f t="shared" si="111"/>
        <v>1</v>
      </c>
    </row>
    <row r="7121" spans="1:7" x14ac:dyDescent="0.3">
      <c r="A7121" t="s">
        <v>1</v>
      </c>
      <c r="B7121">
        <v>7118</v>
      </c>
      <c r="C7121">
        <v>536</v>
      </c>
      <c r="G7121">
        <f t="shared" si="111"/>
        <v>0</v>
      </c>
    </row>
    <row r="7122" spans="1:7" x14ac:dyDescent="0.3">
      <c r="A7122" t="s">
        <v>1</v>
      </c>
      <c r="B7122">
        <v>7119</v>
      </c>
      <c r="C7122">
        <v>619</v>
      </c>
      <c r="G7122">
        <f t="shared" si="111"/>
        <v>0</v>
      </c>
    </row>
    <row r="7123" spans="1:7" x14ac:dyDescent="0.3">
      <c r="A7123" t="s">
        <v>1</v>
      </c>
      <c r="B7123">
        <v>7120</v>
      </c>
      <c r="C7123">
        <v>845</v>
      </c>
      <c r="G7123">
        <f t="shared" si="111"/>
        <v>1</v>
      </c>
    </row>
    <row r="7124" spans="1:7" x14ac:dyDescent="0.3">
      <c r="A7124" t="s">
        <v>1</v>
      </c>
      <c r="B7124">
        <v>7121</v>
      </c>
      <c r="C7124">
        <v>436</v>
      </c>
      <c r="G7124">
        <f t="shared" si="111"/>
        <v>0</v>
      </c>
    </row>
    <row r="7125" spans="1:7" x14ac:dyDescent="0.3">
      <c r="A7125" t="s">
        <v>1</v>
      </c>
      <c r="B7125">
        <v>7122</v>
      </c>
      <c r="C7125">
        <v>591</v>
      </c>
      <c r="G7125">
        <f t="shared" si="111"/>
        <v>0</v>
      </c>
    </row>
    <row r="7126" spans="1:7" x14ac:dyDescent="0.3">
      <c r="A7126" t="s">
        <v>1</v>
      </c>
      <c r="B7126">
        <v>7123</v>
      </c>
      <c r="C7126">
        <v>724</v>
      </c>
      <c r="G7126">
        <f t="shared" si="111"/>
        <v>1</v>
      </c>
    </row>
    <row r="7127" spans="1:7" x14ac:dyDescent="0.3">
      <c r="A7127" t="s">
        <v>1</v>
      </c>
      <c r="B7127">
        <v>7124</v>
      </c>
      <c r="C7127">
        <v>598</v>
      </c>
      <c r="G7127">
        <f t="shared" si="111"/>
        <v>0</v>
      </c>
    </row>
    <row r="7128" spans="1:7" x14ac:dyDescent="0.3">
      <c r="A7128" t="s">
        <v>1</v>
      </c>
      <c r="B7128">
        <v>7125</v>
      </c>
      <c r="C7128">
        <v>749</v>
      </c>
      <c r="G7128">
        <f t="shared" si="111"/>
        <v>1</v>
      </c>
    </row>
    <row r="7129" spans="1:7" x14ac:dyDescent="0.3">
      <c r="A7129" t="s">
        <v>1</v>
      </c>
      <c r="B7129">
        <v>7126</v>
      </c>
      <c r="C7129">
        <v>493</v>
      </c>
      <c r="G7129">
        <f t="shared" si="111"/>
        <v>0</v>
      </c>
    </row>
    <row r="7130" spans="1:7" x14ac:dyDescent="0.3">
      <c r="A7130" t="s">
        <v>1</v>
      </c>
      <c r="B7130">
        <v>7127</v>
      </c>
      <c r="C7130">
        <v>716</v>
      </c>
      <c r="G7130">
        <f t="shared" si="111"/>
        <v>1</v>
      </c>
    </row>
    <row r="7131" spans="1:7" x14ac:dyDescent="0.3">
      <c r="A7131" t="s">
        <v>1</v>
      </c>
      <c r="B7131">
        <v>7128</v>
      </c>
      <c r="C7131">
        <v>510</v>
      </c>
      <c r="G7131">
        <f t="shared" si="111"/>
        <v>0</v>
      </c>
    </row>
    <row r="7132" spans="1:7" x14ac:dyDescent="0.3">
      <c r="A7132" t="s">
        <v>1</v>
      </c>
      <c r="B7132">
        <v>7129</v>
      </c>
      <c r="C7132">
        <v>566</v>
      </c>
      <c r="G7132">
        <f t="shared" si="111"/>
        <v>0</v>
      </c>
    </row>
    <row r="7133" spans="1:7" x14ac:dyDescent="0.3">
      <c r="A7133" t="s">
        <v>1</v>
      </c>
      <c r="B7133">
        <v>7130</v>
      </c>
      <c r="C7133">
        <v>540</v>
      </c>
      <c r="G7133">
        <f t="shared" si="111"/>
        <v>0</v>
      </c>
    </row>
    <row r="7134" spans="1:7" x14ac:dyDescent="0.3">
      <c r="A7134" t="s">
        <v>1</v>
      </c>
      <c r="B7134">
        <v>7131</v>
      </c>
      <c r="C7134">
        <v>457</v>
      </c>
      <c r="G7134">
        <f t="shared" si="111"/>
        <v>0</v>
      </c>
    </row>
    <row r="7135" spans="1:7" x14ac:dyDescent="0.3">
      <c r="A7135" t="s">
        <v>1</v>
      </c>
      <c r="B7135">
        <v>7132</v>
      </c>
      <c r="C7135">
        <v>582</v>
      </c>
      <c r="G7135">
        <f t="shared" si="111"/>
        <v>0</v>
      </c>
    </row>
    <row r="7136" spans="1:7" x14ac:dyDescent="0.3">
      <c r="A7136" t="s">
        <v>1</v>
      </c>
      <c r="B7136">
        <v>7133</v>
      </c>
      <c r="C7136">
        <v>492</v>
      </c>
      <c r="G7136">
        <f t="shared" si="111"/>
        <v>0</v>
      </c>
    </row>
    <row r="7137" spans="1:7" x14ac:dyDescent="0.3">
      <c r="A7137" t="s">
        <v>1</v>
      </c>
      <c r="B7137">
        <v>7134</v>
      </c>
      <c r="C7137">
        <v>446</v>
      </c>
      <c r="G7137">
        <f t="shared" si="111"/>
        <v>0</v>
      </c>
    </row>
    <row r="7138" spans="1:7" x14ac:dyDescent="0.3">
      <c r="A7138" t="s">
        <v>1</v>
      </c>
      <c r="B7138">
        <v>7135</v>
      </c>
      <c r="C7138">
        <v>420</v>
      </c>
      <c r="G7138">
        <f t="shared" si="111"/>
        <v>0</v>
      </c>
    </row>
    <row r="7139" spans="1:7" x14ac:dyDescent="0.3">
      <c r="A7139" t="s">
        <v>1</v>
      </c>
      <c r="B7139">
        <v>7136</v>
      </c>
      <c r="C7139">
        <v>589</v>
      </c>
      <c r="G7139">
        <f t="shared" si="111"/>
        <v>0</v>
      </c>
    </row>
    <row r="7140" spans="1:7" x14ac:dyDescent="0.3">
      <c r="A7140" t="s">
        <v>1</v>
      </c>
      <c r="B7140">
        <v>7137</v>
      </c>
      <c r="C7140">
        <v>532</v>
      </c>
      <c r="G7140">
        <f t="shared" si="111"/>
        <v>0</v>
      </c>
    </row>
    <row r="7141" spans="1:7" x14ac:dyDescent="0.3">
      <c r="A7141" t="s">
        <v>1</v>
      </c>
      <c r="B7141">
        <v>7138</v>
      </c>
      <c r="C7141">
        <v>637</v>
      </c>
      <c r="G7141">
        <f t="shared" si="111"/>
        <v>1</v>
      </c>
    </row>
    <row r="7142" spans="1:7" x14ac:dyDescent="0.3">
      <c r="A7142" t="s">
        <v>1</v>
      </c>
      <c r="B7142">
        <v>7139</v>
      </c>
      <c r="C7142">
        <v>720</v>
      </c>
      <c r="G7142">
        <f t="shared" si="111"/>
        <v>1</v>
      </c>
    </row>
    <row r="7143" spans="1:7" x14ac:dyDescent="0.3">
      <c r="A7143" t="s">
        <v>1</v>
      </c>
      <c r="B7143">
        <v>7140</v>
      </c>
      <c r="C7143">
        <v>663</v>
      </c>
      <c r="G7143">
        <f t="shared" si="111"/>
        <v>1</v>
      </c>
    </row>
    <row r="7144" spans="1:7" x14ac:dyDescent="0.3">
      <c r="A7144" t="s">
        <v>1</v>
      </c>
      <c r="B7144">
        <v>7141</v>
      </c>
      <c r="C7144">
        <v>692</v>
      </c>
      <c r="G7144">
        <f t="shared" si="111"/>
        <v>1</v>
      </c>
    </row>
    <row r="7145" spans="1:7" x14ac:dyDescent="0.3">
      <c r="A7145" t="s">
        <v>1</v>
      </c>
      <c r="B7145">
        <v>7142</v>
      </c>
      <c r="C7145">
        <v>505</v>
      </c>
      <c r="G7145">
        <f t="shared" si="111"/>
        <v>0</v>
      </c>
    </row>
    <row r="7146" spans="1:7" x14ac:dyDescent="0.3">
      <c r="A7146" t="s">
        <v>1</v>
      </c>
      <c r="B7146">
        <v>7143</v>
      </c>
      <c r="C7146">
        <v>819</v>
      </c>
      <c r="G7146">
        <f t="shared" si="111"/>
        <v>1</v>
      </c>
    </row>
    <row r="7147" spans="1:7" x14ac:dyDescent="0.3">
      <c r="A7147" t="s">
        <v>1</v>
      </c>
      <c r="B7147">
        <v>7144</v>
      </c>
      <c r="C7147">
        <v>787</v>
      </c>
      <c r="G7147">
        <f t="shared" si="111"/>
        <v>1</v>
      </c>
    </row>
    <row r="7148" spans="1:7" x14ac:dyDescent="0.3">
      <c r="A7148" t="s">
        <v>1</v>
      </c>
      <c r="B7148">
        <v>7145</v>
      </c>
      <c r="C7148">
        <v>677</v>
      </c>
      <c r="G7148">
        <f t="shared" si="111"/>
        <v>1</v>
      </c>
    </row>
    <row r="7149" spans="1:7" x14ac:dyDescent="0.3">
      <c r="A7149" t="s">
        <v>1</v>
      </c>
      <c r="B7149">
        <v>7146</v>
      </c>
      <c r="C7149">
        <v>456</v>
      </c>
      <c r="G7149">
        <f t="shared" si="111"/>
        <v>0</v>
      </c>
    </row>
    <row r="7150" spans="1:7" x14ac:dyDescent="0.3">
      <c r="A7150" t="s">
        <v>1</v>
      </c>
      <c r="B7150">
        <v>7147</v>
      </c>
      <c r="C7150">
        <v>765</v>
      </c>
      <c r="G7150">
        <f t="shared" si="111"/>
        <v>1</v>
      </c>
    </row>
    <row r="7151" spans="1:7" x14ac:dyDescent="0.3">
      <c r="A7151" t="s">
        <v>1</v>
      </c>
      <c r="B7151">
        <v>7148</v>
      </c>
      <c r="C7151">
        <v>589</v>
      </c>
      <c r="G7151">
        <f t="shared" si="111"/>
        <v>0</v>
      </c>
    </row>
    <row r="7152" spans="1:7" x14ac:dyDescent="0.3">
      <c r="A7152" t="s">
        <v>1</v>
      </c>
      <c r="B7152">
        <v>7149</v>
      </c>
      <c r="C7152">
        <v>611</v>
      </c>
      <c r="G7152">
        <f t="shared" si="111"/>
        <v>0</v>
      </c>
    </row>
    <row r="7153" spans="1:7" x14ac:dyDescent="0.3">
      <c r="A7153" t="s">
        <v>1</v>
      </c>
      <c r="B7153">
        <v>7150</v>
      </c>
      <c r="C7153">
        <v>523</v>
      </c>
      <c r="G7153">
        <f t="shared" si="111"/>
        <v>0</v>
      </c>
    </row>
    <row r="7154" spans="1:7" x14ac:dyDescent="0.3">
      <c r="A7154" t="s">
        <v>1</v>
      </c>
      <c r="B7154">
        <v>7151</v>
      </c>
      <c r="C7154">
        <v>445</v>
      </c>
      <c r="G7154">
        <f t="shared" si="111"/>
        <v>0</v>
      </c>
    </row>
    <row r="7155" spans="1:7" x14ac:dyDescent="0.3">
      <c r="A7155" t="s">
        <v>1</v>
      </c>
      <c r="B7155">
        <v>7152</v>
      </c>
      <c r="C7155">
        <v>530</v>
      </c>
      <c r="G7155">
        <f t="shared" si="111"/>
        <v>0</v>
      </c>
    </row>
    <row r="7156" spans="1:7" x14ac:dyDescent="0.3">
      <c r="A7156" t="s">
        <v>1</v>
      </c>
      <c r="B7156">
        <v>7153</v>
      </c>
      <c r="C7156">
        <v>660</v>
      </c>
      <c r="G7156">
        <f t="shared" si="111"/>
        <v>1</v>
      </c>
    </row>
    <row r="7157" spans="1:7" x14ac:dyDescent="0.3">
      <c r="A7157" t="s">
        <v>1</v>
      </c>
      <c r="B7157">
        <v>7154</v>
      </c>
      <c r="C7157">
        <v>594</v>
      </c>
      <c r="G7157">
        <f t="shared" si="111"/>
        <v>0</v>
      </c>
    </row>
    <row r="7158" spans="1:7" x14ac:dyDescent="0.3">
      <c r="A7158" t="s">
        <v>1</v>
      </c>
      <c r="B7158">
        <v>7155</v>
      </c>
      <c r="C7158">
        <v>819</v>
      </c>
      <c r="G7158">
        <f t="shared" si="111"/>
        <v>1</v>
      </c>
    </row>
    <row r="7159" spans="1:7" x14ac:dyDescent="0.3">
      <c r="A7159" t="s">
        <v>1</v>
      </c>
      <c r="B7159">
        <v>7156</v>
      </c>
      <c r="C7159">
        <v>483</v>
      </c>
      <c r="G7159">
        <f t="shared" si="111"/>
        <v>0</v>
      </c>
    </row>
    <row r="7160" spans="1:7" x14ac:dyDescent="0.3">
      <c r="A7160" t="s">
        <v>1</v>
      </c>
      <c r="B7160">
        <v>7157</v>
      </c>
      <c r="C7160">
        <v>514</v>
      </c>
      <c r="G7160">
        <f t="shared" si="111"/>
        <v>0</v>
      </c>
    </row>
    <row r="7161" spans="1:7" x14ac:dyDescent="0.3">
      <c r="A7161" t="s">
        <v>1</v>
      </c>
      <c r="B7161">
        <v>7158</v>
      </c>
      <c r="C7161">
        <v>792</v>
      </c>
      <c r="G7161">
        <f t="shared" si="111"/>
        <v>1</v>
      </c>
    </row>
    <row r="7162" spans="1:7" x14ac:dyDescent="0.3">
      <c r="A7162" t="s">
        <v>1</v>
      </c>
      <c r="B7162">
        <v>7159</v>
      </c>
      <c r="C7162">
        <v>592</v>
      </c>
      <c r="G7162">
        <f t="shared" si="111"/>
        <v>0</v>
      </c>
    </row>
    <row r="7163" spans="1:7" x14ac:dyDescent="0.3">
      <c r="A7163" t="s">
        <v>1</v>
      </c>
      <c r="B7163">
        <v>7160</v>
      </c>
      <c r="C7163">
        <v>679</v>
      </c>
      <c r="G7163">
        <f t="shared" si="111"/>
        <v>1</v>
      </c>
    </row>
    <row r="7164" spans="1:7" x14ac:dyDescent="0.3">
      <c r="A7164" t="s">
        <v>1</v>
      </c>
      <c r="B7164">
        <v>7161</v>
      </c>
      <c r="C7164">
        <v>549</v>
      </c>
      <c r="G7164">
        <f t="shared" si="111"/>
        <v>0</v>
      </c>
    </row>
    <row r="7165" spans="1:7" x14ac:dyDescent="0.3">
      <c r="A7165" t="s">
        <v>1</v>
      </c>
      <c r="B7165">
        <v>7162</v>
      </c>
      <c r="C7165">
        <v>713</v>
      </c>
      <c r="G7165">
        <f t="shared" si="111"/>
        <v>1</v>
      </c>
    </row>
    <row r="7166" spans="1:7" x14ac:dyDescent="0.3">
      <c r="A7166" t="s">
        <v>1</v>
      </c>
      <c r="B7166">
        <v>7163</v>
      </c>
      <c r="C7166">
        <v>595</v>
      </c>
      <c r="G7166">
        <f t="shared" si="111"/>
        <v>0</v>
      </c>
    </row>
    <row r="7167" spans="1:7" x14ac:dyDescent="0.3">
      <c r="A7167" t="s">
        <v>1</v>
      </c>
      <c r="B7167">
        <v>7164</v>
      </c>
      <c r="C7167">
        <v>606</v>
      </c>
      <c r="G7167">
        <f t="shared" si="111"/>
        <v>0</v>
      </c>
    </row>
    <row r="7168" spans="1:7" x14ac:dyDescent="0.3">
      <c r="A7168" t="s">
        <v>1</v>
      </c>
      <c r="B7168">
        <v>7165</v>
      </c>
      <c r="C7168">
        <v>670</v>
      </c>
      <c r="G7168">
        <f t="shared" si="111"/>
        <v>1</v>
      </c>
    </row>
    <row r="7169" spans="1:7" x14ac:dyDescent="0.3">
      <c r="A7169" t="s">
        <v>1</v>
      </c>
      <c r="B7169">
        <v>7166</v>
      </c>
      <c r="C7169">
        <v>515</v>
      </c>
      <c r="G7169">
        <f t="shared" si="111"/>
        <v>0</v>
      </c>
    </row>
    <row r="7170" spans="1:7" x14ac:dyDescent="0.3">
      <c r="A7170" t="s">
        <v>1</v>
      </c>
      <c r="B7170">
        <v>7167</v>
      </c>
      <c r="C7170">
        <v>628</v>
      </c>
      <c r="G7170">
        <f t="shared" si="111"/>
        <v>1</v>
      </c>
    </row>
    <row r="7171" spans="1:7" x14ac:dyDescent="0.3">
      <c r="A7171" t="s">
        <v>1</v>
      </c>
      <c r="B7171">
        <v>7168</v>
      </c>
      <c r="C7171">
        <v>520</v>
      </c>
      <c r="G7171">
        <f t="shared" si="111"/>
        <v>0</v>
      </c>
    </row>
    <row r="7172" spans="1:7" x14ac:dyDescent="0.3">
      <c r="A7172" t="s">
        <v>1</v>
      </c>
      <c r="B7172">
        <v>7169</v>
      </c>
      <c r="C7172">
        <v>505</v>
      </c>
      <c r="G7172">
        <f t="shared" ref="G7172:G7235" si="112">IF(C7172&gt;$E$5,1,0)</f>
        <v>0</v>
      </c>
    </row>
    <row r="7173" spans="1:7" x14ac:dyDescent="0.3">
      <c r="A7173" t="s">
        <v>1</v>
      </c>
      <c r="B7173">
        <v>7170</v>
      </c>
      <c r="C7173">
        <v>557</v>
      </c>
      <c r="G7173">
        <f t="shared" si="112"/>
        <v>0</v>
      </c>
    </row>
    <row r="7174" spans="1:7" x14ac:dyDescent="0.3">
      <c r="A7174" t="s">
        <v>1</v>
      </c>
      <c r="B7174">
        <v>7171</v>
      </c>
      <c r="C7174">
        <v>471</v>
      </c>
      <c r="G7174">
        <f t="shared" si="112"/>
        <v>0</v>
      </c>
    </row>
    <row r="7175" spans="1:7" x14ac:dyDescent="0.3">
      <c r="A7175" t="s">
        <v>1</v>
      </c>
      <c r="B7175">
        <v>7172</v>
      </c>
      <c r="C7175">
        <v>709</v>
      </c>
      <c r="G7175">
        <f t="shared" si="112"/>
        <v>1</v>
      </c>
    </row>
    <row r="7176" spans="1:7" x14ac:dyDescent="0.3">
      <c r="A7176" t="s">
        <v>1</v>
      </c>
      <c r="B7176">
        <v>7173</v>
      </c>
      <c r="C7176">
        <v>551</v>
      </c>
      <c r="G7176">
        <f t="shared" si="112"/>
        <v>0</v>
      </c>
    </row>
    <row r="7177" spans="1:7" x14ac:dyDescent="0.3">
      <c r="A7177" t="s">
        <v>1</v>
      </c>
      <c r="B7177">
        <v>7174</v>
      </c>
      <c r="C7177">
        <v>494</v>
      </c>
      <c r="G7177">
        <f t="shared" si="112"/>
        <v>0</v>
      </c>
    </row>
    <row r="7178" spans="1:7" x14ac:dyDescent="0.3">
      <c r="A7178" t="s">
        <v>1</v>
      </c>
      <c r="B7178">
        <v>7175</v>
      </c>
      <c r="C7178">
        <v>666</v>
      </c>
      <c r="G7178">
        <f t="shared" si="112"/>
        <v>1</v>
      </c>
    </row>
    <row r="7179" spans="1:7" x14ac:dyDescent="0.3">
      <c r="A7179" t="s">
        <v>1</v>
      </c>
      <c r="B7179">
        <v>7176</v>
      </c>
      <c r="C7179">
        <v>426</v>
      </c>
      <c r="G7179">
        <f t="shared" si="112"/>
        <v>0</v>
      </c>
    </row>
    <row r="7180" spans="1:7" x14ac:dyDescent="0.3">
      <c r="A7180" t="s">
        <v>1</v>
      </c>
      <c r="B7180">
        <v>7177</v>
      </c>
      <c r="C7180">
        <v>408</v>
      </c>
      <c r="G7180">
        <f t="shared" si="112"/>
        <v>0</v>
      </c>
    </row>
    <row r="7181" spans="1:7" x14ac:dyDescent="0.3">
      <c r="A7181" t="s">
        <v>1</v>
      </c>
      <c r="B7181">
        <v>7178</v>
      </c>
      <c r="C7181">
        <v>418</v>
      </c>
      <c r="G7181">
        <f t="shared" si="112"/>
        <v>0</v>
      </c>
    </row>
    <row r="7182" spans="1:7" x14ac:dyDescent="0.3">
      <c r="A7182" t="s">
        <v>1</v>
      </c>
      <c r="B7182">
        <v>7179</v>
      </c>
      <c r="C7182">
        <v>580</v>
      </c>
      <c r="G7182">
        <f t="shared" si="112"/>
        <v>0</v>
      </c>
    </row>
    <row r="7183" spans="1:7" x14ac:dyDescent="0.3">
      <c r="A7183" t="s">
        <v>1</v>
      </c>
      <c r="B7183">
        <v>7180</v>
      </c>
      <c r="C7183">
        <v>549</v>
      </c>
      <c r="G7183">
        <f t="shared" si="112"/>
        <v>0</v>
      </c>
    </row>
    <row r="7184" spans="1:7" x14ac:dyDescent="0.3">
      <c r="A7184" t="s">
        <v>1</v>
      </c>
      <c r="B7184">
        <v>7181</v>
      </c>
      <c r="C7184">
        <v>611</v>
      </c>
      <c r="G7184">
        <f t="shared" si="112"/>
        <v>0</v>
      </c>
    </row>
    <row r="7185" spans="1:7" x14ac:dyDescent="0.3">
      <c r="A7185" t="s">
        <v>1</v>
      </c>
      <c r="B7185">
        <v>7182</v>
      </c>
      <c r="C7185">
        <v>517</v>
      </c>
      <c r="G7185">
        <f t="shared" si="112"/>
        <v>0</v>
      </c>
    </row>
    <row r="7186" spans="1:7" x14ac:dyDescent="0.3">
      <c r="A7186" t="s">
        <v>1</v>
      </c>
      <c r="B7186">
        <v>7183</v>
      </c>
      <c r="C7186">
        <v>790</v>
      </c>
      <c r="G7186">
        <f t="shared" si="112"/>
        <v>1</v>
      </c>
    </row>
    <row r="7187" spans="1:7" x14ac:dyDescent="0.3">
      <c r="A7187" t="s">
        <v>1</v>
      </c>
      <c r="B7187">
        <v>7184</v>
      </c>
      <c r="C7187">
        <v>714</v>
      </c>
      <c r="G7187">
        <f t="shared" si="112"/>
        <v>1</v>
      </c>
    </row>
    <row r="7188" spans="1:7" x14ac:dyDescent="0.3">
      <c r="A7188" t="s">
        <v>1</v>
      </c>
      <c r="B7188">
        <v>7185</v>
      </c>
      <c r="C7188">
        <v>711</v>
      </c>
      <c r="G7188">
        <f t="shared" si="112"/>
        <v>1</v>
      </c>
    </row>
    <row r="7189" spans="1:7" x14ac:dyDescent="0.3">
      <c r="A7189" t="s">
        <v>1</v>
      </c>
      <c r="B7189">
        <v>7186</v>
      </c>
      <c r="C7189">
        <v>606</v>
      </c>
      <c r="G7189">
        <f t="shared" si="112"/>
        <v>0</v>
      </c>
    </row>
    <row r="7190" spans="1:7" x14ac:dyDescent="0.3">
      <c r="A7190" t="s">
        <v>1</v>
      </c>
      <c r="B7190">
        <v>7187</v>
      </c>
      <c r="C7190">
        <v>525</v>
      </c>
      <c r="G7190">
        <f t="shared" si="112"/>
        <v>0</v>
      </c>
    </row>
    <row r="7191" spans="1:7" x14ac:dyDescent="0.3">
      <c r="A7191" t="s">
        <v>1</v>
      </c>
      <c r="B7191">
        <v>7188</v>
      </c>
      <c r="C7191">
        <v>457</v>
      </c>
      <c r="G7191">
        <f t="shared" si="112"/>
        <v>0</v>
      </c>
    </row>
    <row r="7192" spans="1:7" x14ac:dyDescent="0.3">
      <c r="A7192" t="s">
        <v>1</v>
      </c>
      <c r="B7192">
        <v>7189</v>
      </c>
      <c r="C7192">
        <v>461</v>
      </c>
      <c r="G7192">
        <f t="shared" si="112"/>
        <v>0</v>
      </c>
    </row>
    <row r="7193" spans="1:7" x14ac:dyDescent="0.3">
      <c r="A7193" t="s">
        <v>1</v>
      </c>
      <c r="B7193">
        <v>7190</v>
      </c>
      <c r="C7193">
        <v>593</v>
      </c>
      <c r="G7193">
        <f t="shared" si="112"/>
        <v>0</v>
      </c>
    </row>
    <row r="7194" spans="1:7" x14ac:dyDescent="0.3">
      <c r="A7194" t="s">
        <v>1</v>
      </c>
      <c r="B7194">
        <v>7191</v>
      </c>
      <c r="C7194">
        <v>591</v>
      </c>
      <c r="G7194">
        <f t="shared" si="112"/>
        <v>0</v>
      </c>
    </row>
    <row r="7195" spans="1:7" x14ac:dyDescent="0.3">
      <c r="A7195" t="s">
        <v>1</v>
      </c>
      <c r="B7195">
        <v>7192</v>
      </c>
      <c r="C7195">
        <v>588</v>
      </c>
      <c r="G7195">
        <f t="shared" si="112"/>
        <v>0</v>
      </c>
    </row>
    <row r="7196" spans="1:7" x14ac:dyDescent="0.3">
      <c r="A7196" t="s">
        <v>1</v>
      </c>
      <c r="B7196">
        <v>7193</v>
      </c>
      <c r="C7196">
        <v>571</v>
      </c>
      <c r="G7196">
        <f t="shared" si="112"/>
        <v>0</v>
      </c>
    </row>
    <row r="7197" spans="1:7" x14ac:dyDescent="0.3">
      <c r="A7197" t="s">
        <v>1</v>
      </c>
      <c r="B7197">
        <v>7194</v>
      </c>
      <c r="C7197">
        <v>596</v>
      </c>
      <c r="G7197">
        <f t="shared" si="112"/>
        <v>0</v>
      </c>
    </row>
    <row r="7198" spans="1:7" x14ac:dyDescent="0.3">
      <c r="A7198" t="s">
        <v>1</v>
      </c>
      <c r="B7198">
        <v>7195</v>
      </c>
      <c r="C7198">
        <v>702</v>
      </c>
      <c r="G7198">
        <f t="shared" si="112"/>
        <v>1</v>
      </c>
    </row>
    <row r="7199" spans="1:7" x14ac:dyDescent="0.3">
      <c r="A7199" t="s">
        <v>1</v>
      </c>
      <c r="B7199">
        <v>7196</v>
      </c>
      <c r="C7199">
        <v>591</v>
      </c>
      <c r="G7199">
        <f t="shared" si="112"/>
        <v>0</v>
      </c>
    </row>
    <row r="7200" spans="1:7" x14ac:dyDescent="0.3">
      <c r="A7200" t="s">
        <v>1</v>
      </c>
      <c r="B7200">
        <v>7197</v>
      </c>
      <c r="C7200">
        <v>571</v>
      </c>
      <c r="G7200">
        <f t="shared" si="112"/>
        <v>0</v>
      </c>
    </row>
    <row r="7201" spans="1:7" x14ac:dyDescent="0.3">
      <c r="A7201" t="s">
        <v>1</v>
      </c>
      <c r="B7201">
        <v>7198</v>
      </c>
      <c r="C7201">
        <v>712</v>
      </c>
      <c r="G7201">
        <f t="shared" si="112"/>
        <v>1</v>
      </c>
    </row>
    <row r="7202" spans="1:7" x14ac:dyDescent="0.3">
      <c r="A7202" t="s">
        <v>1</v>
      </c>
      <c r="B7202">
        <v>7199</v>
      </c>
      <c r="C7202">
        <v>697</v>
      </c>
      <c r="G7202">
        <f t="shared" si="112"/>
        <v>1</v>
      </c>
    </row>
    <row r="7203" spans="1:7" x14ac:dyDescent="0.3">
      <c r="A7203" t="s">
        <v>1</v>
      </c>
      <c r="B7203">
        <v>7200</v>
      </c>
      <c r="C7203">
        <v>676</v>
      </c>
      <c r="G7203">
        <f t="shared" si="112"/>
        <v>1</v>
      </c>
    </row>
    <row r="7204" spans="1:7" x14ac:dyDescent="0.3">
      <c r="A7204" t="s">
        <v>1</v>
      </c>
      <c r="B7204">
        <v>7201</v>
      </c>
      <c r="C7204">
        <v>563</v>
      </c>
      <c r="G7204">
        <f t="shared" si="112"/>
        <v>0</v>
      </c>
    </row>
    <row r="7205" spans="1:7" x14ac:dyDescent="0.3">
      <c r="A7205" t="s">
        <v>1</v>
      </c>
      <c r="B7205">
        <v>7202</v>
      </c>
      <c r="C7205">
        <v>461</v>
      </c>
      <c r="G7205">
        <f t="shared" si="112"/>
        <v>0</v>
      </c>
    </row>
    <row r="7206" spans="1:7" x14ac:dyDescent="0.3">
      <c r="A7206" t="s">
        <v>1</v>
      </c>
      <c r="B7206">
        <v>7203</v>
      </c>
      <c r="C7206">
        <v>464</v>
      </c>
      <c r="G7206">
        <f t="shared" si="112"/>
        <v>0</v>
      </c>
    </row>
    <row r="7207" spans="1:7" x14ac:dyDescent="0.3">
      <c r="A7207" t="s">
        <v>1</v>
      </c>
      <c r="B7207">
        <v>7204</v>
      </c>
      <c r="C7207">
        <v>790</v>
      </c>
      <c r="G7207">
        <f t="shared" si="112"/>
        <v>1</v>
      </c>
    </row>
    <row r="7208" spans="1:7" x14ac:dyDescent="0.3">
      <c r="A7208" t="s">
        <v>1</v>
      </c>
      <c r="B7208">
        <v>7205</v>
      </c>
      <c r="C7208">
        <v>613</v>
      </c>
      <c r="G7208">
        <f t="shared" si="112"/>
        <v>0</v>
      </c>
    </row>
    <row r="7209" spans="1:7" x14ac:dyDescent="0.3">
      <c r="A7209" t="s">
        <v>1</v>
      </c>
      <c r="B7209">
        <v>7206</v>
      </c>
      <c r="C7209">
        <v>481</v>
      </c>
      <c r="G7209">
        <f t="shared" si="112"/>
        <v>0</v>
      </c>
    </row>
    <row r="7210" spans="1:7" x14ac:dyDescent="0.3">
      <c r="A7210" t="s">
        <v>1</v>
      </c>
      <c r="B7210">
        <v>7207</v>
      </c>
      <c r="C7210">
        <v>605</v>
      </c>
      <c r="G7210">
        <f t="shared" si="112"/>
        <v>0</v>
      </c>
    </row>
    <row r="7211" spans="1:7" x14ac:dyDescent="0.3">
      <c r="A7211" t="s">
        <v>1</v>
      </c>
      <c r="B7211">
        <v>7208</v>
      </c>
      <c r="C7211">
        <v>497</v>
      </c>
      <c r="G7211">
        <f t="shared" si="112"/>
        <v>0</v>
      </c>
    </row>
    <row r="7212" spans="1:7" x14ac:dyDescent="0.3">
      <c r="A7212" t="s">
        <v>1</v>
      </c>
      <c r="B7212">
        <v>7209</v>
      </c>
      <c r="C7212">
        <v>546</v>
      </c>
      <c r="G7212">
        <f t="shared" si="112"/>
        <v>0</v>
      </c>
    </row>
    <row r="7213" spans="1:7" x14ac:dyDescent="0.3">
      <c r="A7213" t="s">
        <v>1</v>
      </c>
      <c r="B7213">
        <v>7210</v>
      </c>
      <c r="C7213">
        <v>656</v>
      </c>
      <c r="G7213">
        <f t="shared" si="112"/>
        <v>1</v>
      </c>
    </row>
    <row r="7214" spans="1:7" x14ac:dyDescent="0.3">
      <c r="A7214" t="s">
        <v>1</v>
      </c>
      <c r="B7214">
        <v>7211</v>
      </c>
      <c r="C7214">
        <v>707</v>
      </c>
      <c r="G7214">
        <f t="shared" si="112"/>
        <v>1</v>
      </c>
    </row>
    <row r="7215" spans="1:7" x14ac:dyDescent="0.3">
      <c r="A7215" t="s">
        <v>1</v>
      </c>
      <c r="B7215">
        <v>7212</v>
      </c>
      <c r="C7215">
        <v>491</v>
      </c>
      <c r="G7215">
        <f t="shared" si="112"/>
        <v>0</v>
      </c>
    </row>
    <row r="7216" spans="1:7" x14ac:dyDescent="0.3">
      <c r="A7216" t="s">
        <v>1</v>
      </c>
      <c r="B7216">
        <v>7213</v>
      </c>
      <c r="C7216">
        <v>416</v>
      </c>
      <c r="G7216">
        <f t="shared" si="112"/>
        <v>0</v>
      </c>
    </row>
    <row r="7217" spans="1:7" x14ac:dyDescent="0.3">
      <c r="A7217" t="s">
        <v>1</v>
      </c>
      <c r="B7217">
        <v>7214</v>
      </c>
      <c r="C7217">
        <v>591</v>
      </c>
      <c r="G7217">
        <f t="shared" si="112"/>
        <v>0</v>
      </c>
    </row>
    <row r="7218" spans="1:7" x14ac:dyDescent="0.3">
      <c r="A7218" t="s">
        <v>1</v>
      </c>
      <c r="B7218">
        <v>7215</v>
      </c>
      <c r="C7218">
        <v>492</v>
      </c>
      <c r="G7218">
        <f t="shared" si="112"/>
        <v>0</v>
      </c>
    </row>
    <row r="7219" spans="1:7" x14ac:dyDescent="0.3">
      <c r="A7219" t="s">
        <v>1</v>
      </c>
      <c r="B7219">
        <v>7216</v>
      </c>
      <c r="C7219">
        <v>437</v>
      </c>
      <c r="G7219">
        <f t="shared" si="112"/>
        <v>0</v>
      </c>
    </row>
    <row r="7220" spans="1:7" x14ac:dyDescent="0.3">
      <c r="A7220" t="s">
        <v>1</v>
      </c>
      <c r="B7220">
        <v>7217</v>
      </c>
      <c r="C7220">
        <v>585</v>
      </c>
      <c r="G7220">
        <f t="shared" si="112"/>
        <v>0</v>
      </c>
    </row>
    <row r="7221" spans="1:7" x14ac:dyDescent="0.3">
      <c r="A7221" t="s">
        <v>1</v>
      </c>
      <c r="B7221">
        <v>7218</v>
      </c>
      <c r="C7221">
        <v>509</v>
      </c>
      <c r="G7221">
        <f t="shared" si="112"/>
        <v>0</v>
      </c>
    </row>
    <row r="7222" spans="1:7" x14ac:dyDescent="0.3">
      <c r="A7222" t="s">
        <v>1</v>
      </c>
      <c r="B7222">
        <v>7219</v>
      </c>
      <c r="C7222">
        <v>671</v>
      </c>
      <c r="G7222">
        <f t="shared" si="112"/>
        <v>1</v>
      </c>
    </row>
    <row r="7223" spans="1:7" x14ac:dyDescent="0.3">
      <c r="A7223" t="s">
        <v>1</v>
      </c>
      <c r="B7223">
        <v>7220</v>
      </c>
      <c r="C7223">
        <v>596</v>
      </c>
      <c r="G7223">
        <f t="shared" si="112"/>
        <v>0</v>
      </c>
    </row>
    <row r="7224" spans="1:7" x14ac:dyDescent="0.3">
      <c r="A7224" t="s">
        <v>1</v>
      </c>
      <c r="B7224">
        <v>7221</v>
      </c>
      <c r="C7224">
        <v>615</v>
      </c>
      <c r="G7224">
        <f t="shared" si="112"/>
        <v>0</v>
      </c>
    </row>
    <row r="7225" spans="1:7" x14ac:dyDescent="0.3">
      <c r="A7225" t="s">
        <v>1</v>
      </c>
      <c r="B7225">
        <v>7222</v>
      </c>
      <c r="C7225">
        <v>436</v>
      </c>
      <c r="G7225">
        <f t="shared" si="112"/>
        <v>0</v>
      </c>
    </row>
    <row r="7226" spans="1:7" x14ac:dyDescent="0.3">
      <c r="A7226" t="s">
        <v>1</v>
      </c>
      <c r="B7226">
        <v>7223</v>
      </c>
      <c r="C7226">
        <v>555</v>
      </c>
      <c r="G7226">
        <f t="shared" si="112"/>
        <v>0</v>
      </c>
    </row>
    <row r="7227" spans="1:7" x14ac:dyDescent="0.3">
      <c r="A7227" t="s">
        <v>1</v>
      </c>
      <c r="B7227">
        <v>7224</v>
      </c>
      <c r="C7227">
        <v>512</v>
      </c>
      <c r="G7227">
        <f t="shared" si="112"/>
        <v>0</v>
      </c>
    </row>
    <row r="7228" spans="1:7" x14ac:dyDescent="0.3">
      <c r="A7228" t="s">
        <v>1</v>
      </c>
      <c r="B7228">
        <v>7225</v>
      </c>
      <c r="C7228">
        <v>476</v>
      </c>
      <c r="G7228">
        <f t="shared" si="112"/>
        <v>0</v>
      </c>
    </row>
    <row r="7229" spans="1:7" x14ac:dyDescent="0.3">
      <c r="A7229" t="s">
        <v>1</v>
      </c>
      <c r="B7229">
        <v>7226</v>
      </c>
      <c r="C7229">
        <v>625</v>
      </c>
      <c r="G7229">
        <f t="shared" si="112"/>
        <v>1</v>
      </c>
    </row>
    <row r="7230" spans="1:7" x14ac:dyDescent="0.3">
      <c r="A7230" t="s">
        <v>1</v>
      </c>
      <c r="B7230">
        <v>7227</v>
      </c>
      <c r="C7230">
        <v>562</v>
      </c>
      <c r="G7230">
        <f t="shared" si="112"/>
        <v>0</v>
      </c>
    </row>
    <row r="7231" spans="1:7" x14ac:dyDescent="0.3">
      <c r="A7231" t="s">
        <v>1</v>
      </c>
      <c r="B7231">
        <v>7228</v>
      </c>
      <c r="C7231">
        <v>488</v>
      </c>
      <c r="G7231">
        <f t="shared" si="112"/>
        <v>0</v>
      </c>
    </row>
    <row r="7232" spans="1:7" x14ac:dyDescent="0.3">
      <c r="A7232" t="s">
        <v>1</v>
      </c>
      <c r="B7232">
        <v>7229</v>
      </c>
      <c r="C7232">
        <v>594</v>
      </c>
      <c r="G7232">
        <f t="shared" si="112"/>
        <v>0</v>
      </c>
    </row>
    <row r="7233" spans="1:7" x14ac:dyDescent="0.3">
      <c r="A7233" t="s">
        <v>1</v>
      </c>
      <c r="B7233">
        <v>7230</v>
      </c>
      <c r="C7233">
        <v>806</v>
      </c>
      <c r="G7233">
        <f t="shared" si="112"/>
        <v>1</v>
      </c>
    </row>
    <row r="7234" spans="1:7" x14ac:dyDescent="0.3">
      <c r="A7234" t="s">
        <v>1</v>
      </c>
      <c r="B7234">
        <v>7231</v>
      </c>
      <c r="C7234">
        <v>767</v>
      </c>
      <c r="G7234">
        <f t="shared" si="112"/>
        <v>1</v>
      </c>
    </row>
    <row r="7235" spans="1:7" x14ac:dyDescent="0.3">
      <c r="A7235" t="s">
        <v>1</v>
      </c>
      <c r="B7235">
        <v>7232</v>
      </c>
      <c r="C7235">
        <v>442</v>
      </c>
      <c r="G7235">
        <f t="shared" si="112"/>
        <v>0</v>
      </c>
    </row>
    <row r="7236" spans="1:7" x14ac:dyDescent="0.3">
      <c r="A7236" t="s">
        <v>1</v>
      </c>
      <c r="B7236">
        <v>7233</v>
      </c>
      <c r="C7236">
        <v>498</v>
      </c>
      <c r="G7236">
        <f t="shared" ref="G7236:G7299" si="113">IF(C7236&gt;$E$5,1,0)</f>
        <v>0</v>
      </c>
    </row>
    <row r="7237" spans="1:7" x14ac:dyDescent="0.3">
      <c r="A7237" t="s">
        <v>1</v>
      </c>
      <c r="B7237">
        <v>7234</v>
      </c>
      <c r="C7237">
        <v>592</v>
      </c>
      <c r="G7237">
        <f t="shared" si="113"/>
        <v>0</v>
      </c>
    </row>
    <row r="7238" spans="1:7" x14ac:dyDescent="0.3">
      <c r="A7238" t="s">
        <v>1</v>
      </c>
      <c r="B7238">
        <v>7235</v>
      </c>
      <c r="C7238">
        <v>579</v>
      </c>
      <c r="G7238">
        <f t="shared" si="113"/>
        <v>0</v>
      </c>
    </row>
    <row r="7239" spans="1:7" x14ac:dyDescent="0.3">
      <c r="A7239" t="s">
        <v>1</v>
      </c>
      <c r="B7239">
        <v>7236</v>
      </c>
      <c r="C7239">
        <v>705</v>
      </c>
      <c r="G7239">
        <f t="shared" si="113"/>
        <v>1</v>
      </c>
    </row>
    <row r="7240" spans="1:7" x14ac:dyDescent="0.3">
      <c r="A7240" t="s">
        <v>1</v>
      </c>
      <c r="B7240">
        <v>7237</v>
      </c>
      <c r="C7240">
        <v>636</v>
      </c>
      <c r="G7240">
        <f t="shared" si="113"/>
        <v>1</v>
      </c>
    </row>
    <row r="7241" spans="1:7" x14ac:dyDescent="0.3">
      <c r="A7241" t="s">
        <v>1</v>
      </c>
      <c r="B7241">
        <v>7238</v>
      </c>
      <c r="C7241">
        <v>605</v>
      </c>
      <c r="G7241">
        <f t="shared" si="113"/>
        <v>0</v>
      </c>
    </row>
    <row r="7242" spans="1:7" x14ac:dyDescent="0.3">
      <c r="A7242" t="s">
        <v>1</v>
      </c>
      <c r="B7242">
        <v>7239</v>
      </c>
      <c r="C7242">
        <v>505</v>
      </c>
      <c r="G7242">
        <f t="shared" si="113"/>
        <v>0</v>
      </c>
    </row>
    <row r="7243" spans="1:7" x14ac:dyDescent="0.3">
      <c r="A7243" t="s">
        <v>1</v>
      </c>
      <c r="B7243">
        <v>7240</v>
      </c>
      <c r="C7243">
        <v>479</v>
      </c>
      <c r="G7243">
        <f t="shared" si="113"/>
        <v>0</v>
      </c>
    </row>
    <row r="7244" spans="1:7" x14ac:dyDescent="0.3">
      <c r="A7244" t="s">
        <v>1</v>
      </c>
      <c r="B7244">
        <v>7241</v>
      </c>
      <c r="C7244">
        <v>506</v>
      </c>
      <c r="G7244">
        <f t="shared" si="113"/>
        <v>0</v>
      </c>
    </row>
    <row r="7245" spans="1:7" x14ac:dyDescent="0.3">
      <c r="A7245" t="s">
        <v>1</v>
      </c>
      <c r="B7245">
        <v>7242</v>
      </c>
      <c r="C7245">
        <v>570</v>
      </c>
      <c r="G7245">
        <f t="shared" si="113"/>
        <v>0</v>
      </c>
    </row>
    <row r="7246" spans="1:7" x14ac:dyDescent="0.3">
      <c r="A7246" t="s">
        <v>1</v>
      </c>
      <c r="B7246">
        <v>7243</v>
      </c>
      <c r="C7246">
        <v>680</v>
      </c>
      <c r="G7246">
        <f t="shared" si="113"/>
        <v>1</v>
      </c>
    </row>
    <row r="7247" spans="1:7" x14ac:dyDescent="0.3">
      <c r="A7247" t="s">
        <v>1</v>
      </c>
      <c r="B7247">
        <v>7244</v>
      </c>
      <c r="C7247">
        <v>641</v>
      </c>
      <c r="G7247">
        <f t="shared" si="113"/>
        <v>1</v>
      </c>
    </row>
    <row r="7248" spans="1:7" x14ac:dyDescent="0.3">
      <c r="A7248" t="s">
        <v>1</v>
      </c>
      <c r="B7248">
        <v>7245</v>
      </c>
      <c r="C7248">
        <v>723</v>
      </c>
      <c r="G7248">
        <f t="shared" si="113"/>
        <v>1</v>
      </c>
    </row>
    <row r="7249" spans="1:7" x14ac:dyDescent="0.3">
      <c r="A7249" t="s">
        <v>1</v>
      </c>
      <c r="B7249">
        <v>7246</v>
      </c>
      <c r="C7249">
        <v>393</v>
      </c>
      <c r="G7249">
        <f t="shared" si="113"/>
        <v>0</v>
      </c>
    </row>
    <row r="7250" spans="1:7" x14ac:dyDescent="0.3">
      <c r="A7250" t="s">
        <v>1</v>
      </c>
      <c r="B7250">
        <v>7247</v>
      </c>
      <c r="C7250">
        <v>423</v>
      </c>
      <c r="G7250">
        <f t="shared" si="113"/>
        <v>0</v>
      </c>
    </row>
    <row r="7251" spans="1:7" x14ac:dyDescent="0.3">
      <c r="A7251" t="s">
        <v>1</v>
      </c>
      <c r="B7251">
        <v>7248</v>
      </c>
      <c r="C7251">
        <v>546</v>
      </c>
      <c r="G7251">
        <f t="shared" si="113"/>
        <v>0</v>
      </c>
    </row>
    <row r="7252" spans="1:7" x14ac:dyDescent="0.3">
      <c r="A7252" t="s">
        <v>1</v>
      </c>
      <c r="B7252">
        <v>7249</v>
      </c>
      <c r="C7252">
        <v>612</v>
      </c>
      <c r="G7252">
        <f t="shared" si="113"/>
        <v>0</v>
      </c>
    </row>
    <row r="7253" spans="1:7" x14ac:dyDescent="0.3">
      <c r="A7253" t="s">
        <v>1</v>
      </c>
      <c r="B7253">
        <v>7250</v>
      </c>
      <c r="C7253">
        <v>698</v>
      </c>
      <c r="G7253">
        <f t="shared" si="113"/>
        <v>1</v>
      </c>
    </row>
    <row r="7254" spans="1:7" x14ac:dyDescent="0.3">
      <c r="A7254" t="s">
        <v>1</v>
      </c>
      <c r="B7254">
        <v>7251</v>
      </c>
      <c r="C7254">
        <v>688</v>
      </c>
      <c r="G7254">
        <f t="shared" si="113"/>
        <v>1</v>
      </c>
    </row>
    <row r="7255" spans="1:7" x14ac:dyDescent="0.3">
      <c r="A7255" t="s">
        <v>1</v>
      </c>
      <c r="B7255">
        <v>7252</v>
      </c>
      <c r="C7255">
        <v>752</v>
      </c>
      <c r="G7255">
        <f t="shared" si="113"/>
        <v>1</v>
      </c>
    </row>
    <row r="7256" spans="1:7" x14ac:dyDescent="0.3">
      <c r="A7256" t="s">
        <v>1</v>
      </c>
      <c r="B7256">
        <v>7253</v>
      </c>
      <c r="C7256">
        <v>541</v>
      </c>
      <c r="G7256">
        <f t="shared" si="113"/>
        <v>0</v>
      </c>
    </row>
    <row r="7257" spans="1:7" x14ac:dyDescent="0.3">
      <c r="A7257" t="s">
        <v>1</v>
      </c>
      <c r="B7257">
        <v>7254</v>
      </c>
      <c r="C7257">
        <v>555</v>
      </c>
      <c r="G7257">
        <f t="shared" si="113"/>
        <v>0</v>
      </c>
    </row>
    <row r="7258" spans="1:7" x14ac:dyDescent="0.3">
      <c r="A7258" t="s">
        <v>1</v>
      </c>
      <c r="B7258">
        <v>7255</v>
      </c>
      <c r="C7258">
        <v>630</v>
      </c>
      <c r="G7258">
        <f t="shared" si="113"/>
        <v>1</v>
      </c>
    </row>
    <row r="7259" spans="1:7" x14ac:dyDescent="0.3">
      <c r="A7259" t="s">
        <v>1</v>
      </c>
      <c r="B7259">
        <v>7256</v>
      </c>
      <c r="C7259">
        <v>509</v>
      </c>
      <c r="G7259">
        <f t="shared" si="113"/>
        <v>0</v>
      </c>
    </row>
    <row r="7260" spans="1:7" x14ac:dyDescent="0.3">
      <c r="A7260" t="s">
        <v>1</v>
      </c>
      <c r="B7260">
        <v>7257</v>
      </c>
      <c r="C7260">
        <v>589</v>
      </c>
      <c r="G7260">
        <f t="shared" si="113"/>
        <v>0</v>
      </c>
    </row>
    <row r="7261" spans="1:7" x14ac:dyDescent="0.3">
      <c r="A7261" t="s">
        <v>1</v>
      </c>
      <c r="B7261">
        <v>7258</v>
      </c>
      <c r="C7261">
        <v>629</v>
      </c>
      <c r="G7261">
        <f t="shared" si="113"/>
        <v>1</v>
      </c>
    </row>
    <row r="7262" spans="1:7" x14ac:dyDescent="0.3">
      <c r="A7262" t="s">
        <v>1</v>
      </c>
      <c r="B7262">
        <v>7259</v>
      </c>
      <c r="C7262">
        <v>622</v>
      </c>
      <c r="G7262">
        <f t="shared" si="113"/>
        <v>1</v>
      </c>
    </row>
    <row r="7263" spans="1:7" x14ac:dyDescent="0.3">
      <c r="A7263" t="s">
        <v>1</v>
      </c>
      <c r="B7263">
        <v>7260</v>
      </c>
      <c r="C7263">
        <v>667</v>
      </c>
      <c r="G7263">
        <f t="shared" si="113"/>
        <v>1</v>
      </c>
    </row>
    <row r="7264" spans="1:7" x14ac:dyDescent="0.3">
      <c r="A7264" t="s">
        <v>1</v>
      </c>
      <c r="B7264">
        <v>7261</v>
      </c>
      <c r="C7264">
        <v>592</v>
      </c>
      <c r="G7264">
        <f t="shared" si="113"/>
        <v>0</v>
      </c>
    </row>
    <row r="7265" spans="1:7" x14ac:dyDescent="0.3">
      <c r="A7265" t="s">
        <v>1</v>
      </c>
      <c r="B7265">
        <v>7262</v>
      </c>
      <c r="C7265">
        <v>639</v>
      </c>
      <c r="G7265">
        <f t="shared" si="113"/>
        <v>1</v>
      </c>
    </row>
    <row r="7266" spans="1:7" x14ac:dyDescent="0.3">
      <c r="A7266" t="s">
        <v>1</v>
      </c>
      <c r="B7266">
        <v>7263</v>
      </c>
      <c r="C7266">
        <v>466</v>
      </c>
      <c r="G7266">
        <f t="shared" si="113"/>
        <v>0</v>
      </c>
    </row>
    <row r="7267" spans="1:7" x14ac:dyDescent="0.3">
      <c r="A7267" t="s">
        <v>1</v>
      </c>
      <c r="B7267">
        <v>7264</v>
      </c>
      <c r="C7267">
        <v>629</v>
      </c>
      <c r="G7267">
        <f t="shared" si="113"/>
        <v>1</v>
      </c>
    </row>
    <row r="7268" spans="1:7" x14ac:dyDescent="0.3">
      <c r="A7268" t="s">
        <v>1</v>
      </c>
      <c r="B7268">
        <v>7265</v>
      </c>
      <c r="C7268">
        <v>583</v>
      </c>
      <c r="G7268">
        <f t="shared" si="113"/>
        <v>0</v>
      </c>
    </row>
    <row r="7269" spans="1:7" x14ac:dyDescent="0.3">
      <c r="A7269" t="s">
        <v>1</v>
      </c>
      <c r="B7269">
        <v>7266</v>
      </c>
      <c r="C7269">
        <v>583</v>
      </c>
      <c r="G7269">
        <f t="shared" si="113"/>
        <v>0</v>
      </c>
    </row>
    <row r="7270" spans="1:7" x14ac:dyDescent="0.3">
      <c r="A7270" t="s">
        <v>1</v>
      </c>
      <c r="B7270">
        <v>7267</v>
      </c>
      <c r="C7270">
        <v>510</v>
      </c>
      <c r="G7270">
        <f t="shared" si="113"/>
        <v>0</v>
      </c>
    </row>
    <row r="7271" spans="1:7" x14ac:dyDescent="0.3">
      <c r="A7271" t="s">
        <v>1</v>
      </c>
      <c r="B7271">
        <v>7268</v>
      </c>
      <c r="C7271">
        <v>476</v>
      </c>
      <c r="G7271">
        <f t="shared" si="113"/>
        <v>0</v>
      </c>
    </row>
    <row r="7272" spans="1:7" x14ac:dyDescent="0.3">
      <c r="A7272" t="s">
        <v>1</v>
      </c>
      <c r="B7272">
        <v>7269</v>
      </c>
      <c r="C7272">
        <v>521</v>
      </c>
      <c r="G7272">
        <f t="shared" si="113"/>
        <v>0</v>
      </c>
    </row>
    <row r="7273" spans="1:7" x14ac:dyDescent="0.3">
      <c r="A7273" t="s">
        <v>1</v>
      </c>
      <c r="B7273">
        <v>7270</v>
      </c>
      <c r="C7273">
        <v>497</v>
      </c>
      <c r="G7273">
        <f t="shared" si="113"/>
        <v>0</v>
      </c>
    </row>
    <row r="7274" spans="1:7" x14ac:dyDescent="0.3">
      <c r="A7274" t="s">
        <v>1</v>
      </c>
      <c r="B7274">
        <v>7271</v>
      </c>
      <c r="C7274">
        <v>740</v>
      </c>
      <c r="G7274">
        <f t="shared" si="113"/>
        <v>1</v>
      </c>
    </row>
    <row r="7275" spans="1:7" x14ac:dyDescent="0.3">
      <c r="A7275" t="s">
        <v>1</v>
      </c>
      <c r="B7275">
        <v>7272</v>
      </c>
      <c r="C7275">
        <v>505</v>
      </c>
      <c r="G7275">
        <f t="shared" si="113"/>
        <v>0</v>
      </c>
    </row>
    <row r="7276" spans="1:7" x14ac:dyDescent="0.3">
      <c r="A7276" t="s">
        <v>1</v>
      </c>
      <c r="B7276">
        <v>7273</v>
      </c>
      <c r="C7276">
        <v>505</v>
      </c>
      <c r="G7276">
        <f t="shared" si="113"/>
        <v>0</v>
      </c>
    </row>
    <row r="7277" spans="1:7" x14ac:dyDescent="0.3">
      <c r="A7277" t="s">
        <v>1</v>
      </c>
      <c r="B7277">
        <v>7274</v>
      </c>
      <c r="C7277">
        <v>488</v>
      </c>
      <c r="G7277">
        <f t="shared" si="113"/>
        <v>0</v>
      </c>
    </row>
    <row r="7278" spans="1:7" x14ac:dyDescent="0.3">
      <c r="A7278" t="s">
        <v>1</v>
      </c>
      <c r="B7278">
        <v>7275</v>
      </c>
      <c r="C7278">
        <v>574</v>
      </c>
      <c r="G7278">
        <f t="shared" si="113"/>
        <v>0</v>
      </c>
    </row>
    <row r="7279" spans="1:7" x14ac:dyDescent="0.3">
      <c r="A7279" t="s">
        <v>1</v>
      </c>
      <c r="B7279">
        <v>7276</v>
      </c>
      <c r="C7279">
        <v>530</v>
      </c>
      <c r="G7279">
        <f t="shared" si="113"/>
        <v>0</v>
      </c>
    </row>
    <row r="7280" spans="1:7" x14ac:dyDescent="0.3">
      <c r="A7280" t="s">
        <v>1</v>
      </c>
      <c r="B7280">
        <v>7277</v>
      </c>
      <c r="C7280">
        <v>578</v>
      </c>
      <c r="G7280">
        <f t="shared" si="113"/>
        <v>0</v>
      </c>
    </row>
    <row r="7281" spans="1:7" x14ac:dyDescent="0.3">
      <c r="A7281" t="s">
        <v>1</v>
      </c>
      <c r="B7281">
        <v>7278</v>
      </c>
      <c r="C7281">
        <v>468</v>
      </c>
      <c r="G7281">
        <f t="shared" si="113"/>
        <v>0</v>
      </c>
    </row>
    <row r="7282" spans="1:7" x14ac:dyDescent="0.3">
      <c r="A7282" t="s">
        <v>1</v>
      </c>
      <c r="B7282">
        <v>7279</v>
      </c>
      <c r="C7282">
        <v>727</v>
      </c>
      <c r="G7282">
        <f t="shared" si="113"/>
        <v>1</v>
      </c>
    </row>
    <row r="7283" spans="1:7" x14ac:dyDescent="0.3">
      <c r="A7283" t="s">
        <v>1</v>
      </c>
      <c r="B7283">
        <v>7280</v>
      </c>
      <c r="C7283">
        <v>777</v>
      </c>
      <c r="G7283">
        <f t="shared" si="113"/>
        <v>1</v>
      </c>
    </row>
    <row r="7284" spans="1:7" x14ac:dyDescent="0.3">
      <c r="A7284" t="s">
        <v>1</v>
      </c>
      <c r="B7284">
        <v>7281</v>
      </c>
      <c r="C7284">
        <v>459</v>
      </c>
      <c r="G7284">
        <f t="shared" si="113"/>
        <v>0</v>
      </c>
    </row>
    <row r="7285" spans="1:7" x14ac:dyDescent="0.3">
      <c r="A7285" t="s">
        <v>1</v>
      </c>
      <c r="B7285">
        <v>7282</v>
      </c>
      <c r="C7285">
        <v>591</v>
      </c>
      <c r="G7285">
        <f t="shared" si="113"/>
        <v>0</v>
      </c>
    </row>
    <row r="7286" spans="1:7" x14ac:dyDescent="0.3">
      <c r="A7286" t="s">
        <v>1</v>
      </c>
      <c r="B7286">
        <v>7283</v>
      </c>
      <c r="C7286">
        <v>637</v>
      </c>
      <c r="G7286">
        <f t="shared" si="113"/>
        <v>1</v>
      </c>
    </row>
    <row r="7287" spans="1:7" x14ac:dyDescent="0.3">
      <c r="A7287" t="s">
        <v>1</v>
      </c>
      <c r="B7287">
        <v>7284</v>
      </c>
      <c r="C7287">
        <v>741</v>
      </c>
      <c r="G7287">
        <f t="shared" si="113"/>
        <v>1</v>
      </c>
    </row>
    <row r="7288" spans="1:7" x14ac:dyDescent="0.3">
      <c r="A7288" t="s">
        <v>1</v>
      </c>
      <c r="B7288">
        <v>7285</v>
      </c>
      <c r="C7288">
        <v>549</v>
      </c>
      <c r="G7288">
        <f t="shared" si="113"/>
        <v>0</v>
      </c>
    </row>
    <row r="7289" spans="1:7" x14ac:dyDescent="0.3">
      <c r="A7289" t="s">
        <v>1</v>
      </c>
      <c r="B7289">
        <v>7286</v>
      </c>
      <c r="C7289">
        <v>640</v>
      </c>
      <c r="G7289">
        <f t="shared" si="113"/>
        <v>1</v>
      </c>
    </row>
    <row r="7290" spans="1:7" x14ac:dyDescent="0.3">
      <c r="A7290" t="s">
        <v>1</v>
      </c>
      <c r="B7290">
        <v>7287</v>
      </c>
      <c r="C7290">
        <v>592</v>
      </c>
      <c r="G7290">
        <f t="shared" si="113"/>
        <v>0</v>
      </c>
    </row>
    <row r="7291" spans="1:7" x14ac:dyDescent="0.3">
      <c r="A7291" t="s">
        <v>1</v>
      </c>
      <c r="B7291">
        <v>7288</v>
      </c>
      <c r="C7291">
        <v>514</v>
      </c>
      <c r="G7291">
        <f t="shared" si="113"/>
        <v>0</v>
      </c>
    </row>
    <row r="7292" spans="1:7" x14ac:dyDescent="0.3">
      <c r="A7292" t="s">
        <v>1</v>
      </c>
      <c r="B7292">
        <v>7289</v>
      </c>
      <c r="C7292">
        <v>506</v>
      </c>
      <c r="G7292">
        <f t="shared" si="113"/>
        <v>0</v>
      </c>
    </row>
    <row r="7293" spans="1:7" x14ac:dyDescent="0.3">
      <c r="A7293" t="s">
        <v>1</v>
      </c>
      <c r="B7293">
        <v>7290</v>
      </c>
      <c r="C7293">
        <v>485</v>
      </c>
      <c r="G7293">
        <f t="shared" si="113"/>
        <v>0</v>
      </c>
    </row>
    <row r="7294" spans="1:7" x14ac:dyDescent="0.3">
      <c r="A7294" t="s">
        <v>1</v>
      </c>
      <c r="B7294">
        <v>7291</v>
      </c>
      <c r="C7294">
        <v>433</v>
      </c>
      <c r="G7294">
        <f t="shared" si="113"/>
        <v>0</v>
      </c>
    </row>
    <row r="7295" spans="1:7" x14ac:dyDescent="0.3">
      <c r="A7295" t="s">
        <v>1</v>
      </c>
      <c r="B7295">
        <v>7292</v>
      </c>
      <c r="C7295">
        <v>655</v>
      </c>
      <c r="G7295">
        <f t="shared" si="113"/>
        <v>1</v>
      </c>
    </row>
    <row r="7296" spans="1:7" x14ac:dyDescent="0.3">
      <c r="A7296" t="s">
        <v>1</v>
      </c>
      <c r="B7296">
        <v>7293</v>
      </c>
      <c r="C7296">
        <v>615</v>
      </c>
      <c r="G7296">
        <f t="shared" si="113"/>
        <v>0</v>
      </c>
    </row>
    <row r="7297" spans="1:7" x14ac:dyDescent="0.3">
      <c r="A7297" t="s">
        <v>1</v>
      </c>
      <c r="B7297">
        <v>7294</v>
      </c>
      <c r="C7297">
        <v>652</v>
      </c>
      <c r="G7297">
        <f t="shared" si="113"/>
        <v>1</v>
      </c>
    </row>
    <row r="7298" spans="1:7" x14ac:dyDescent="0.3">
      <c r="A7298" t="s">
        <v>1</v>
      </c>
      <c r="B7298">
        <v>7295</v>
      </c>
      <c r="C7298">
        <v>741</v>
      </c>
      <c r="G7298">
        <f t="shared" si="113"/>
        <v>1</v>
      </c>
    </row>
    <row r="7299" spans="1:7" x14ac:dyDescent="0.3">
      <c r="A7299" t="s">
        <v>1</v>
      </c>
      <c r="B7299">
        <v>7296</v>
      </c>
      <c r="C7299">
        <v>626</v>
      </c>
      <c r="G7299">
        <f t="shared" si="113"/>
        <v>1</v>
      </c>
    </row>
    <row r="7300" spans="1:7" x14ac:dyDescent="0.3">
      <c r="A7300" t="s">
        <v>1</v>
      </c>
      <c r="B7300">
        <v>7297</v>
      </c>
      <c r="C7300">
        <v>741</v>
      </c>
      <c r="G7300">
        <f t="shared" ref="G7300:G7363" si="114">IF(C7300&gt;$E$5,1,0)</f>
        <v>1</v>
      </c>
    </row>
    <row r="7301" spans="1:7" x14ac:dyDescent="0.3">
      <c r="A7301" t="s">
        <v>1</v>
      </c>
      <c r="B7301">
        <v>7298</v>
      </c>
      <c r="C7301">
        <v>776</v>
      </c>
      <c r="G7301">
        <f t="shared" si="114"/>
        <v>1</v>
      </c>
    </row>
    <row r="7302" spans="1:7" x14ac:dyDescent="0.3">
      <c r="A7302" t="s">
        <v>1</v>
      </c>
      <c r="B7302">
        <v>7299</v>
      </c>
      <c r="C7302">
        <v>603</v>
      </c>
      <c r="G7302">
        <f t="shared" si="114"/>
        <v>0</v>
      </c>
    </row>
    <row r="7303" spans="1:7" x14ac:dyDescent="0.3">
      <c r="A7303" t="s">
        <v>1</v>
      </c>
      <c r="B7303">
        <v>7300</v>
      </c>
      <c r="C7303">
        <v>850</v>
      </c>
      <c r="G7303">
        <f t="shared" si="114"/>
        <v>1</v>
      </c>
    </row>
    <row r="7304" spans="1:7" x14ac:dyDescent="0.3">
      <c r="A7304" t="s">
        <v>1</v>
      </c>
      <c r="B7304">
        <v>7301</v>
      </c>
      <c r="C7304">
        <v>647</v>
      </c>
      <c r="G7304">
        <f t="shared" si="114"/>
        <v>1</v>
      </c>
    </row>
    <row r="7305" spans="1:7" x14ac:dyDescent="0.3">
      <c r="A7305" t="s">
        <v>1</v>
      </c>
      <c r="B7305">
        <v>7302</v>
      </c>
      <c r="C7305">
        <v>387</v>
      </c>
      <c r="G7305">
        <f t="shared" si="114"/>
        <v>0</v>
      </c>
    </row>
    <row r="7306" spans="1:7" x14ac:dyDescent="0.3">
      <c r="A7306" t="s">
        <v>1</v>
      </c>
      <c r="B7306">
        <v>7303</v>
      </c>
      <c r="C7306">
        <v>416</v>
      </c>
      <c r="G7306">
        <f t="shared" si="114"/>
        <v>0</v>
      </c>
    </row>
    <row r="7307" spans="1:7" x14ac:dyDescent="0.3">
      <c r="A7307" t="s">
        <v>1</v>
      </c>
      <c r="B7307">
        <v>7304</v>
      </c>
      <c r="C7307">
        <v>601</v>
      </c>
      <c r="G7307">
        <f t="shared" si="114"/>
        <v>0</v>
      </c>
    </row>
    <row r="7308" spans="1:7" x14ac:dyDescent="0.3">
      <c r="A7308" t="s">
        <v>1</v>
      </c>
      <c r="B7308">
        <v>7305</v>
      </c>
      <c r="C7308">
        <v>620</v>
      </c>
      <c r="G7308">
        <f t="shared" si="114"/>
        <v>0</v>
      </c>
    </row>
    <row r="7309" spans="1:7" x14ac:dyDescent="0.3">
      <c r="A7309" t="s">
        <v>1</v>
      </c>
      <c r="B7309">
        <v>7306</v>
      </c>
      <c r="C7309">
        <v>607</v>
      </c>
      <c r="G7309">
        <f t="shared" si="114"/>
        <v>0</v>
      </c>
    </row>
    <row r="7310" spans="1:7" x14ac:dyDescent="0.3">
      <c r="A7310" t="s">
        <v>1</v>
      </c>
      <c r="B7310">
        <v>7307</v>
      </c>
      <c r="C7310">
        <v>574</v>
      </c>
      <c r="G7310">
        <f t="shared" si="114"/>
        <v>0</v>
      </c>
    </row>
    <row r="7311" spans="1:7" x14ac:dyDescent="0.3">
      <c r="A7311" t="s">
        <v>1</v>
      </c>
      <c r="B7311">
        <v>7308</v>
      </c>
      <c r="C7311">
        <v>445</v>
      </c>
      <c r="G7311">
        <f t="shared" si="114"/>
        <v>0</v>
      </c>
    </row>
    <row r="7312" spans="1:7" x14ac:dyDescent="0.3">
      <c r="A7312" t="s">
        <v>1</v>
      </c>
      <c r="B7312">
        <v>7309</v>
      </c>
      <c r="C7312">
        <v>388</v>
      </c>
      <c r="G7312">
        <f t="shared" si="114"/>
        <v>0</v>
      </c>
    </row>
    <row r="7313" spans="1:7" x14ac:dyDescent="0.3">
      <c r="A7313" t="s">
        <v>1</v>
      </c>
      <c r="B7313">
        <v>7310</v>
      </c>
      <c r="C7313">
        <v>793</v>
      </c>
      <c r="G7313">
        <f t="shared" si="114"/>
        <v>1</v>
      </c>
    </row>
    <row r="7314" spans="1:7" x14ac:dyDescent="0.3">
      <c r="A7314" t="s">
        <v>1</v>
      </c>
      <c r="B7314">
        <v>7311</v>
      </c>
      <c r="C7314">
        <v>621</v>
      </c>
      <c r="G7314">
        <f t="shared" si="114"/>
        <v>1</v>
      </c>
    </row>
    <row r="7315" spans="1:7" x14ac:dyDescent="0.3">
      <c r="A7315" t="s">
        <v>1</v>
      </c>
      <c r="B7315">
        <v>7312</v>
      </c>
      <c r="C7315">
        <v>723</v>
      </c>
      <c r="G7315">
        <f t="shared" si="114"/>
        <v>1</v>
      </c>
    </row>
    <row r="7316" spans="1:7" x14ac:dyDescent="0.3">
      <c r="A7316" t="s">
        <v>1</v>
      </c>
      <c r="B7316">
        <v>7313</v>
      </c>
      <c r="C7316">
        <v>717</v>
      </c>
      <c r="G7316">
        <f t="shared" si="114"/>
        <v>1</v>
      </c>
    </row>
    <row r="7317" spans="1:7" x14ac:dyDescent="0.3">
      <c r="A7317" t="s">
        <v>1</v>
      </c>
      <c r="B7317">
        <v>7314</v>
      </c>
      <c r="C7317">
        <v>632</v>
      </c>
      <c r="G7317">
        <f t="shared" si="114"/>
        <v>1</v>
      </c>
    </row>
    <row r="7318" spans="1:7" x14ac:dyDescent="0.3">
      <c r="A7318" t="s">
        <v>1</v>
      </c>
      <c r="B7318">
        <v>7315</v>
      </c>
      <c r="C7318">
        <v>524</v>
      </c>
      <c r="G7318">
        <f t="shared" si="114"/>
        <v>0</v>
      </c>
    </row>
    <row r="7319" spans="1:7" x14ac:dyDescent="0.3">
      <c r="A7319" t="s">
        <v>1</v>
      </c>
      <c r="B7319">
        <v>7316</v>
      </c>
      <c r="C7319">
        <v>668</v>
      </c>
      <c r="G7319">
        <f t="shared" si="114"/>
        <v>1</v>
      </c>
    </row>
    <row r="7320" spans="1:7" x14ac:dyDescent="0.3">
      <c r="A7320" t="s">
        <v>1</v>
      </c>
      <c r="B7320">
        <v>7317</v>
      </c>
      <c r="C7320">
        <v>416</v>
      </c>
      <c r="G7320">
        <f t="shared" si="114"/>
        <v>0</v>
      </c>
    </row>
    <row r="7321" spans="1:7" x14ac:dyDescent="0.3">
      <c r="A7321" t="s">
        <v>1</v>
      </c>
      <c r="B7321">
        <v>7318</v>
      </c>
      <c r="C7321">
        <v>412</v>
      </c>
      <c r="G7321">
        <f t="shared" si="114"/>
        <v>0</v>
      </c>
    </row>
    <row r="7322" spans="1:7" x14ac:dyDescent="0.3">
      <c r="A7322" t="s">
        <v>1</v>
      </c>
      <c r="B7322">
        <v>7319</v>
      </c>
      <c r="C7322">
        <v>642</v>
      </c>
      <c r="G7322">
        <f t="shared" si="114"/>
        <v>1</v>
      </c>
    </row>
    <row r="7323" spans="1:7" x14ac:dyDescent="0.3">
      <c r="A7323" t="s">
        <v>1</v>
      </c>
      <c r="B7323">
        <v>7320</v>
      </c>
      <c r="C7323">
        <v>484</v>
      </c>
      <c r="G7323">
        <f t="shared" si="114"/>
        <v>0</v>
      </c>
    </row>
    <row r="7324" spans="1:7" x14ac:dyDescent="0.3">
      <c r="A7324" t="s">
        <v>1</v>
      </c>
      <c r="B7324">
        <v>7321</v>
      </c>
      <c r="C7324">
        <v>495</v>
      </c>
      <c r="G7324">
        <f t="shared" si="114"/>
        <v>0</v>
      </c>
    </row>
    <row r="7325" spans="1:7" x14ac:dyDescent="0.3">
      <c r="A7325" t="s">
        <v>1</v>
      </c>
      <c r="B7325">
        <v>7322</v>
      </c>
      <c r="C7325">
        <v>569</v>
      </c>
      <c r="G7325">
        <f t="shared" si="114"/>
        <v>0</v>
      </c>
    </row>
    <row r="7326" spans="1:7" x14ac:dyDescent="0.3">
      <c r="A7326" t="s">
        <v>1</v>
      </c>
      <c r="B7326">
        <v>7323</v>
      </c>
      <c r="C7326">
        <v>784</v>
      </c>
      <c r="G7326">
        <f t="shared" si="114"/>
        <v>1</v>
      </c>
    </row>
    <row r="7327" spans="1:7" x14ac:dyDescent="0.3">
      <c r="A7327" t="s">
        <v>1</v>
      </c>
      <c r="B7327">
        <v>7324</v>
      </c>
      <c r="C7327">
        <v>442</v>
      </c>
      <c r="G7327">
        <f t="shared" si="114"/>
        <v>0</v>
      </c>
    </row>
    <row r="7328" spans="1:7" x14ac:dyDescent="0.3">
      <c r="A7328" t="s">
        <v>1</v>
      </c>
      <c r="B7328">
        <v>7325</v>
      </c>
      <c r="C7328">
        <v>602</v>
      </c>
      <c r="G7328">
        <f t="shared" si="114"/>
        <v>0</v>
      </c>
    </row>
    <row r="7329" spans="1:7" x14ac:dyDescent="0.3">
      <c r="A7329" t="s">
        <v>1</v>
      </c>
      <c r="B7329">
        <v>7326</v>
      </c>
      <c r="C7329">
        <v>702</v>
      </c>
      <c r="G7329">
        <f t="shared" si="114"/>
        <v>1</v>
      </c>
    </row>
    <row r="7330" spans="1:7" x14ac:dyDescent="0.3">
      <c r="A7330" t="s">
        <v>1</v>
      </c>
      <c r="B7330">
        <v>7327</v>
      </c>
      <c r="C7330">
        <v>626</v>
      </c>
      <c r="G7330">
        <f t="shared" si="114"/>
        <v>1</v>
      </c>
    </row>
    <row r="7331" spans="1:7" x14ac:dyDescent="0.3">
      <c r="A7331" t="s">
        <v>1</v>
      </c>
      <c r="B7331">
        <v>7328</v>
      </c>
      <c r="C7331">
        <v>781</v>
      </c>
      <c r="G7331">
        <f t="shared" si="114"/>
        <v>1</v>
      </c>
    </row>
    <row r="7332" spans="1:7" x14ac:dyDescent="0.3">
      <c r="A7332" t="s">
        <v>1</v>
      </c>
      <c r="B7332">
        <v>7329</v>
      </c>
      <c r="C7332">
        <v>523</v>
      </c>
      <c r="G7332">
        <f t="shared" si="114"/>
        <v>0</v>
      </c>
    </row>
    <row r="7333" spans="1:7" x14ac:dyDescent="0.3">
      <c r="A7333" t="s">
        <v>1</v>
      </c>
      <c r="B7333">
        <v>7330</v>
      </c>
      <c r="C7333">
        <v>480</v>
      </c>
      <c r="G7333">
        <f t="shared" si="114"/>
        <v>0</v>
      </c>
    </row>
    <row r="7334" spans="1:7" x14ac:dyDescent="0.3">
      <c r="A7334" t="s">
        <v>1</v>
      </c>
      <c r="B7334">
        <v>7331</v>
      </c>
      <c r="C7334">
        <v>500</v>
      </c>
      <c r="G7334">
        <f t="shared" si="114"/>
        <v>0</v>
      </c>
    </row>
    <row r="7335" spans="1:7" x14ac:dyDescent="0.3">
      <c r="A7335" t="s">
        <v>1</v>
      </c>
      <c r="B7335">
        <v>7332</v>
      </c>
      <c r="C7335">
        <v>568</v>
      </c>
      <c r="G7335">
        <f t="shared" si="114"/>
        <v>0</v>
      </c>
    </row>
    <row r="7336" spans="1:7" x14ac:dyDescent="0.3">
      <c r="A7336" t="s">
        <v>1</v>
      </c>
      <c r="B7336">
        <v>7333</v>
      </c>
      <c r="C7336">
        <v>644</v>
      </c>
      <c r="G7336">
        <f t="shared" si="114"/>
        <v>1</v>
      </c>
    </row>
    <row r="7337" spans="1:7" x14ac:dyDescent="0.3">
      <c r="A7337" t="s">
        <v>1</v>
      </c>
      <c r="B7337">
        <v>7334</v>
      </c>
      <c r="C7337">
        <v>581</v>
      </c>
      <c r="G7337">
        <f t="shared" si="114"/>
        <v>0</v>
      </c>
    </row>
    <row r="7338" spans="1:7" x14ac:dyDescent="0.3">
      <c r="A7338" t="s">
        <v>1</v>
      </c>
      <c r="B7338">
        <v>7335</v>
      </c>
      <c r="C7338">
        <v>465</v>
      </c>
      <c r="G7338">
        <f t="shared" si="114"/>
        <v>0</v>
      </c>
    </row>
    <row r="7339" spans="1:7" x14ac:dyDescent="0.3">
      <c r="A7339" t="s">
        <v>1</v>
      </c>
      <c r="B7339">
        <v>7336</v>
      </c>
      <c r="C7339">
        <v>779</v>
      </c>
      <c r="G7339">
        <f t="shared" si="114"/>
        <v>1</v>
      </c>
    </row>
    <row r="7340" spans="1:7" x14ac:dyDescent="0.3">
      <c r="A7340" t="s">
        <v>1</v>
      </c>
      <c r="B7340">
        <v>7337</v>
      </c>
      <c r="C7340">
        <v>500</v>
      </c>
      <c r="G7340">
        <f t="shared" si="114"/>
        <v>0</v>
      </c>
    </row>
    <row r="7341" spans="1:7" x14ac:dyDescent="0.3">
      <c r="A7341" t="s">
        <v>1</v>
      </c>
      <c r="B7341">
        <v>7338</v>
      </c>
      <c r="C7341">
        <v>662</v>
      </c>
      <c r="G7341">
        <f t="shared" si="114"/>
        <v>1</v>
      </c>
    </row>
    <row r="7342" spans="1:7" x14ac:dyDescent="0.3">
      <c r="A7342" t="s">
        <v>1</v>
      </c>
      <c r="B7342">
        <v>7339</v>
      </c>
      <c r="C7342">
        <v>553</v>
      </c>
      <c r="G7342">
        <f t="shared" si="114"/>
        <v>0</v>
      </c>
    </row>
    <row r="7343" spans="1:7" x14ac:dyDescent="0.3">
      <c r="A7343" t="s">
        <v>1</v>
      </c>
      <c r="B7343">
        <v>7340</v>
      </c>
      <c r="C7343">
        <v>647</v>
      </c>
      <c r="G7343">
        <f t="shared" si="114"/>
        <v>1</v>
      </c>
    </row>
    <row r="7344" spans="1:7" x14ac:dyDescent="0.3">
      <c r="A7344" t="s">
        <v>1</v>
      </c>
      <c r="B7344">
        <v>7341</v>
      </c>
      <c r="C7344">
        <v>599</v>
      </c>
      <c r="G7344">
        <f t="shared" si="114"/>
        <v>0</v>
      </c>
    </row>
    <row r="7345" spans="1:7" x14ac:dyDescent="0.3">
      <c r="A7345" t="s">
        <v>1</v>
      </c>
      <c r="B7345">
        <v>7342</v>
      </c>
      <c r="C7345">
        <v>489</v>
      </c>
      <c r="G7345">
        <f t="shared" si="114"/>
        <v>0</v>
      </c>
    </row>
    <row r="7346" spans="1:7" x14ac:dyDescent="0.3">
      <c r="A7346" t="s">
        <v>1</v>
      </c>
      <c r="B7346">
        <v>7343</v>
      </c>
      <c r="C7346">
        <v>438</v>
      </c>
      <c r="G7346">
        <f t="shared" si="114"/>
        <v>0</v>
      </c>
    </row>
    <row r="7347" spans="1:7" x14ac:dyDescent="0.3">
      <c r="A7347" t="s">
        <v>1</v>
      </c>
      <c r="B7347">
        <v>7344</v>
      </c>
      <c r="C7347">
        <v>687</v>
      </c>
      <c r="G7347">
        <f t="shared" si="114"/>
        <v>1</v>
      </c>
    </row>
    <row r="7348" spans="1:7" x14ac:dyDescent="0.3">
      <c r="A7348" t="s">
        <v>1</v>
      </c>
      <c r="B7348">
        <v>7345</v>
      </c>
      <c r="C7348">
        <v>515</v>
      </c>
      <c r="G7348">
        <f t="shared" si="114"/>
        <v>0</v>
      </c>
    </row>
    <row r="7349" spans="1:7" x14ac:dyDescent="0.3">
      <c r="A7349" t="s">
        <v>1</v>
      </c>
      <c r="B7349">
        <v>7346</v>
      </c>
      <c r="C7349">
        <v>677</v>
      </c>
      <c r="G7349">
        <f t="shared" si="114"/>
        <v>1</v>
      </c>
    </row>
    <row r="7350" spans="1:7" x14ac:dyDescent="0.3">
      <c r="A7350" t="s">
        <v>1</v>
      </c>
      <c r="B7350">
        <v>7347</v>
      </c>
      <c r="C7350">
        <v>544</v>
      </c>
      <c r="G7350">
        <f t="shared" si="114"/>
        <v>0</v>
      </c>
    </row>
    <row r="7351" spans="1:7" x14ac:dyDescent="0.3">
      <c r="A7351" t="s">
        <v>1</v>
      </c>
      <c r="B7351">
        <v>7348</v>
      </c>
      <c r="C7351">
        <v>486</v>
      </c>
      <c r="G7351">
        <f t="shared" si="114"/>
        <v>0</v>
      </c>
    </row>
    <row r="7352" spans="1:7" x14ac:dyDescent="0.3">
      <c r="A7352" t="s">
        <v>1</v>
      </c>
      <c r="B7352">
        <v>7349</v>
      </c>
      <c r="C7352">
        <v>564</v>
      </c>
      <c r="G7352">
        <f t="shared" si="114"/>
        <v>0</v>
      </c>
    </row>
    <row r="7353" spans="1:7" x14ac:dyDescent="0.3">
      <c r="A7353" t="s">
        <v>1</v>
      </c>
      <c r="B7353">
        <v>7350</v>
      </c>
      <c r="C7353">
        <v>524</v>
      </c>
      <c r="G7353">
        <f t="shared" si="114"/>
        <v>0</v>
      </c>
    </row>
    <row r="7354" spans="1:7" x14ac:dyDescent="0.3">
      <c r="A7354" t="s">
        <v>1</v>
      </c>
      <c r="B7354">
        <v>7351</v>
      </c>
      <c r="C7354">
        <v>418</v>
      </c>
      <c r="G7354">
        <f t="shared" si="114"/>
        <v>0</v>
      </c>
    </row>
    <row r="7355" spans="1:7" x14ac:dyDescent="0.3">
      <c r="A7355" t="s">
        <v>1</v>
      </c>
      <c r="B7355">
        <v>7352</v>
      </c>
      <c r="C7355">
        <v>574</v>
      </c>
      <c r="G7355">
        <f t="shared" si="114"/>
        <v>0</v>
      </c>
    </row>
    <row r="7356" spans="1:7" x14ac:dyDescent="0.3">
      <c r="A7356" t="s">
        <v>1</v>
      </c>
      <c r="B7356">
        <v>7353</v>
      </c>
      <c r="C7356">
        <v>547</v>
      </c>
      <c r="G7356">
        <f t="shared" si="114"/>
        <v>0</v>
      </c>
    </row>
    <row r="7357" spans="1:7" x14ac:dyDescent="0.3">
      <c r="A7357" t="s">
        <v>1</v>
      </c>
      <c r="B7357">
        <v>7354</v>
      </c>
      <c r="C7357">
        <v>656</v>
      </c>
      <c r="G7357">
        <f t="shared" si="114"/>
        <v>1</v>
      </c>
    </row>
    <row r="7358" spans="1:7" x14ac:dyDescent="0.3">
      <c r="A7358" t="s">
        <v>1</v>
      </c>
      <c r="B7358">
        <v>7355</v>
      </c>
      <c r="C7358">
        <v>610</v>
      </c>
      <c r="G7358">
        <f t="shared" si="114"/>
        <v>0</v>
      </c>
    </row>
    <row r="7359" spans="1:7" x14ac:dyDescent="0.3">
      <c r="A7359" t="s">
        <v>1</v>
      </c>
      <c r="B7359">
        <v>7356</v>
      </c>
      <c r="C7359">
        <v>628</v>
      </c>
      <c r="G7359">
        <f t="shared" si="114"/>
        <v>1</v>
      </c>
    </row>
    <row r="7360" spans="1:7" x14ac:dyDescent="0.3">
      <c r="A7360" t="s">
        <v>1</v>
      </c>
      <c r="B7360">
        <v>7357</v>
      </c>
      <c r="C7360">
        <v>497</v>
      </c>
      <c r="G7360">
        <f t="shared" si="114"/>
        <v>0</v>
      </c>
    </row>
    <row r="7361" spans="1:7" x14ac:dyDescent="0.3">
      <c r="A7361" t="s">
        <v>1</v>
      </c>
      <c r="B7361">
        <v>7358</v>
      </c>
      <c r="C7361">
        <v>812</v>
      </c>
      <c r="G7361">
        <f t="shared" si="114"/>
        <v>1</v>
      </c>
    </row>
    <row r="7362" spans="1:7" x14ac:dyDescent="0.3">
      <c r="A7362" t="s">
        <v>1</v>
      </c>
      <c r="B7362">
        <v>7359</v>
      </c>
      <c r="C7362">
        <v>578</v>
      </c>
      <c r="G7362">
        <f t="shared" si="114"/>
        <v>0</v>
      </c>
    </row>
    <row r="7363" spans="1:7" x14ac:dyDescent="0.3">
      <c r="A7363" t="s">
        <v>1</v>
      </c>
      <c r="B7363">
        <v>7360</v>
      </c>
      <c r="C7363">
        <v>709</v>
      </c>
      <c r="G7363">
        <f t="shared" si="114"/>
        <v>1</v>
      </c>
    </row>
    <row r="7364" spans="1:7" x14ac:dyDescent="0.3">
      <c r="A7364" t="s">
        <v>1</v>
      </c>
      <c r="B7364">
        <v>7361</v>
      </c>
      <c r="C7364">
        <v>575</v>
      </c>
      <c r="G7364">
        <f t="shared" ref="G7364:G7427" si="115">IF(C7364&gt;$E$5,1,0)</f>
        <v>0</v>
      </c>
    </row>
    <row r="7365" spans="1:7" x14ac:dyDescent="0.3">
      <c r="A7365" t="s">
        <v>1</v>
      </c>
      <c r="B7365">
        <v>7362</v>
      </c>
      <c r="C7365">
        <v>533</v>
      </c>
      <c r="G7365">
        <f t="shared" si="115"/>
        <v>0</v>
      </c>
    </row>
    <row r="7366" spans="1:7" x14ac:dyDescent="0.3">
      <c r="A7366" t="s">
        <v>1</v>
      </c>
      <c r="B7366">
        <v>7363</v>
      </c>
      <c r="C7366">
        <v>721</v>
      </c>
      <c r="G7366">
        <f t="shared" si="115"/>
        <v>1</v>
      </c>
    </row>
    <row r="7367" spans="1:7" x14ac:dyDescent="0.3">
      <c r="A7367" t="s">
        <v>1</v>
      </c>
      <c r="B7367">
        <v>7364</v>
      </c>
      <c r="C7367">
        <v>641</v>
      </c>
      <c r="G7367">
        <f t="shared" si="115"/>
        <v>1</v>
      </c>
    </row>
    <row r="7368" spans="1:7" x14ac:dyDescent="0.3">
      <c r="A7368" t="s">
        <v>1</v>
      </c>
      <c r="B7368">
        <v>7365</v>
      </c>
      <c r="C7368">
        <v>454</v>
      </c>
      <c r="G7368">
        <f t="shared" si="115"/>
        <v>0</v>
      </c>
    </row>
    <row r="7369" spans="1:7" x14ac:dyDescent="0.3">
      <c r="A7369" t="s">
        <v>1</v>
      </c>
      <c r="B7369">
        <v>7366</v>
      </c>
      <c r="C7369">
        <v>651</v>
      </c>
      <c r="G7369">
        <f t="shared" si="115"/>
        <v>1</v>
      </c>
    </row>
    <row r="7370" spans="1:7" x14ac:dyDescent="0.3">
      <c r="A7370" t="s">
        <v>1</v>
      </c>
      <c r="B7370">
        <v>7367</v>
      </c>
      <c r="C7370">
        <v>653</v>
      </c>
      <c r="G7370">
        <f t="shared" si="115"/>
        <v>1</v>
      </c>
    </row>
    <row r="7371" spans="1:7" x14ac:dyDescent="0.3">
      <c r="A7371" t="s">
        <v>1</v>
      </c>
      <c r="B7371">
        <v>7368</v>
      </c>
      <c r="C7371">
        <v>403</v>
      </c>
      <c r="G7371">
        <f t="shared" si="115"/>
        <v>0</v>
      </c>
    </row>
    <row r="7372" spans="1:7" x14ac:dyDescent="0.3">
      <c r="A7372" t="s">
        <v>1</v>
      </c>
      <c r="B7372">
        <v>7369</v>
      </c>
      <c r="C7372">
        <v>471</v>
      </c>
      <c r="G7372">
        <f t="shared" si="115"/>
        <v>0</v>
      </c>
    </row>
    <row r="7373" spans="1:7" x14ac:dyDescent="0.3">
      <c r="A7373" t="s">
        <v>1</v>
      </c>
      <c r="B7373">
        <v>7370</v>
      </c>
      <c r="C7373">
        <v>487</v>
      </c>
      <c r="G7373">
        <f t="shared" si="115"/>
        <v>0</v>
      </c>
    </row>
    <row r="7374" spans="1:7" x14ac:dyDescent="0.3">
      <c r="A7374" t="s">
        <v>1</v>
      </c>
      <c r="B7374">
        <v>7371</v>
      </c>
      <c r="C7374">
        <v>482</v>
      </c>
      <c r="G7374">
        <f t="shared" si="115"/>
        <v>0</v>
      </c>
    </row>
    <row r="7375" spans="1:7" x14ac:dyDescent="0.3">
      <c r="A7375" t="s">
        <v>1</v>
      </c>
      <c r="B7375">
        <v>7372</v>
      </c>
      <c r="C7375">
        <v>508</v>
      </c>
      <c r="G7375">
        <f t="shared" si="115"/>
        <v>0</v>
      </c>
    </row>
    <row r="7376" spans="1:7" x14ac:dyDescent="0.3">
      <c r="A7376" t="s">
        <v>1</v>
      </c>
      <c r="B7376">
        <v>7373</v>
      </c>
      <c r="C7376">
        <v>582</v>
      </c>
      <c r="G7376">
        <f t="shared" si="115"/>
        <v>0</v>
      </c>
    </row>
    <row r="7377" spans="1:7" x14ac:dyDescent="0.3">
      <c r="A7377" t="s">
        <v>1</v>
      </c>
      <c r="B7377">
        <v>7374</v>
      </c>
      <c r="C7377">
        <v>507</v>
      </c>
      <c r="G7377">
        <f t="shared" si="115"/>
        <v>0</v>
      </c>
    </row>
    <row r="7378" spans="1:7" x14ac:dyDescent="0.3">
      <c r="A7378" t="s">
        <v>1</v>
      </c>
      <c r="B7378">
        <v>7375</v>
      </c>
      <c r="C7378">
        <v>590</v>
      </c>
      <c r="G7378">
        <f t="shared" si="115"/>
        <v>0</v>
      </c>
    </row>
    <row r="7379" spans="1:7" x14ac:dyDescent="0.3">
      <c r="A7379" t="s">
        <v>1</v>
      </c>
      <c r="B7379">
        <v>7376</v>
      </c>
      <c r="C7379">
        <v>641</v>
      </c>
      <c r="G7379">
        <f t="shared" si="115"/>
        <v>1</v>
      </c>
    </row>
    <row r="7380" spans="1:7" x14ac:dyDescent="0.3">
      <c r="A7380" t="s">
        <v>1</v>
      </c>
      <c r="B7380">
        <v>7377</v>
      </c>
      <c r="C7380">
        <v>434</v>
      </c>
      <c r="G7380">
        <f t="shared" si="115"/>
        <v>0</v>
      </c>
    </row>
    <row r="7381" spans="1:7" x14ac:dyDescent="0.3">
      <c r="A7381" t="s">
        <v>1</v>
      </c>
      <c r="B7381">
        <v>7378</v>
      </c>
      <c r="C7381">
        <v>655</v>
      </c>
      <c r="G7381">
        <f t="shared" si="115"/>
        <v>1</v>
      </c>
    </row>
    <row r="7382" spans="1:7" x14ac:dyDescent="0.3">
      <c r="A7382" t="s">
        <v>1</v>
      </c>
      <c r="B7382">
        <v>7379</v>
      </c>
      <c r="C7382">
        <v>596</v>
      </c>
      <c r="G7382">
        <f t="shared" si="115"/>
        <v>0</v>
      </c>
    </row>
    <row r="7383" spans="1:7" x14ac:dyDescent="0.3">
      <c r="A7383" t="s">
        <v>1</v>
      </c>
      <c r="B7383">
        <v>7380</v>
      </c>
      <c r="C7383">
        <v>559</v>
      </c>
      <c r="G7383">
        <f t="shared" si="115"/>
        <v>0</v>
      </c>
    </row>
    <row r="7384" spans="1:7" x14ac:dyDescent="0.3">
      <c r="A7384" t="s">
        <v>1</v>
      </c>
      <c r="B7384">
        <v>7381</v>
      </c>
      <c r="C7384">
        <v>619</v>
      </c>
      <c r="G7384">
        <f t="shared" si="115"/>
        <v>0</v>
      </c>
    </row>
    <row r="7385" spans="1:7" x14ac:dyDescent="0.3">
      <c r="A7385" t="s">
        <v>1</v>
      </c>
      <c r="B7385">
        <v>7382</v>
      </c>
      <c r="C7385">
        <v>600</v>
      </c>
      <c r="G7385">
        <f t="shared" si="115"/>
        <v>0</v>
      </c>
    </row>
    <row r="7386" spans="1:7" x14ac:dyDescent="0.3">
      <c r="A7386" t="s">
        <v>1</v>
      </c>
      <c r="B7386">
        <v>7383</v>
      </c>
      <c r="C7386">
        <v>691</v>
      </c>
      <c r="G7386">
        <f t="shared" si="115"/>
        <v>1</v>
      </c>
    </row>
    <row r="7387" spans="1:7" x14ac:dyDescent="0.3">
      <c r="A7387" t="s">
        <v>1</v>
      </c>
      <c r="B7387">
        <v>7384</v>
      </c>
      <c r="C7387">
        <v>732</v>
      </c>
      <c r="G7387">
        <f t="shared" si="115"/>
        <v>1</v>
      </c>
    </row>
    <row r="7388" spans="1:7" x14ac:dyDescent="0.3">
      <c r="A7388" t="s">
        <v>1</v>
      </c>
      <c r="B7388">
        <v>7385</v>
      </c>
      <c r="C7388">
        <v>527</v>
      </c>
      <c r="G7388">
        <f t="shared" si="115"/>
        <v>0</v>
      </c>
    </row>
    <row r="7389" spans="1:7" x14ac:dyDescent="0.3">
      <c r="A7389" t="s">
        <v>1</v>
      </c>
      <c r="B7389">
        <v>7386</v>
      </c>
      <c r="C7389">
        <v>850</v>
      </c>
      <c r="G7389">
        <f t="shared" si="115"/>
        <v>1</v>
      </c>
    </row>
    <row r="7390" spans="1:7" x14ac:dyDescent="0.3">
      <c r="A7390" t="s">
        <v>1</v>
      </c>
      <c r="B7390">
        <v>7387</v>
      </c>
      <c r="C7390">
        <v>634</v>
      </c>
      <c r="G7390">
        <f t="shared" si="115"/>
        <v>1</v>
      </c>
    </row>
    <row r="7391" spans="1:7" x14ac:dyDescent="0.3">
      <c r="A7391" t="s">
        <v>1</v>
      </c>
      <c r="B7391">
        <v>7388</v>
      </c>
      <c r="C7391">
        <v>476</v>
      </c>
      <c r="G7391">
        <f t="shared" si="115"/>
        <v>0</v>
      </c>
    </row>
    <row r="7392" spans="1:7" x14ac:dyDescent="0.3">
      <c r="A7392" t="s">
        <v>1</v>
      </c>
      <c r="B7392">
        <v>7389</v>
      </c>
      <c r="C7392">
        <v>566</v>
      </c>
      <c r="G7392">
        <f t="shared" si="115"/>
        <v>0</v>
      </c>
    </row>
    <row r="7393" spans="1:7" x14ac:dyDescent="0.3">
      <c r="A7393" t="s">
        <v>1</v>
      </c>
      <c r="B7393">
        <v>7390</v>
      </c>
      <c r="C7393">
        <v>645</v>
      </c>
      <c r="G7393">
        <f t="shared" si="115"/>
        <v>1</v>
      </c>
    </row>
    <row r="7394" spans="1:7" x14ac:dyDescent="0.3">
      <c r="A7394" t="s">
        <v>1</v>
      </c>
      <c r="B7394">
        <v>7391</v>
      </c>
      <c r="C7394">
        <v>580</v>
      </c>
      <c r="G7394">
        <f t="shared" si="115"/>
        <v>0</v>
      </c>
    </row>
    <row r="7395" spans="1:7" x14ac:dyDescent="0.3">
      <c r="A7395" t="s">
        <v>1</v>
      </c>
      <c r="B7395">
        <v>7392</v>
      </c>
      <c r="C7395">
        <v>545</v>
      </c>
      <c r="G7395">
        <f t="shared" si="115"/>
        <v>0</v>
      </c>
    </row>
    <row r="7396" spans="1:7" x14ac:dyDescent="0.3">
      <c r="A7396" t="s">
        <v>1</v>
      </c>
      <c r="B7396">
        <v>7393</v>
      </c>
      <c r="C7396">
        <v>460</v>
      </c>
      <c r="G7396">
        <f t="shared" si="115"/>
        <v>0</v>
      </c>
    </row>
    <row r="7397" spans="1:7" x14ac:dyDescent="0.3">
      <c r="A7397" t="s">
        <v>1</v>
      </c>
      <c r="B7397">
        <v>7394</v>
      </c>
      <c r="C7397">
        <v>662</v>
      </c>
      <c r="G7397">
        <f t="shared" si="115"/>
        <v>1</v>
      </c>
    </row>
    <row r="7398" spans="1:7" x14ac:dyDescent="0.3">
      <c r="A7398" t="s">
        <v>1</v>
      </c>
      <c r="B7398">
        <v>7395</v>
      </c>
      <c r="C7398">
        <v>586</v>
      </c>
      <c r="G7398">
        <f t="shared" si="115"/>
        <v>0</v>
      </c>
    </row>
    <row r="7399" spans="1:7" x14ac:dyDescent="0.3">
      <c r="A7399" t="s">
        <v>1</v>
      </c>
      <c r="B7399">
        <v>7396</v>
      </c>
      <c r="C7399">
        <v>649</v>
      </c>
      <c r="G7399">
        <f t="shared" si="115"/>
        <v>1</v>
      </c>
    </row>
    <row r="7400" spans="1:7" x14ac:dyDescent="0.3">
      <c r="A7400" t="s">
        <v>1</v>
      </c>
      <c r="B7400">
        <v>7397</v>
      </c>
      <c r="C7400">
        <v>619</v>
      </c>
      <c r="G7400">
        <f t="shared" si="115"/>
        <v>0</v>
      </c>
    </row>
    <row r="7401" spans="1:7" x14ac:dyDescent="0.3">
      <c r="A7401" t="s">
        <v>1</v>
      </c>
      <c r="B7401">
        <v>7398</v>
      </c>
      <c r="C7401">
        <v>564</v>
      </c>
      <c r="G7401">
        <f t="shared" si="115"/>
        <v>0</v>
      </c>
    </row>
    <row r="7402" spans="1:7" x14ac:dyDescent="0.3">
      <c r="A7402" t="s">
        <v>1</v>
      </c>
      <c r="B7402">
        <v>7399</v>
      </c>
      <c r="C7402">
        <v>771</v>
      </c>
      <c r="G7402">
        <f t="shared" si="115"/>
        <v>1</v>
      </c>
    </row>
    <row r="7403" spans="1:7" x14ac:dyDescent="0.3">
      <c r="A7403" t="s">
        <v>1</v>
      </c>
      <c r="B7403">
        <v>7400</v>
      </c>
      <c r="C7403">
        <v>562</v>
      </c>
      <c r="G7403">
        <f t="shared" si="115"/>
        <v>0</v>
      </c>
    </row>
    <row r="7404" spans="1:7" x14ac:dyDescent="0.3">
      <c r="A7404" t="s">
        <v>1</v>
      </c>
      <c r="B7404">
        <v>7401</v>
      </c>
      <c r="C7404">
        <v>577</v>
      </c>
      <c r="G7404">
        <f t="shared" si="115"/>
        <v>0</v>
      </c>
    </row>
    <row r="7405" spans="1:7" x14ac:dyDescent="0.3">
      <c r="A7405" t="s">
        <v>1</v>
      </c>
      <c r="B7405">
        <v>7402</v>
      </c>
      <c r="C7405">
        <v>473</v>
      </c>
      <c r="G7405">
        <f t="shared" si="115"/>
        <v>0</v>
      </c>
    </row>
    <row r="7406" spans="1:7" x14ac:dyDescent="0.3">
      <c r="A7406" t="s">
        <v>1</v>
      </c>
      <c r="B7406">
        <v>7403</v>
      </c>
      <c r="C7406">
        <v>580</v>
      </c>
      <c r="G7406">
        <f t="shared" si="115"/>
        <v>0</v>
      </c>
    </row>
    <row r="7407" spans="1:7" x14ac:dyDescent="0.3">
      <c r="A7407" t="s">
        <v>1</v>
      </c>
      <c r="B7407">
        <v>7404</v>
      </c>
      <c r="C7407">
        <v>573</v>
      </c>
      <c r="G7407">
        <f t="shared" si="115"/>
        <v>0</v>
      </c>
    </row>
    <row r="7408" spans="1:7" x14ac:dyDescent="0.3">
      <c r="A7408" t="s">
        <v>1</v>
      </c>
      <c r="B7408">
        <v>7405</v>
      </c>
      <c r="C7408">
        <v>746</v>
      </c>
      <c r="G7408">
        <f t="shared" si="115"/>
        <v>1</v>
      </c>
    </row>
    <row r="7409" spans="1:7" x14ac:dyDescent="0.3">
      <c r="A7409" t="s">
        <v>1</v>
      </c>
      <c r="B7409">
        <v>7406</v>
      </c>
      <c r="C7409">
        <v>417</v>
      </c>
      <c r="G7409">
        <f t="shared" si="115"/>
        <v>0</v>
      </c>
    </row>
    <row r="7410" spans="1:7" x14ac:dyDescent="0.3">
      <c r="A7410" t="s">
        <v>1</v>
      </c>
      <c r="B7410">
        <v>7407</v>
      </c>
      <c r="C7410">
        <v>706</v>
      </c>
      <c r="G7410">
        <f t="shared" si="115"/>
        <v>1</v>
      </c>
    </row>
    <row r="7411" spans="1:7" x14ac:dyDescent="0.3">
      <c r="A7411" t="s">
        <v>1</v>
      </c>
      <c r="B7411">
        <v>7408</v>
      </c>
      <c r="C7411">
        <v>637</v>
      </c>
      <c r="G7411">
        <f t="shared" si="115"/>
        <v>1</v>
      </c>
    </row>
    <row r="7412" spans="1:7" x14ac:dyDescent="0.3">
      <c r="A7412" t="s">
        <v>1</v>
      </c>
      <c r="B7412">
        <v>7409</v>
      </c>
      <c r="C7412">
        <v>581</v>
      </c>
      <c r="G7412">
        <f t="shared" si="115"/>
        <v>0</v>
      </c>
    </row>
    <row r="7413" spans="1:7" x14ac:dyDescent="0.3">
      <c r="A7413" t="s">
        <v>1</v>
      </c>
      <c r="B7413">
        <v>7410</v>
      </c>
      <c r="C7413">
        <v>572</v>
      </c>
      <c r="G7413">
        <f t="shared" si="115"/>
        <v>0</v>
      </c>
    </row>
    <row r="7414" spans="1:7" x14ac:dyDescent="0.3">
      <c r="A7414" t="s">
        <v>1</v>
      </c>
      <c r="B7414">
        <v>7411</v>
      </c>
      <c r="C7414">
        <v>580</v>
      </c>
      <c r="G7414">
        <f t="shared" si="115"/>
        <v>0</v>
      </c>
    </row>
    <row r="7415" spans="1:7" x14ac:dyDescent="0.3">
      <c r="A7415" t="s">
        <v>1</v>
      </c>
      <c r="B7415">
        <v>7412</v>
      </c>
      <c r="C7415">
        <v>598</v>
      </c>
      <c r="G7415">
        <f t="shared" si="115"/>
        <v>0</v>
      </c>
    </row>
    <row r="7416" spans="1:7" x14ac:dyDescent="0.3">
      <c r="A7416" t="s">
        <v>1</v>
      </c>
      <c r="B7416">
        <v>7413</v>
      </c>
      <c r="C7416">
        <v>534</v>
      </c>
      <c r="G7416">
        <f t="shared" si="115"/>
        <v>0</v>
      </c>
    </row>
    <row r="7417" spans="1:7" x14ac:dyDescent="0.3">
      <c r="A7417" t="s">
        <v>1</v>
      </c>
      <c r="B7417">
        <v>7414</v>
      </c>
      <c r="C7417">
        <v>610</v>
      </c>
      <c r="G7417">
        <f t="shared" si="115"/>
        <v>0</v>
      </c>
    </row>
    <row r="7418" spans="1:7" x14ac:dyDescent="0.3">
      <c r="A7418" t="s">
        <v>1</v>
      </c>
      <c r="B7418">
        <v>7415</v>
      </c>
      <c r="C7418">
        <v>468</v>
      </c>
      <c r="G7418">
        <f t="shared" si="115"/>
        <v>0</v>
      </c>
    </row>
    <row r="7419" spans="1:7" x14ac:dyDescent="0.3">
      <c r="A7419" t="s">
        <v>1</v>
      </c>
      <c r="B7419">
        <v>7416</v>
      </c>
      <c r="C7419">
        <v>659</v>
      </c>
      <c r="G7419">
        <f t="shared" si="115"/>
        <v>1</v>
      </c>
    </row>
    <row r="7420" spans="1:7" x14ac:dyDescent="0.3">
      <c r="A7420" t="s">
        <v>1</v>
      </c>
      <c r="B7420">
        <v>7417</v>
      </c>
      <c r="C7420">
        <v>723</v>
      </c>
      <c r="G7420">
        <f t="shared" si="115"/>
        <v>1</v>
      </c>
    </row>
    <row r="7421" spans="1:7" x14ac:dyDescent="0.3">
      <c r="A7421" t="s">
        <v>1</v>
      </c>
      <c r="B7421">
        <v>7418</v>
      </c>
      <c r="C7421">
        <v>676</v>
      </c>
      <c r="G7421">
        <f t="shared" si="115"/>
        <v>1</v>
      </c>
    </row>
    <row r="7422" spans="1:7" x14ac:dyDescent="0.3">
      <c r="A7422" t="s">
        <v>1</v>
      </c>
      <c r="B7422">
        <v>7419</v>
      </c>
      <c r="C7422">
        <v>505</v>
      </c>
      <c r="G7422">
        <f t="shared" si="115"/>
        <v>0</v>
      </c>
    </row>
    <row r="7423" spans="1:7" x14ac:dyDescent="0.3">
      <c r="A7423" t="s">
        <v>1</v>
      </c>
      <c r="B7423">
        <v>7420</v>
      </c>
      <c r="C7423">
        <v>539</v>
      </c>
      <c r="G7423">
        <f t="shared" si="115"/>
        <v>0</v>
      </c>
    </row>
    <row r="7424" spans="1:7" x14ac:dyDescent="0.3">
      <c r="A7424" t="s">
        <v>1</v>
      </c>
      <c r="B7424">
        <v>7421</v>
      </c>
      <c r="C7424">
        <v>665</v>
      </c>
      <c r="G7424">
        <f t="shared" si="115"/>
        <v>1</v>
      </c>
    </row>
    <row r="7425" spans="1:7" x14ac:dyDescent="0.3">
      <c r="A7425" t="s">
        <v>1</v>
      </c>
      <c r="B7425">
        <v>7422</v>
      </c>
      <c r="C7425">
        <v>476</v>
      </c>
      <c r="G7425">
        <f t="shared" si="115"/>
        <v>0</v>
      </c>
    </row>
    <row r="7426" spans="1:7" x14ac:dyDescent="0.3">
      <c r="A7426" t="s">
        <v>1</v>
      </c>
      <c r="B7426">
        <v>7423</v>
      </c>
      <c r="C7426">
        <v>637</v>
      </c>
      <c r="G7426">
        <f t="shared" si="115"/>
        <v>1</v>
      </c>
    </row>
    <row r="7427" spans="1:7" x14ac:dyDescent="0.3">
      <c r="A7427" t="s">
        <v>1</v>
      </c>
      <c r="B7427">
        <v>7424</v>
      </c>
      <c r="C7427">
        <v>524</v>
      </c>
      <c r="G7427">
        <f t="shared" si="115"/>
        <v>0</v>
      </c>
    </row>
    <row r="7428" spans="1:7" x14ac:dyDescent="0.3">
      <c r="A7428" t="s">
        <v>1</v>
      </c>
      <c r="B7428">
        <v>7425</v>
      </c>
      <c r="C7428">
        <v>530</v>
      </c>
      <c r="G7428">
        <f t="shared" ref="G7428:G7491" si="116">IF(C7428&gt;$E$5,1,0)</f>
        <v>0</v>
      </c>
    </row>
    <row r="7429" spans="1:7" x14ac:dyDescent="0.3">
      <c r="A7429" t="s">
        <v>1</v>
      </c>
      <c r="B7429">
        <v>7426</v>
      </c>
      <c r="C7429">
        <v>453</v>
      </c>
      <c r="G7429">
        <f t="shared" si="116"/>
        <v>0</v>
      </c>
    </row>
    <row r="7430" spans="1:7" x14ac:dyDescent="0.3">
      <c r="A7430" t="s">
        <v>1</v>
      </c>
      <c r="B7430">
        <v>7427</v>
      </c>
      <c r="C7430">
        <v>598</v>
      </c>
      <c r="G7430">
        <f t="shared" si="116"/>
        <v>0</v>
      </c>
    </row>
    <row r="7431" spans="1:7" x14ac:dyDescent="0.3">
      <c r="A7431" t="s">
        <v>1</v>
      </c>
      <c r="B7431">
        <v>7428</v>
      </c>
      <c r="C7431">
        <v>530</v>
      </c>
      <c r="G7431">
        <f t="shared" si="116"/>
        <v>0</v>
      </c>
    </row>
    <row r="7432" spans="1:7" x14ac:dyDescent="0.3">
      <c r="A7432" t="s">
        <v>1</v>
      </c>
      <c r="B7432">
        <v>7429</v>
      </c>
      <c r="C7432">
        <v>838</v>
      </c>
      <c r="G7432">
        <f t="shared" si="116"/>
        <v>1</v>
      </c>
    </row>
    <row r="7433" spans="1:7" x14ac:dyDescent="0.3">
      <c r="A7433" t="s">
        <v>1</v>
      </c>
      <c r="B7433">
        <v>7430</v>
      </c>
      <c r="C7433">
        <v>546</v>
      </c>
      <c r="G7433">
        <f t="shared" si="116"/>
        <v>0</v>
      </c>
    </row>
    <row r="7434" spans="1:7" x14ac:dyDescent="0.3">
      <c r="A7434" t="s">
        <v>1</v>
      </c>
      <c r="B7434">
        <v>7431</v>
      </c>
      <c r="C7434">
        <v>542</v>
      </c>
      <c r="G7434">
        <f t="shared" si="116"/>
        <v>0</v>
      </c>
    </row>
    <row r="7435" spans="1:7" x14ac:dyDescent="0.3">
      <c r="A7435" t="s">
        <v>1</v>
      </c>
      <c r="B7435">
        <v>7432</v>
      </c>
      <c r="C7435">
        <v>660</v>
      </c>
      <c r="G7435">
        <f t="shared" si="116"/>
        <v>1</v>
      </c>
    </row>
    <row r="7436" spans="1:7" x14ac:dyDescent="0.3">
      <c r="A7436" t="s">
        <v>1</v>
      </c>
      <c r="B7436">
        <v>7433</v>
      </c>
      <c r="C7436">
        <v>850</v>
      </c>
      <c r="G7436">
        <f t="shared" si="116"/>
        <v>1</v>
      </c>
    </row>
    <row r="7437" spans="1:7" x14ac:dyDescent="0.3">
      <c r="A7437" t="s">
        <v>1</v>
      </c>
      <c r="B7437">
        <v>7434</v>
      </c>
      <c r="C7437">
        <v>636</v>
      </c>
      <c r="G7437">
        <f t="shared" si="116"/>
        <v>1</v>
      </c>
    </row>
    <row r="7438" spans="1:7" x14ac:dyDescent="0.3">
      <c r="A7438" t="s">
        <v>1</v>
      </c>
      <c r="B7438">
        <v>7435</v>
      </c>
      <c r="C7438">
        <v>676</v>
      </c>
      <c r="G7438">
        <f t="shared" si="116"/>
        <v>1</v>
      </c>
    </row>
    <row r="7439" spans="1:7" x14ac:dyDescent="0.3">
      <c r="A7439" t="s">
        <v>1</v>
      </c>
      <c r="B7439">
        <v>7436</v>
      </c>
      <c r="C7439">
        <v>497</v>
      </c>
      <c r="G7439">
        <f t="shared" si="116"/>
        <v>0</v>
      </c>
    </row>
    <row r="7440" spans="1:7" x14ac:dyDescent="0.3">
      <c r="A7440" t="s">
        <v>1</v>
      </c>
      <c r="B7440">
        <v>7437</v>
      </c>
      <c r="C7440">
        <v>589</v>
      </c>
      <c r="G7440">
        <f t="shared" si="116"/>
        <v>0</v>
      </c>
    </row>
    <row r="7441" spans="1:7" x14ac:dyDescent="0.3">
      <c r="A7441" t="s">
        <v>1</v>
      </c>
      <c r="B7441">
        <v>7438</v>
      </c>
      <c r="C7441">
        <v>770</v>
      </c>
      <c r="G7441">
        <f t="shared" si="116"/>
        <v>1</v>
      </c>
    </row>
    <row r="7442" spans="1:7" x14ac:dyDescent="0.3">
      <c r="A7442" t="s">
        <v>1</v>
      </c>
      <c r="B7442">
        <v>7439</v>
      </c>
      <c r="C7442">
        <v>548</v>
      </c>
      <c r="G7442">
        <f t="shared" si="116"/>
        <v>0</v>
      </c>
    </row>
    <row r="7443" spans="1:7" x14ac:dyDescent="0.3">
      <c r="A7443" t="s">
        <v>1</v>
      </c>
      <c r="B7443">
        <v>7440</v>
      </c>
      <c r="C7443">
        <v>631</v>
      </c>
      <c r="G7443">
        <f t="shared" si="116"/>
        <v>1</v>
      </c>
    </row>
    <row r="7444" spans="1:7" x14ac:dyDescent="0.3">
      <c r="A7444" t="s">
        <v>1</v>
      </c>
      <c r="B7444">
        <v>7441</v>
      </c>
      <c r="C7444">
        <v>661</v>
      </c>
      <c r="G7444">
        <f t="shared" si="116"/>
        <v>1</v>
      </c>
    </row>
    <row r="7445" spans="1:7" x14ac:dyDescent="0.3">
      <c r="A7445" t="s">
        <v>1</v>
      </c>
      <c r="B7445">
        <v>7442</v>
      </c>
      <c r="C7445">
        <v>643</v>
      </c>
      <c r="G7445">
        <f t="shared" si="116"/>
        <v>1</v>
      </c>
    </row>
    <row r="7446" spans="1:7" x14ac:dyDescent="0.3">
      <c r="A7446" t="s">
        <v>1</v>
      </c>
      <c r="B7446">
        <v>7443</v>
      </c>
      <c r="C7446">
        <v>654</v>
      </c>
      <c r="G7446">
        <f t="shared" si="116"/>
        <v>1</v>
      </c>
    </row>
    <row r="7447" spans="1:7" x14ac:dyDescent="0.3">
      <c r="A7447" t="s">
        <v>1</v>
      </c>
      <c r="B7447">
        <v>7444</v>
      </c>
      <c r="C7447">
        <v>449</v>
      </c>
      <c r="G7447">
        <f t="shared" si="116"/>
        <v>0</v>
      </c>
    </row>
    <row r="7448" spans="1:7" x14ac:dyDescent="0.3">
      <c r="A7448" t="s">
        <v>1</v>
      </c>
      <c r="B7448">
        <v>7445</v>
      </c>
      <c r="C7448">
        <v>610</v>
      </c>
      <c r="G7448">
        <f t="shared" si="116"/>
        <v>0</v>
      </c>
    </row>
    <row r="7449" spans="1:7" x14ac:dyDescent="0.3">
      <c r="A7449" t="s">
        <v>1</v>
      </c>
      <c r="B7449">
        <v>7446</v>
      </c>
      <c r="C7449">
        <v>571</v>
      </c>
      <c r="G7449">
        <f t="shared" si="116"/>
        <v>0</v>
      </c>
    </row>
    <row r="7450" spans="1:7" x14ac:dyDescent="0.3">
      <c r="A7450" t="s">
        <v>1</v>
      </c>
      <c r="B7450">
        <v>7447</v>
      </c>
      <c r="C7450">
        <v>484</v>
      </c>
      <c r="G7450">
        <f t="shared" si="116"/>
        <v>0</v>
      </c>
    </row>
    <row r="7451" spans="1:7" x14ac:dyDescent="0.3">
      <c r="A7451" t="s">
        <v>1</v>
      </c>
      <c r="B7451">
        <v>7448</v>
      </c>
      <c r="C7451">
        <v>533</v>
      </c>
      <c r="G7451">
        <f t="shared" si="116"/>
        <v>0</v>
      </c>
    </row>
    <row r="7452" spans="1:7" x14ac:dyDescent="0.3">
      <c r="A7452" t="s">
        <v>1</v>
      </c>
      <c r="B7452">
        <v>7449</v>
      </c>
      <c r="C7452">
        <v>689</v>
      </c>
      <c r="G7452">
        <f t="shared" si="116"/>
        <v>1</v>
      </c>
    </row>
    <row r="7453" spans="1:7" x14ac:dyDescent="0.3">
      <c r="A7453" t="s">
        <v>1</v>
      </c>
      <c r="B7453">
        <v>7450</v>
      </c>
      <c r="C7453">
        <v>580</v>
      </c>
      <c r="G7453">
        <f t="shared" si="116"/>
        <v>0</v>
      </c>
    </row>
    <row r="7454" spans="1:7" x14ac:dyDescent="0.3">
      <c r="A7454" t="s">
        <v>1</v>
      </c>
      <c r="B7454">
        <v>7451</v>
      </c>
      <c r="C7454">
        <v>517</v>
      </c>
      <c r="G7454">
        <f t="shared" si="116"/>
        <v>0</v>
      </c>
    </row>
    <row r="7455" spans="1:7" x14ac:dyDescent="0.3">
      <c r="A7455" t="s">
        <v>1</v>
      </c>
      <c r="B7455">
        <v>7452</v>
      </c>
      <c r="C7455">
        <v>558</v>
      </c>
      <c r="G7455">
        <f t="shared" si="116"/>
        <v>0</v>
      </c>
    </row>
    <row r="7456" spans="1:7" x14ac:dyDescent="0.3">
      <c r="A7456" t="s">
        <v>1</v>
      </c>
      <c r="B7456">
        <v>7453</v>
      </c>
      <c r="C7456">
        <v>624</v>
      </c>
      <c r="G7456">
        <f t="shared" si="116"/>
        <v>1</v>
      </c>
    </row>
    <row r="7457" spans="1:7" x14ac:dyDescent="0.3">
      <c r="A7457" t="s">
        <v>1</v>
      </c>
      <c r="B7457">
        <v>7454</v>
      </c>
      <c r="C7457">
        <v>624</v>
      </c>
      <c r="G7457">
        <f t="shared" si="116"/>
        <v>1</v>
      </c>
    </row>
    <row r="7458" spans="1:7" x14ac:dyDescent="0.3">
      <c r="A7458" t="s">
        <v>1</v>
      </c>
      <c r="B7458">
        <v>7455</v>
      </c>
      <c r="C7458">
        <v>616</v>
      </c>
      <c r="G7458">
        <f t="shared" si="116"/>
        <v>0</v>
      </c>
    </row>
    <row r="7459" spans="1:7" x14ac:dyDescent="0.3">
      <c r="A7459" t="s">
        <v>1</v>
      </c>
      <c r="B7459">
        <v>7456</v>
      </c>
      <c r="C7459">
        <v>475</v>
      </c>
      <c r="G7459">
        <f t="shared" si="116"/>
        <v>0</v>
      </c>
    </row>
    <row r="7460" spans="1:7" x14ac:dyDescent="0.3">
      <c r="A7460" t="s">
        <v>1</v>
      </c>
      <c r="B7460">
        <v>7457</v>
      </c>
      <c r="C7460">
        <v>726</v>
      </c>
      <c r="G7460">
        <f t="shared" si="116"/>
        <v>1</v>
      </c>
    </row>
    <row r="7461" spans="1:7" x14ac:dyDescent="0.3">
      <c r="A7461" t="s">
        <v>1</v>
      </c>
      <c r="B7461">
        <v>7458</v>
      </c>
      <c r="C7461">
        <v>703</v>
      </c>
      <c r="G7461">
        <f t="shared" si="116"/>
        <v>1</v>
      </c>
    </row>
    <row r="7462" spans="1:7" x14ac:dyDescent="0.3">
      <c r="A7462" t="s">
        <v>1</v>
      </c>
      <c r="B7462">
        <v>7459</v>
      </c>
      <c r="C7462">
        <v>561</v>
      </c>
      <c r="G7462">
        <f t="shared" si="116"/>
        <v>0</v>
      </c>
    </row>
    <row r="7463" spans="1:7" x14ac:dyDescent="0.3">
      <c r="A7463" t="s">
        <v>1</v>
      </c>
      <c r="B7463">
        <v>7460</v>
      </c>
      <c r="C7463">
        <v>577</v>
      </c>
      <c r="G7463">
        <f t="shared" si="116"/>
        <v>0</v>
      </c>
    </row>
    <row r="7464" spans="1:7" x14ac:dyDescent="0.3">
      <c r="A7464" t="s">
        <v>1</v>
      </c>
      <c r="B7464">
        <v>7461</v>
      </c>
      <c r="C7464">
        <v>681</v>
      </c>
      <c r="G7464">
        <f t="shared" si="116"/>
        <v>1</v>
      </c>
    </row>
    <row r="7465" spans="1:7" x14ac:dyDescent="0.3">
      <c r="A7465" t="s">
        <v>1</v>
      </c>
      <c r="B7465">
        <v>7462</v>
      </c>
      <c r="C7465">
        <v>641</v>
      </c>
      <c r="G7465">
        <f t="shared" si="116"/>
        <v>1</v>
      </c>
    </row>
    <row r="7466" spans="1:7" x14ac:dyDescent="0.3">
      <c r="A7466" t="s">
        <v>1</v>
      </c>
      <c r="B7466">
        <v>7463</v>
      </c>
      <c r="C7466">
        <v>659</v>
      </c>
      <c r="G7466">
        <f t="shared" si="116"/>
        <v>1</v>
      </c>
    </row>
    <row r="7467" spans="1:7" x14ac:dyDescent="0.3">
      <c r="A7467" t="s">
        <v>1</v>
      </c>
      <c r="B7467">
        <v>7464</v>
      </c>
      <c r="C7467">
        <v>757</v>
      </c>
      <c r="G7467">
        <f t="shared" si="116"/>
        <v>1</v>
      </c>
    </row>
    <row r="7468" spans="1:7" x14ac:dyDescent="0.3">
      <c r="A7468" t="s">
        <v>1</v>
      </c>
      <c r="B7468">
        <v>7465</v>
      </c>
      <c r="C7468">
        <v>413</v>
      </c>
      <c r="G7468">
        <f t="shared" si="116"/>
        <v>0</v>
      </c>
    </row>
    <row r="7469" spans="1:7" x14ac:dyDescent="0.3">
      <c r="A7469" t="s">
        <v>1</v>
      </c>
      <c r="B7469">
        <v>7466</v>
      </c>
      <c r="C7469">
        <v>567</v>
      </c>
      <c r="G7469">
        <f t="shared" si="116"/>
        <v>0</v>
      </c>
    </row>
    <row r="7470" spans="1:7" x14ac:dyDescent="0.3">
      <c r="A7470" t="s">
        <v>1</v>
      </c>
      <c r="B7470">
        <v>7467</v>
      </c>
      <c r="C7470">
        <v>479</v>
      </c>
      <c r="G7470">
        <f t="shared" si="116"/>
        <v>0</v>
      </c>
    </row>
    <row r="7471" spans="1:7" x14ac:dyDescent="0.3">
      <c r="A7471" t="s">
        <v>1</v>
      </c>
      <c r="B7471">
        <v>7468</v>
      </c>
      <c r="C7471">
        <v>550</v>
      </c>
      <c r="G7471">
        <f t="shared" si="116"/>
        <v>0</v>
      </c>
    </row>
    <row r="7472" spans="1:7" x14ac:dyDescent="0.3">
      <c r="A7472" t="s">
        <v>1</v>
      </c>
      <c r="B7472">
        <v>7469</v>
      </c>
      <c r="C7472">
        <v>541</v>
      </c>
      <c r="G7472">
        <f t="shared" si="116"/>
        <v>0</v>
      </c>
    </row>
    <row r="7473" spans="1:7" x14ac:dyDescent="0.3">
      <c r="A7473" t="s">
        <v>1</v>
      </c>
      <c r="B7473">
        <v>7470</v>
      </c>
      <c r="C7473">
        <v>796</v>
      </c>
      <c r="G7473">
        <f t="shared" si="116"/>
        <v>1</v>
      </c>
    </row>
    <row r="7474" spans="1:7" x14ac:dyDescent="0.3">
      <c r="A7474" t="s">
        <v>1</v>
      </c>
      <c r="B7474">
        <v>7471</v>
      </c>
      <c r="C7474">
        <v>622</v>
      </c>
      <c r="G7474">
        <f t="shared" si="116"/>
        <v>1</v>
      </c>
    </row>
    <row r="7475" spans="1:7" x14ac:dyDescent="0.3">
      <c r="A7475" t="s">
        <v>1</v>
      </c>
      <c r="B7475">
        <v>7472</v>
      </c>
      <c r="C7475">
        <v>555</v>
      </c>
      <c r="G7475">
        <f t="shared" si="116"/>
        <v>0</v>
      </c>
    </row>
    <row r="7476" spans="1:7" x14ac:dyDescent="0.3">
      <c r="A7476" t="s">
        <v>1</v>
      </c>
      <c r="B7476">
        <v>7473</v>
      </c>
      <c r="C7476">
        <v>695</v>
      </c>
      <c r="G7476">
        <f t="shared" si="116"/>
        <v>1</v>
      </c>
    </row>
    <row r="7477" spans="1:7" x14ac:dyDescent="0.3">
      <c r="A7477" t="s">
        <v>1</v>
      </c>
      <c r="B7477">
        <v>7474</v>
      </c>
      <c r="C7477">
        <v>551</v>
      </c>
      <c r="G7477">
        <f t="shared" si="116"/>
        <v>0</v>
      </c>
    </row>
    <row r="7478" spans="1:7" x14ac:dyDescent="0.3">
      <c r="A7478" t="s">
        <v>1</v>
      </c>
      <c r="B7478">
        <v>7475</v>
      </c>
      <c r="C7478">
        <v>586</v>
      </c>
      <c r="G7478">
        <f t="shared" si="116"/>
        <v>0</v>
      </c>
    </row>
    <row r="7479" spans="1:7" x14ac:dyDescent="0.3">
      <c r="A7479" t="s">
        <v>1</v>
      </c>
      <c r="B7479">
        <v>7476</v>
      </c>
      <c r="C7479">
        <v>548</v>
      </c>
      <c r="G7479">
        <f t="shared" si="116"/>
        <v>0</v>
      </c>
    </row>
    <row r="7480" spans="1:7" x14ac:dyDescent="0.3">
      <c r="A7480" t="s">
        <v>1</v>
      </c>
      <c r="B7480">
        <v>7477</v>
      </c>
      <c r="C7480">
        <v>561</v>
      </c>
      <c r="G7480">
        <f t="shared" si="116"/>
        <v>0</v>
      </c>
    </row>
    <row r="7481" spans="1:7" x14ac:dyDescent="0.3">
      <c r="A7481" t="s">
        <v>1</v>
      </c>
      <c r="B7481">
        <v>7478</v>
      </c>
      <c r="C7481">
        <v>474</v>
      </c>
      <c r="G7481">
        <f t="shared" si="116"/>
        <v>0</v>
      </c>
    </row>
    <row r="7482" spans="1:7" x14ac:dyDescent="0.3">
      <c r="A7482" t="s">
        <v>1</v>
      </c>
      <c r="B7482">
        <v>7479</v>
      </c>
      <c r="C7482">
        <v>717</v>
      </c>
      <c r="G7482">
        <f t="shared" si="116"/>
        <v>1</v>
      </c>
    </row>
    <row r="7483" spans="1:7" x14ac:dyDescent="0.3">
      <c r="A7483" t="s">
        <v>1</v>
      </c>
      <c r="B7483">
        <v>7480</v>
      </c>
      <c r="C7483">
        <v>619</v>
      </c>
      <c r="G7483">
        <f t="shared" si="116"/>
        <v>0</v>
      </c>
    </row>
    <row r="7484" spans="1:7" x14ac:dyDescent="0.3">
      <c r="A7484" t="s">
        <v>1</v>
      </c>
      <c r="B7484">
        <v>7481</v>
      </c>
      <c r="C7484">
        <v>477</v>
      </c>
      <c r="G7484">
        <f t="shared" si="116"/>
        <v>0</v>
      </c>
    </row>
    <row r="7485" spans="1:7" x14ac:dyDescent="0.3">
      <c r="A7485" t="s">
        <v>1</v>
      </c>
      <c r="B7485">
        <v>7482</v>
      </c>
      <c r="C7485">
        <v>680</v>
      </c>
      <c r="G7485">
        <f t="shared" si="116"/>
        <v>1</v>
      </c>
    </row>
    <row r="7486" spans="1:7" x14ac:dyDescent="0.3">
      <c r="A7486" t="s">
        <v>1</v>
      </c>
      <c r="B7486">
        <v>7483</v>
      </c>
      <c r="C7486">
        <v>623</v>
      </c>
      <c r="G7486">
        <f t="shared" si="116"/>
        <v>1</v>
      </c>
    </row>
    <row r="7487" spans="1:7" x14ac:dyDescent="0.3">
      <c r="A7487" t="s">
        <v>1</v>
      </c>
      <c r="B7487">
        <v>7484</v>
      </c>
      <c r="C7487">
        <v>604</v>
      </c>
      <c r="G7487">
        <f t="shared" si="116"/>
        <v>0</v>
      </c>
    </row>
    <row r="7488" spans="1:7" x14ac:dyDescent="0.3">
      <c r="A7488" t="s">
        <v>1</v>
      </c>
      <c r="B7488">
        <v>7485</v>
      </c>
      <c r="C7488">
        <v>563</v>
      </c>
      <c r="G7488">
        <f t="shared" si="116"/>
        <v>0</v>
      </c>
    </row>
    <row r="7489" spans="1:7" x14ac:dyDescent="0.3">
      <c r="A7489" t="s">
        <v>1</v>
      </c>
      <c r="B7489">
        <v>7486</v>
      </c>
      <c r="C7489">
        <v>739</v>
      </c>
      <c r="G7489">
        <f t="shared" si="116"/>
        <v>1</v>
      </c>
    </row>
    <row r="7490" spans="1:7" x14ac:dyDescent="0.3">
      <c r="A7490" t="s">
        <v>1</v>
      </c>
      <c r="B7490">
        <v>7487</v>
      </c>
      <c r="C7490">
        <v>677</v>
      </c>
      <c r="G7490">
        <f t="shared" si="116"/>
        <v>1</v>
      </c>
    </row>
    <row r="7491" spans="1:7" x14ac:dyDescent="0.3">
      <c r="A7491" t="s">
        <v>1</v>
      </c>
      <c r="B7491">
        <v>7488</v>
      </c>
      <c r="C7491">
        <v>720</v>
      </c>
      <c r="G7491">
        <f t="shared" si="116"/>
        <v>1</v>
      </c>
    </row>
    <row r="7492" spans="1:7" x14ac:dyDescent="0.3">
      <c r="A7492" t="s">
        <v>1</v>
      </c>
      <c r="B7492">
        <v>7489</v>
      </c>
      <c r="C7492">
        <v>630</v>
      </c>
      <c r="G7492">
        <f t="shared" ref="G7492:G7555" si="117">IF(C7492&gt;$E$5,1,0)</f>
        <v>1</v>
      </c>
    </row>
    <row r="7493" spans="1:7" x14ac:dyDescent="0.3">
      <c r="A7493" t="s">
        <v>1</v>
      </c>
      <c r="B7493">
        <v>7490</v>
      </c>
      <c r="C7493">
        <v>568</v>
      </c>
      <c r="G7493">
        <f t="shared" si="117"/>
        <v>0</v>
      </c>
    </row>
    <row r="7494" spans="1:7" x14ac:dyDescent="0.3">
      <c r="A7494" t="s">
        <v>1</v>
      </c>
      <c r="B7494">
        <v>7491</v>
      </c>
      <c r="C7494">
        <v>482</v>
      </c>
      <c r="G7494">
        <f t="shared" si="117"/>
        <v>0</v>
      </c>
    </row>
    <row r="7495" spans="1:7" x14ac:dyDescent="0.3">
      <c r="A7495" t="s">
        <v>1</v>
      </c>
      <c r="B7495">
        <v>7492</v>
      </c>
      <c r="C7495">
        <v>482</v>
      </c>
      <c r="G7495">
        <f t="shared" si="117"/>
        <v>0</v>
      </c>
    </row>
    <row r="7496" spans="1:7" x14ac:dyDescent="0.3">
      <c r="A7496" t="s">
        <v>1</v>
      </c>
      <c r="B7496">
        <v>7493</v>
      </c>
      <c r="C7496">
        <v>681</v>
      </c>
      <c r="G7496">
        <f t="shared" si="117"/>
        <v>1</v>
      </c>
    </row>
    <row r="7497" spans="1:7" x14ac:dyDescent="0.3">
      <c r="A7497" t="s">
        <v>1</v>
      </c>
      <c r="B7497">
        <v>7494</v>
      </c>
      <c r="C7497">
        <v>720</v>
      </c>
      <c r="G7497">
        <f t="shared" si="117"/>
        <v>1</v>
      </c>
    </row>
    <row r="7498" spans="1:7" x14ac:dyDescent="0.3">
      <c r="A7498" t="s">
        <v>1</v>
      </c>
      <c r="B7498">
        <v>7495</v>
      </c>
      <c r="C7498">
        <v>763</v>
      </c>
      <c r="G7498">
        <f t="shared" si="117"/>
        <v>1</v>
      </c>
    </row>
    <row r="7499" spans="1:7" x14ac:dyDescent="0.3">
      <c r="A7499" t="s">
        <v>1</v>
      </c>
      <c r="B7499">
        <v>7496</v>
      </c>
      <c r="C7499">
        <v>641</v>
      </c>
      <c r="G7499">
        <f t="shared" si="117"/>
        <v>1</v>
      </c>
    </row>
    <row r="7500" spans="1:7" x14ac:dyDescent="0.3">
      <c r="A7500" t="s">
        <v>1</v>
      </c>
      <c r="B7500">
        <v>7497</v>
      </c>
      <c r="C7500">
        <v>389</v>
      </c>
      <c r="G7500">
        <f t="shared" si="117"/>
        <v>0</v>
      </c>
    </row>
    <row r="7501" spans="1:7" x14ac:dyDescent="0.3">
      <c r="A7501" t="s">
        <v>1</v>
      </c>
      <c r="B7501">
        <v>7498</v>
      </c>
      <c r="C7501">
        <v>618</v>
      </c>
      <c r="G7501">
        <f t="shared" si="117"/>
        <v>0</v>
      </c>
    </row>
    <row r="7502" spans="1:7" x14ac:dyDescent="0.3">
      <c r="A7502" t="s">
        <v>1</v>
      </c>
      <c r="B7502">
        <v>7499</v>
      </c>
      <c r="C7502">
        <v>569</v>
      </c>
      <c r="G7502">
        <f t="shared" si="117"/>
        <v>0</v>
      </c>
    </row>
    <row r="7503" spans="1:7" x14ac:dyDescent="0.3">
      <c r="A7503" t="s">
        <v>1</v>
      </c>
      <c r="B7503">
        <v>7500</v>
      </c>
      <c r="C7503">
        <v>737</v>
      </c>
      <c r="G7503">
        <f t="shared" si="117"/>
        <v>1</v>
      </c>
    </row>
    <row r="7504" spans="1:7" x14ac:dyDescent="0.3">
      <c r="A7504" t="s">
        <v>1</v>
      </c>
      <c r="B7504">
        <v>7501</v>
      </c>
      <c r="C7504">
        <v>545</v>
      </c>
      <c r="G7504">
        <f t="shared" si="117"/>
        <v>0</v>
      </c>
    </row>
    <row r="7505" spans="1:7" x14ac:dyDescent="0.3">
      <c r="A7505" t="s">
        <v>1</v>
      </c>
      <c r="B7505">
        <v>7502</v>
      </c>
      <c r="C7505">
        <v>610</v>
      </c>
      <c r="G7505">
        <f t="shared" si="117"/>
        <v>0</v>
      </c>
    </row>
    <row r="7506" spans="1:7" x14ac:dyDescent="0.3">
      <c r="A7506" t="s">
        <v>1</v>
      </c>
      <c r="B7506">
        <v>7503</v>
      </c>
      <c r="C7506">
        <v>575</v>
      </c>
      <c r="G7506">
        <f t="shared" si="117"/>
        <v>0</v>
      </c>
    </row>
    <row r="7507" spans="1:7" x14ac:dyDescent="0.3">
      <c r="A7507" t="s">
        <v>1</v>
      </c>
      <c r="B7507">
        <v>7504</v>
      </c>
      <c r="C7507">
        <v>661</v>
      </c>
      <c r="G7507">
        <f t="shared" si="117"/>
        <v>1</v>
      </c>
    </row>
    <row r="7508" spans="1:7" x14ac:dyDescent="0.3">
      <c r="A7508" t="s">
        <v>1</v>
      </c>
      <c r="B7508">
        <v>7505</v>
      </c>
      <c r="C7508">
        <v>653</v>
      </c>
      <c r="G7508">
        <f t="shared" si="117"/>
        <v>1</v>
      </c>
    </row>
    <row r="7509" spans="1:7" x14ac:dyDescent="0.3">
      <c r="A7509" t="s">
        <v>1</v>
      </c>
      <c r="B7509">
        <v>7506</v>
      </c>
      <c r="C7509">
        <v>779</v>
      </c>
      <c r="G7509">
        <f t="shared" si="117"/>
        <v>1</v>
      </c>
    </row>
    <row r="7510" spans="1:7" x14ac:dyDescent="0.3">
      <c r="A7510" t="s">
        <v>1</v>
      </c>
      <c r="B7510">
        <v>7507</v>
      </c>
      <c r="C7510">
        <v>448</v>
      </c>
      <c r="G7510">
        <f t="shared" si="117"/>
        <v>0</v>
      </c>
    </row>
    <row r="7511" spans="1:7" x14ac:dyDescent="0.3">
      <c r="A7511" t="s">
        <v>1</v>
      </c>
      <c r="B7511">
        <v>7508</v>
      </c>
      <c r="C7511">
        <v>687</v>
      </c>
      <c r="G7511">
        <f t="shared" si="117"/>
        <v>1</v>
      </c>
    </row>
    <row r="7512" spans="1:7" x14ac:dyDescent="0.3">
      <c r="A7512" t="s">
        <v>1</v>
      </c>
      <c r="B7512">
        <v>7509</v>
      </c>
      <c r="C7512">
        <v>679</v>
      </c>
      <c r="G7512">
        <f t="shared" si="117"/>
        <v>1</v>
      </c>
    </row>
    <row r="7513" spans="1:7" x14ac:dyDescent="0.3">
      <c r="A7513" t="s">
        <v>1</v>
      </c>
      <c r="B7513">
        <v>7510</v>
      </c>
      <c r="C7513">
        <v>628</v>
      </c>
      <c r="G7513">
        <f t="shared" si="117"/>
        <v>1</v>
      </c>
    </row>
    <row r="7514" spans="1:7" x14ac:dyDescent="0.3">
      <c r="A7514" t="s">
        <v>1</v>
      </c>
      <c r="B7514">
        <v>7511</v>
      </c>
      <c r="C7514">
        <v>602</v>
      </c>
      <c r="G7514">
        <f t="shared" si="117"/>
        <v>0</v>
      </c>
    </row>
    <row r="7515" spans="1:7" x14ac:dyDescent="0.3">
      <c r="A7515" t="s">
        <v>1</v>
      </c>
      <c r="B7515">
        <v>7512</v>
      </c>
      <c r="C7515">
        <v>544</v>
      </c>
      <c r="G7515">
        <f t="shared" si="117"/>
        <v>0</v>
      </c>
    </row>
    <row r="7516" spans="1:7" x14ac:dyDescent="0.3">
      <c r="A7516" t="s">
        <v>1</v>
      </c>
      <c r="B7516">
        <v>7513</v>
      </c>
      <c r="C7516">
        <v>580</v>
      </c>
      <c r="G7516">
        <f t="shared" si="117"/>
        <v>0</v>
      </c>
    </row>
    <row r="7517" spans="1:7" x14ac:dyDescent="0.3">
      <c r="A7517" t="s">
        <v>1</v>
      </c>
      <c r="B7517">
        <v>7514</v>
      </c>
      <c r="C7517">
        <v>545</v>
      </c>
      <c r="G7517">
        <f t="shared" si="117"/>
        <v>0</v>
      </c>
    </row>
    <row r="7518" spans="1:7" x14ac:dyDescent="0.3">
      <c r="A7518" t="s">
        <v>1</v>
      </c>
      <c r="B7518">
        <v>7515</v>
      </c>
      <c r="C7518">
        <v>670</v>
      </c>
      <c r="G7518">
        <f t="shared" si="117"/>
        <v>1</v>
      </c>
    </row>
    <row r="7519" spans="1:7" x14ac:dyDescent="0.3">
      <c r="A7519" t="s">
        <v>1</v>
      </c>
      <c r="B7519">
        <v>7516</v>
      </c>
      <c r="C7519">
        <v>650</v>
      </c>
      <c r="G7519">
        <f t="shared" si="117"/>
        <v>1</v>
      </c>
    </row>
    <row r="7520" spans="1:7" x14ac:dyDescent="0.3">
      <c r="A7520" t="s">
        <v>1</v>
      </c>
      <c r="B7520">
        <v>7517</v>
      </c>
      <c r="C7520">
        <v>793</v>
      </c>
      <c r="G7520">
        <f t="shared" si="117"/>
        <v>1</v>
      </c>
    </row>
    <row r="7521" spans="1:7" x14ac:dyDescent="0.3">
      <c r="A7521" t="s">
        <v>1</v>
      </c>
      <c r="B7521">
        <v>7518</v>
      </c>
      <c r="C7521">
        <v>607</v>
      </c>
      <c r="G7521">
        <f t="shared" si="117"/>
        <v>0</v>
      </c>
    </row>
    <row r="7522" spans="1:7" x14ac:dyDescent="0.3">
      <c r="A7522" t="s">
        <v>1</v>
      </c>
      <c r="B7522">
        <v>7519</v>
      </c>
      <c r="C7522">
        <v>677</v>
      </c>
      <c r="G7522">
        <f t="shared" si="117"/>
        <v>1</v>
      </c>
    </row>
    <row r="7523" spans="1:7" x14ac:dyDescent="0.3">
      <c r="A7523" t="s">
        <v>1</v>
      </c>
      <c r="B7523">
        <v>7520</v>
      </c>
      <c r="C7523">
        <v>579</v>
      </c>
      <c r="G7523">
        <f t="shared" si="117"/>
        <v>0</v>
      </c>
    </row>
    <row r="7524" spans="1:7" x14ac:dyDescent="0.3">
      <c r="A7524" t="s">
        <v>1</v>
      </c>
      <c r="B7524">
        <v>7521</v>
      </c>
      <c r="C7524">
        <v>559</v>
      </c>
      <c r="G7524">
        <f t="shared" si="117"/>
        <v>0</v>
      </c>
    </row>
    <row r="7525" spans="1:7" x14ac:dyDescent="0.3">
      <c r="A7525" t="s">
        <v>1</v>
      </c>
      <c r="B7525">
        <v>7522</v>
      </c>
      <c r="C7525">
        <v>532</v>
      </c>
      <c r="G7525">
        <f t="shared" si="117"/>
        <v>0</v>
      </c>
    </row>
    <row r="7526" spans="1:7" x14ac:dyDescent="0.3">
      <c r="A7526" t="s">
        <v>1</v>
      </c>
      <c r="B7526">
        <v>7523</v>
      </c>
      <c r="C7526">
        <v>525</v>
      </c>
      <c r="G7526">
        <f t="shared" si="117"/>
        <v>0</v>
      </c>
    </row>
    <row r="7527" spans="1:7" x14ac:dyDescent="0.3">
      <c r="A7527" t="s">
        <v>1</v>
      </c>
      <c r="B7527">
        <v>7524</v>
      </c>
      <c r="C7527">
        <v>624</v>
      </c>
      <c r="G7527">
        <f t="shared" si="117"/>
        <v>1</v>
      </c>
    </row>
    <row r="7528" spans="1:7" x14ac:dyDescent="0.3">
      <c r="A7528" t="s">
        <v>1</v>
      </c>
      <c r="B7528">
        <v>7525</v>
      </c>
      <c r="C7528">
        <v>648</v>
      </c>
      <c r="G7528">
        <f t="shared" si="117"/>
        <v>1</v>
      </c>
    </row>
    <row r="7529" spans="1:7" x14ac:dyDescent="0.3">
      <c r="A7529" t="s">
        <v>1</v>
      </c>
      <c r="B7529">
        <v>7526</v>
      </c>
      <c r="C7529">
        <v>535</v>
      </c>
      <c r="G7529">
        <f t="shared" si="117"/>
        <v>0</v>
      </c>
    </row>
    <row r="7530" spans="1:7" x14ac:dyDescent="0.3">
      <c r="A7530" t="s">
        <v>1</v>
      </c>
      <c r="B7530">
        <v>7527</v>
      </c>
      <c r="C7530">
        <v>791</v>
      </c>
      <c r="G7530">
        <f t="shared" si="117"/>
        <v>1</v>
      </c>
    </row>
    <row r="7531" spans="1:7" x14ac:dyDescent="0.3">
      <c r="A7531" t="s">
        <v>1</v>
      </c>
      <c r="B7531">
        <v>7528</v>
      </c>
      <c r="C7531">
        <v>559</v>
      </c>
      <c r="G7531">
        <f t="shared" si="117"/>
        <v>0</v>
      </c>
    </row>
    <row r="7532" spans="1:7" x14ac:dyDescent="0.3">
      <c r="A7532" t="s">
        <v>1</v>
      </c>
      <c r="B7532">
        <v>7529</v>
      </c>
      <c r="C7532">
        <v>510</v>
      </c>
      <c r="G7532">
        <f t="shared" si="117"/>
        <v>0</v>
      </c>
    </row>
    <row r="7533" spans="1:7" x14ac:dyDescent="0.3">
      <c r="A7533" t="s">
        <v>1</v>
      </c>
      <c r="B7533">
        <v>7530</v>
      </c>
      <c r="C7533">
        <v>703</v>
      </c>
      <c r="G7533">
        <f t="shared" si="117"/>
        <v>1</v>
      </c>
    </row>
    <row r="7534" spans="1:7" x14ac:dyDescent="0.3">
      <c r="A7534" t="s">
        <v>1</v>
      </c>
      <c r="B7534">
        <v>7531</v>
      </c>
      <c r="C7534">
        <v>628</v>
      </c>
      <c r="G7534">
        <f t="shared" si="117"/>
        <v>1</v>
      </c>
    </row>
    <row r="7535" spans="1:7" x14ac:dyDescent="0.3">
      <c r="A7535" t="s">
        <v>1</v>
      </c>
      <c r="B7535">
        <v>7532</v>
      </c>
      <c r="C7535">
        <v>541</v>
      </c>
      <c r="G7535">
        <f t="shared" si="117"/>
        <v>0</v>
      </c>
    </row>
    <row r="7536" spans="1:7" x14ac:dyDescent="0.3">
      <c r="A7536" t="s">
        <v>1</v>
      </c>
      <c r="B7536">
        <v>7533</v>
      </c>
      <c r="C7536">
        <v>721</v>
      </c>
      <c r="G7536">
        <f t="shared" si="117"/>
        <v>1</v>
      </c>
    </row>
    <row r="7537" spans="1:7" x14ac:dyDescent="0.3">
      <c r="A7537" t="s">
        <v>1</v>
      </c>
      <c r="B7537">
        <v>7534</v>
      </c>
      <c r="C7537">
        <v>535</v>
      </c>
      <c r="G7537">
        <f t="shared" si="117"/>
        <v>0</v>
      </c>
    </row>
    <row r="7538" spans="1:7" x14ac:dyDescent="0.3">
      <c r="A7538" t="s">
        <v>1</v>
      </c>
      <c r="B7538">
        <v>7535</v>
      </c>
      <c r="C7538">
        <v>524</v>
      </c>
      <c r="G7538">
        <f t="shared" si="117"/>
        <v>0</v>
      </c>
    </row>
    <row r="7539" spans="1:7" x14ac:dyDescent="0.3">
      <c r="A7539" t="s">
        <v>1</v>
      </c>
      <c r="B7539">
        <v>7536</v>
      </c>
      <c r="C7539">
        <v>585</v>
      </c>
      <c r="G7539">
        <f t="shared" si="117"/>
        <v>0</v>
      </c>
    </row>
    <row r="7540" spans="1:7" x14ac:dyDescent="0.3">
      <c r="A7540" t="s">
        <v>1</v>
      </c>
      <c r="B7540">
        <v>7537</v>
      </c>
      <c r="C7540">
        <v>607</v>
      </c>
      <c r="G7540">
        <f t="shared" si="117"/>
        <v>0</v>
      </c>
    </row>
    <row r="7541" spans="1:7" x14ac:dyDescent="0.3">
      <c r="A7541" t="s">
        <v>1</v>
      </c>
      <c r="B7541">
        <v>7538</v>
      </c>
      <c r="C7541">
        <v>673</v>
      </c>
      <c r="G7541">
        <f t="shared" si="117"/>
        <v>1</v>
      </c>
    </row>
    <row r="7542" spans="1:7" x14ac:dyDescent="0.3">
      <c r="A7542" t="s">
        <v>1</v>
      </c>
      <c r="B7542">
        <v>7539</v>
      </c>
      <c r="C7542">
        <v>592</v>
      </c>
      <c r="G7542">
        <f t="shared" si="117"/>
        <v>0</v>
      </c>
    </row>
    <row r="7543" spans="1:7" x14ac:dyDescent="0.3">
      <c r="A7543" t="s">
        <v>1</v>
      </c>
      <c r="B7543">
        <v>7540</v>
      </c>
      <c r="C7543">
        <v>850</v>
      </c>
      <c r="G7543">
        <f t="shared" si="117"/>
        <v>1</v>
      </c>
    </row>
    <row r="7544" spans="1:7" x14ac:dyDescent="0.3">
      <c r="A7544" t="s">
        <v>1</v>
      </c>
      <c r="B7544">
        <v>7541</v>
      </c>
      <c r="C7544">
        <v>602</v>
      </c>
      <c r="G7544">
        <f t="shared" si="117"/>
        <v>0</v>
      </c>
    </row>
    <row r="7545" spans="1:7" x14ac:dyDescent="0.3">
      <c r="A7545" t="s">
        <v>1</v>
      </c>
      <c r="B7545">
        <v>7542</v>
      </c>
      <c r="C7545">
        <v>681</v>
      </c>
      <c r="G7545">
        <f t="shared" si="117"/>
        <v>1</v>
      </c>
    </row>
    <row r="7546" spans="1:7" x14ac:dyDescent="0.3">
      <c r="A7546" t="s">
        <v>1</v>
      </c>
      <c r="B7546">
        <v>7543</v>
      </c>
      <c r="C7546">
        <v>504</v>
      </c>
      <c r="G7546">
        <f t="shared" si="117"/>
        <v>0</v>
      </c>
    </row>
    <row r="7547" spans="1:7" x14ac:dyDescent="0.3">
      <c r="A7547" t="s">
        <v>1</v>
      </c>
      <c r="B7547">
        <v>7544</v>
      </c>
      <c r="C7547">
        <v>533</v>
      </c>
      <c r="G7547">
        <f t="shared" si="117"/>
        <v>0</v>
      </c>
    </row>
    <row r="7548" spans="1:7" x14ac:dyDescent="0.3">
      <c r="A7548" t="s">
        <v>1</v>
      </c>
      <c r="B7548">
        <v>7545</v>
      </c>
      <c r="C7548">
        <v>763</v>
      </c>
      <c r="G7548">
        <f t="shared" si="117"/>
        <v>1</v>
      </c>
    </row>
    <row r="7549" spans="1:7" x14ac:dyDescent="0.3">
      <c r="A7549" t="s">
        <v>1</v>
      </c>
      <c r="B7549">
        <v>7546</v>
      </c>
      <c r="C7549">
        <v>685</v>
      </c>
      <c r="G7549">
        <f t="shared" si="117"/>
        <v>1</v>
      </c>
    </row>
    <row r="7550" spans="1:7" x14ac:dyDescent="0.3">
      <c r="A7550" t="s">
        <v>1</v>
      </c>
      <c r="B7550">
        <v>7547</v>
      </c>
      <c r="C7550">
        <v>519</v>
      </c>
      <c r="G7550">
        <f t="shared" si="117"/>
        <v>0</v>
      </c>
    </row>
    <row r="7551" spans="1:7" x14ac:dyDescent="0.3">
      <c r="A7551" t="s">
        <v>1</v>
      </c>
      <c r="B7551">
        <v>7548</v>
      </c>
      <c r="C7551">
        <v>660</v>
      </c>
      <c r="G7551">
        <f t="shared" si="117"/>
        <v>1</v>
      </c>
    </row>
    <row r="7552" spans="1:7" x14ac:dyDescent="0.3">
      <c r="A7552" t="s">
        <v>1</v>
      </c>
      <c r="B7552">
        <v>7549</v>
      </c>
      <c r="C7552">
        <v>639</v>
      </c>
      <c r="G7552">
        <f t="shared" si="117"/>
        <v>1</v>
      </c>
    </row>
    <row r="7553" spans="1:7" x14ac:dyDescent="0.3">
      <c r="A7553" t="s">
        <v>1</v>
      </c>
      <c r="B7553">
        <v>7550</v>
      </c>
      <c r="C7553">
        <v>668</v>
      </c>
      <c r="G7553">
        <f t="shared" si="117"/>
        <v>1</v>
      </c>
    </row>
    <row r="7554" spans="1:7" x14ac:dyDescent="0.3">
      <c r="A7554" t="s">
        <v>1</v>
      </c>
      <c r="B7554">
        <v>7551</v>
      </c>
      <c r="C7554">
        <v>434</v>
      </c>
      <c r="G7554">
        <f t="shared" si="117"/>
        <v>0</v>
      </c>
    </row>
    <row r="7555" spans="1:7" x14ac:dyDescent="0.3">
      <c r="A7555" t="s">
        <v>1</v>
      </c>
      <c r="B7555">
        <v>7552</v>
      </c>
      <c r="C7555">
        <v>540</v>
      </c>
      <c r="G7555">
        <f t="shared" si="117"/>
        <v>0</v>
      </c>
    </row>
    <row r="7556" spans="1:7" x14ac:dyDescent="0.3">
      <c r="A7556" t="s">
        <v>1</v>
      </c>
      <c r="B7556">
        <v>7553</v>
      </c>
      <c r="C7556">
        <v>661</v>
      </c>
      <c r="G7556">
        <f t="shared" ref="G7556:G7619" si="118">IF(C7556&gt;$E$5,1,0)</f>
        <v>1</v>
      </c>
    </row>
    <row r="7557" spans="1:7" x14ac:dyDescent="0.3">
      <c r="A7557" t="s">
        <v>1</v>
      </c>
      <c r="B7557">
        <v>7554</v>
      </c>
      <c r="C7557">
        <v>523</v>
      </c>
      <c r="G7557">
        <f t="shared" si="118"/>
        <v>0</v>
      </c>
    </row>
    <row r="7558" spans="1:7" x14ac:dyDescent="0.3">
      <c r="A7558" t="s">
        <v>1</v>
      </c>
      <c r="B7558">
        <v>7555</v>
      </c>
      <c r="C7558">
        <v>809</v>
      </c>
      <c r="G7558">
        <f t="shared" si="118"/>
        <v>1</v>
      </c>
    </row>
    <row r="7559" spans="1:7" x14ac:dyDescent="0.3">
      <c r="A7559" t="s">
        <v>1</v>
      </c>
      <c r="B7559">
        <v>7556</v>
      </c>
      <c r="C7559">
        <v>691</v>
      </c>
      <c r="G7559">
        <f t="shared" si="118"/>
        <v>1</v>
      </c>
    </row>
    <row r="7560" spans="1:7" x14ac:dyDescent="0.3">
      <c r="A7560" t="s">
        <v>1</v>
      </c>
      <c r="B7560">
        <v>7557</v>
      </c>
      <c r="C7560">
        <v>666</v>
      </c>
      <c r="G7560">
        <f t="shared" si="118"/>
        <v>1</v>
      </c>
    </row>
    <row r="7561" spans="1:7" x14ac:dyDescent="0.3">
      <c r="A7561" t="s">
        <v>1</v>
      </c>
      <c r="B7561">
        <v>7558</v>
      </c>
      <c r="C7561">
        <v>574</v>
      </c>
      <c r="G7561">
        <f t="shared" si="118"/>
        <v>0</v>
      </c>
    </row>
    <row r="7562" spans="1:7" x14ac:dyDescent="0.3">
      <c r="A7562" t="s">
        <v>1</v>
      </c>
      <c r="B7562">
        <v>7559</v>
      </c>
      <c r="C7562">
        <v>488</v>
      </c>
      <c r="G7562">
        <f t="shared" si="118"/>
        <v>0</v>
      </c>
    </row>
    <row r="7563" spans="1:7" x14ac:dyDescent="0.3">
      <c r="A7563" t="s">
        <v>1</v>
      </c>
      <c r="B7563">
        <v>7560</v>
      </c>
      <c r="C7563">
        <v>522</v>
      </c>
      <c r="G7563">
        <f t="shared" si="118"/>
        <v>0</v>
      </c>
    </row>
    <row r="7564" spans="1:7" x14ac:dyDescent="0.3">
      <c r="A7564" t="s">
        <v>1</v>
      </c>
      <c r="B7564">
        <v>7561</v>
      </c>
      <c r="C7564">
        <v>693</v>
      </c>
      <c r="G7564">
        <f t="shared" si="118"/>
        <v>1</v>
      </c>
    </row>
    <row r="7565" spans="1:7" x14ac:dyDescent="0.3">
      <c r="A7565" t="s">
        <v>1</v>
      </c>
      <c r="B7565">
        <v>7562</v>
      </c>
      <c r="C7565">
        <v>711</v>
      </c>
      <c r="G7565">
        <f t="shared" si="118"/>
        <v>1</v>
      </c>
    </row>
    <row r="7566" spans="1:7" x14ac:dyDescent="0.3">
      <c r="A7566" t="s">
        <v>1</v>
      </c>
      <c r="B7566">
        <v>7563</v>
      </c>
      <c r="C7566">
        <v>748</v>
      </c>
      <c r="G7566">
        <f t="shared" si="118"/>
        <v>1</v>
      </c>
    </row>
    <row r="7567" spans="1:7" x14ac:dyDescent="0.3">
      <c r="A7567" t="s">
        <v>1</v>
      </c>
      <c r="B7567">
        <v>7564</v>
      </c>
      <c r="C7567">
        <v>571</v>
      </c>
      <c r="G7567">
        <f t="shared" si="118"/>
        <v>0</v>
      </c>
    </row>
    <row r="7568" spans="1:7" x14ac:dyDescent="0.3">
      <c r="A7568" t="s">
        <v>1</v>
      </c>
      <c r="B7568">
        <v>7565</v>
      </c>
      <c r="C7568">
        <v>490</v>
      </c>
      <c r="G7568">
        <f t="shared" si="118"/>
        <v>0</v>
      </c>
    </row>
    <row r="7569" spans="1:7" x14ac:dyDescent="0.3">
      <c r="A7569" t="s">
        <v>1</v>
      </c>
      <c r="B7569">
        <v>7566</v>
      </c>
      <c r="C7569">
        <v>671</v>
      </c>
      <c r="G7569">
        <f t="shared" si="118"/>
        <v>1</v>
      </c>
    </row>
    <row r="7570" spans="1:7" x14ac:dyDescent="0.3">
      <c r="A7570" t="s">
        <v>1</v>
      </c>
      <c r="B7570">
        <v>7567</v>
      </c>
      <c r="C7570">
        <v>752</v>
      </c>
      <c r="G7570">
        <f t="shared" si="118"/>
        <v>1</v>
      </c>
    </row>
    <row r="7571" spans="1:7" x14ac:dyDescent="0.3">
      <c r="A7571" t="s">
        <v>1</v>
      </c>
      <c r="B7571">
        <v>7568</v>
      </c>
      <c r="C7571">
        <v>555</v>
      </c>
      <c r="G7571">
        <f t="shared" si="118"/>
        <v>0</v>
      </c>
    </row>
    <row r="7572" spans="1:7" x14ac:dyDescent="0.3">
      <c r="A7572" t="s">
        <v>1</v>
      </c>
      <c r="B7572">
        <v>7569</v>
      </c>
      <c r="C7572">
        <v>680</v>
      </c>
      <c r="G7572">
        <f t="shared" si="118"/>
        <v>1</v>
      </c>
    </row>
    <row r="7573" spans="1:7" x14ac:dyDescent="0.3">
      <c r="A7573" t="s">
        <v>1</v>
      </c>
      <c r="B7573">
        <v>7570</v>
      </c>
      <c r="C7573">
        <v>565</v>
      </c>
      <c r="G7573">
        <f t="shared" si="118"/>
        <v>0</v>
      </c>
    </row>
    <row r="7574" spans="1:7" x14ac:dyDescent="0.3">
      <c r="A7574" t="s">
        <v>1</v>
      </c>
      <c r="B7574">
        <v>7571</v>
      </c>
      <c r="C7574">
        <v>560</v>
      </c>
      <c r="G7574">
        <f t="shared" si="118"/>
        <v>0</v>
      </c>
    </row>
    <row r="7575" spans="1:7" x14ac:dyDescent="0.3">
      <c r="A7575" t="s">
        <v>1</v>
      </c>
      <c r="B7575">
        <v>7572</v>
      </c>
      <c r="C7575">
        <v>632</v>
      </c>
      <c r="G7575">
        <f t="shared" si="118"/>
        <v>1</v>
      </c>
    </row>
    <row r="7576" spans="1:7" x14ac:dyDescent="0.3">
      <c r="A7576" t="s">
        <v>1</v>
      </c>
      <c r="B7576">
        <v>7573</v>
      </c>
      <c r="C7576">
        <v>483</v>
      </c>
      <c r="G7576">
        <f t="shared" si="118"/>
        <v>0</v>
      </c>
    </row>
    <row r="7577" spans="1:7" x14ac:dyDescent="0.3">
      <c r="A7577" t="s">
        <v>1</v>
      </c>
      <c r="B7577">
        <v>7574</v>
      </c>
      <c r="C7577">
        <v>560</v>
      </c>
      <c r="G7577">
        <f t="shared" si="118"/>
        <v>0</v>
      </c>
    </row>
    <row r="7578" spans="1:7" x14ac:dyDescent="0.3">
      <c r="A7578" t="s">
        <v>1</v>
      </c>
      <c r="B7578">
        <v>7575</v>
      </c>
      <c r="C7578">
        <v>632</v>
      </c>
      <c r="G7578">
        <f t="shared" si="118"/>
        <v>1</v>
      </c>
    </row>
    <row r="7579" spans="1:7" x14ac:dyDescent="0.3">
      <c r="A7579" t="s">
        <v>1</v>
      </c>
      <c r="B7579">
        <v>7576</v>
      </c>
      <c r="C7579">
        <v>528</v>
      </c>
      <c r="G7579">
        <f t="shared" si="118"/>
        <v>0</v>
      </c>
    </row>
    <row r="7580" spans="1:7" x14ac:dyDescent="0.3">
      <c r="A7580" t="s">
        <v>1</v>
      </c>
      <c r="B7580">
        <v>7577</v>
      </c>
      <c r="C7580">
        <v>631</v>
      </c>
      <c r="G7580">
        <f t="shared" si="118"/>
        <v>1</v>
      </c>
    </row>
    <row r="7581" spans="1:7" x14ac:dyDescent="0.3">
      <c r="A7581" t="s">
        <v>1</v>
      </c>
      <c r="B7581">
        <v>7578</v>
      </c>
      <c r="C7581">
        <v>575</v>
      </c>
      <c r="G7581">
        <f t="shared" si="118"/>
        <v>0</v>
      </c>
    </row>
    <row r="7582" spans="1:7" x14ac:dyDescent="0.3">
      <c r="A7582" t="s">
        <v>1</v>
      </c>
      <c r="B7582">
        <v>7579</v>
      </c>
      <c r="C7582">
        <v>738</v>
      </c>
      <c r="G7582">
        <f t="shared" si="118"/>
        <v>1</v>
      </c>
    </row>
    <row r="7583" spans="1:7" x14ac:dyDescent="0.3">
      <c r="A7583" t="s">
        <v>1</v>
      </c>
      <c r="B7583">
        <v>7580</v>
      </c>
      <c r="C7583">
        <v>413</v>
      </c>
      <c r="G7583">
        <f t="shared" si="118"/>
        <v>0</v>
      </c>
    </row>
    <row r="7584" spans="1:7" x14ac:dyDescent="0.3">
      <c r="A7584" t="s">
        <v>1</v>
      </c>
      <c r="B7584">
        <v>7581</v>
      </c>
      <c r="C7584">
        <v>693</v>
      </c>
      <c r="G7584">
        <f t="shared" si="118"/>
        <v>1</v>
      </c>
    </row>
    <row r="7585" spans="1:7" x14ac:dyDescent="0.3">
      <c r="A7585" t="s">
        <v>1</v>
      </c>
      <c r="B7585">
        <v>7582</v>
      </c>
      <c r="C7585">
        <v>545</v>
      </c>
      <c r="G7585">
        <f t="shared" si="118"/>
        <v>0</v>
      </c>
    </row>
    <row r="7586" spans="1:7" x14ac:dyDescent="0.3">
      <c r="A7586" t="s">
        <v>1</v>
      </c>
      <c r="B7586">
        <v>7583</v>
      </c>
      <c r="C7586">
        <v>606</v>
      </c>
      <c r="G7586">
        <f t="shared" si="118"/>
        <v>0</v>
      </c>
    </row>
    <row r="7587" spans="1:7" x14ac:dyDescent="0.3">
      <c r="A7587" t="s">
        <v>1</v>
      </c>
      <c r="B7587">
        <v>7584</v>
      </c>
      <c r="C7587">
        <v>485</v>
      </c>
      <c r="G7587">
        <f t="shared" si="118"/>
        <v>0</v>
      </c>
    </row>
    <row r="7588" spans="1:7" x14ac:dyDescent="0.3">
      <c r="A7588" t="s">
        <v>1</v>
      </c>
      <c r="B7588">
        <v>7585</v>
      </c>
      <c r="C7588">
        <v>435</v>
      </c>
      <c r="G7588">
        <f t="shared" si="118"/>
        <v>0</v>
      </c>
    </row>
    <row r="7589" spans="1:7" x14ac:dyDescent="0.3">
      <c r="A7589" t="s">
        <v>1</v>
      </c>
      <c r="B7589">
        <v>7586</v>
      </c>
      <c r="C7589">
        <v>475</v>
      </c>
      <c r="G7589">
        <f t="shared" si="118"/>
        <v>0</v>
      </c>
    </row>
    <row r="7590" spans="1:7" x14ac:dyDescent="0.3">
      <c r="A7590" t="s">
        <v>1</v>
      </c>
      <c r="B7590">
        <v>7587</v>
      </c>
      <c r="C7590">
        <v>468</v>
      </c>
      <c r="G7590">
        <f t="shared" si="118"/>
        <v>0</v>
      </c>
    </row>
    <row r="7591" spans="1:7" x14ac:dyDescent="0.3">
      <c r="A7591" t="s">
        <v>1</v>
      </c>
      <c r="B7591">
        <v>7588</v>
      </c>
      <c r="C7591">
        <v>784</v>
      </c>
      <c r="G7591">
        <f t="shared" si="118"/>
        <v>1</v>
      </c>
    </row>
    <row r="7592" spans="1:7" x14ac:dyDescent="0.3">
      <c r="A7592" t="s">
        <v>1</v>
      </c>
      <c r="B7592">
        <v>7589</v>
      </c>
      <c r="C7592">
        <v>609</v>
      </c>
      <c r="G7592">
        <f t="shared" si="118"/>
        <v>0</v>
      </c>
    </row>
    <row r="7593" spans="1:7" x14ac:dyDescent="0.3">
      <c r="A7593" t="s">
        <v>1</v>
      </c>
      <c r="B7593">
        <v>7590</v>
      </c>
      <c r="C7593">
        <v>687</v>
      </c>
      <c r="G7593">
        <f t="shared" si="118"/>
        <v>1</v>
      </c>
    </row>
    <row r="7594" spans="1:7" x14ac:dyDescent="0.3">
      <c r="A7594" t="s">
        <v>1</v>
      </c>
      <c r="B7594">
        <v>7591</v>
      </c>
      <c r="C7594">
        <v>418</v>
      </c>
      <c r="G7594">
        <f t="shared" si="118"/>
        <v>0</v>
      </c>
    </row>
    <row r="7595" spans="1:7" x14ac:dyDescent="0.3">
      <c r="A7595" t="s">
        <v>1</v>
      </c>
      <c r="B7595">
        <v>7592</v>
      </c>
      <c r="C7595">
        <v>703</v>
      </c>
      <c r="G7595">
        <f t="shared" si="118"/>
        <v>1</v>
      </c>
    </row>
    <row r="7596" spans="1:7" x14ac:dyDescent="0.3">
      <c r="A7596" t="s">
        <v>1</v>
      </c>
      <c r="B7596">
        <v>7593</v>
      </c>
      <c r="C7596">
        <v>465</v>
      </c>
      <c r="G7596">
        <f t="shared" si="118"/>
        <v>0</v>
      </c>
    </row>
    <row r="7597" spans="1:7" x14ac:dyDescent="0.3">
      <c r="A7597" t="s">
        <v>1</v>
      </c>
      <c r="B7597">
        <v>7594</v>
      </c>
      <c r="C7597">
        <v>343</v>
      </c>
      <c r="G7597">
        <f t="shared" si="118"/>
        <v>0</v>
      </c>
    </row>
    <row r="7598" spans="1:7" x14ac:dyDescent="0.3">
      <c r="A7598" t="s">
        <v>1</v>
      </c>
      <c r="B7598">
        <v>7595</v>
      </c>
      <c r="C7598">
        <v>647</v>
      </c>
      <c r="G7598">
        <f t="shared" si="118"/>
        <v>1</v>
      </c>
    </row>
    <row r="7599" spans="1:7" x14ac:dyDescent="0.3">
      <c r="A7599" t="s">
        <v>1</v>
      </c>
      <c r="B7599">
        <v>7596</v>
      </c>
      <c r="C7599">
        <v>538</v>
      </c>
      <c r="G7599">
        <f t="shared" si="118"/>
        <v>0</v>
      </c>
    </row>
    <row r="7600" spans="1:7" x14ac:dyDescent="0.3">
      <c r="A7600" t="s">
        <v>1</v>
      </c>
      <c r="B7600">
        <v>7597</v>
      </c>
      <c r="C7600">
        <v>515</v>
      </c>
      <c r="G7600">
        <f t="shared" si="118"/>
        <v>0</v>
      </c>
    </row>
    <row r="7601" spans="1:7" x14ac:dyDescent="0.3">
      <c r="A7601" t="s">
        <v>1</v>
      </c>
      <c r="B7601">
        <v>7598</v>
      </c>
      <c r="C7601">
        <v>650</v>
      </c>
      <c r="G7601">
        <f t="shared" si="118"/>
        <v>1</v>
      </c>
    </row>
    <row r="7602" spans="1:7" x14ac:dyDescent="0.3">
      <c r="A7602" t="s">
        <v>1</v>
      </c>
      <c r="B7602">
        <v>7599</v>
      </c>
      <c r="C7602">
        <v>770</v>
      </c>
      <c r="G7602">
        <f t="shared" si="118"/>
        <v>1</v>
      </c>
    </row>
    <row r="7603" spans="1:7" x14ac:dyDescent="0.3">
      <c r="A7603" t="s">
        <v>1</v>
      </c>
      <c r="B7603">
        <v>7600</v>
      </c>
      <c r="C7603">
        <v>679</v>
      </c>
      <c r="G7603">
        <f t="shared" si="118"/>
        <v>1</v>
      </c>
    </row>
    <row r="7604" spans="1:7" x14ac:dyDescent="0.3">
      <c r="A7604" t="s">
        <v>1</v>
      </c>
      <c r="B7604">
        <v>7601</v>
      </c>
      <c r="C7604">
        <v>680</v>
      </c>
      <c r="G7604">
        <f t="shared" si="118"/>
        <v>1</v>
      </c>
    </row>
    <row r="7605" spans="1:7" x14ac:dyDescent="0.3">
      <c r="A7605" t="s">
        <v>1</v>
      </c>
      <c r="B7605">
        <v>7602</v>
      </c>
      <c r="C7605">
        <v>729</v>
      </c>
      <c r="G7605">
        <f t="shared" si="118"/>
        <v>1</v>
      </c>
    </row>
    <row r="7606" spans="1:7" x14ac:dyDescent="0.3">
      <c r="A7606" t="s">
        <v>1</v>
      </c>
      <c r="B7606">
        <v>7603</v>
      </c>
      <c r="C7606">
        <v>689</v>
      </c>
      <c r="G7606">
        <f t="shared" si="118"/>
        <v>1</v>
      </c>
    </row>
    <row r="7607" spans="1:7" x14ac:dyDescent="0.3">
      <c r="A7607" t="s">
        <v>1</v>
      </c>
      <c r="B7607">
        <v>7604</v>
      </c>
      <c r="C7607">
        <v>684</v>
      </c>
      <c r="G7607">
        <f t="shared" si="118"/>
        <v>1</v>
      </c>
    </row>
    <row r="7608" spans="1:7" x14ac:dyDescent="0.3">
      <c r="A7608" t="s">
        <v>1</v>
      </c>
      <c r="B7608">
        <v>7605</v>
      </c>
      <c r="C7608">
        <v>725</v>
      </c>
      <c r="G7608">
        <f t="shared" si="118"/>
        <v>1</v>
      </c>
    </row>
    <row r="7609" spans="1:7" x14ac:dyDescent="0.3">
      <c r="A7609" t="s">
        <v>1</v>
      </c>
      <c r="B7609">
        <v>7606</v>
      </c>
      <c r="C7609">
        <v>755</v>
      </c>
      <c r="G7609">
        <f t="shared" si="118"/>
        <v>1</v>
      </c>
    </row>
    <row r="7610" spans="1:7" x14ac:dyDescent="0.3">
      <c r="A7610" t="s">
        <v>1</v>
      </c>
      <c r="B7610">
        <v>7607</v>
      </c>
      <c r="C7610">
        <v>507</v>
      </c>
      <c r="G7610">
        <f t="shared" si="118"/>
        <v>0</v>
      </c>
    </row>
    <row r="7611" spans="1:7" x14ac:dyDescent="0.3">
      <c r="A7611" t="s">
        <v>1</v>
      </c>
      <c r="B7611">
        <v>7608</v>
      </c>
      <c r="C7611">
        <v>467</v>
      </c>
      <c r="G7611">
        <f t="shared" si="118"/>
        <v>0</v>
      </c>
    </row>
    <row r="7612" spans="1:7" x14ac:dyDescent="0.3">
      <c r="A7612" t="s">
        <v>1</v>
      </c>
      <c r="B7612">
        <v>7609</v>
      </c>
      <c r="C7612">
        <v>454</v>
      </c>
      <c r="G7612">
        <f t="shared" si="118"/>
        <v>0</v>
      </c>
    </row>
    <row r="7613" spans="1:7" x14ac:dyDescent="0.3">
      <c r="A7613" t="s">
        <v>1</v>
      </c>
      <c r="B7613">
        <v>7610</v>
      </c>
      <c r="C7613">
        <v>637</v>
      </c>
      <c r="G7613">
        <f t="shared" si="118"/>
        <v>1</v>
      </c>
    </row>
    <row r="7614" spans="1:7" x14ac:dyDescent="0.3">
      <c r="A7614" t="s">
        <v>1</v>
      </c>
      <c r="B7614">
        <v>7611</v>
      </c>
      <c r="C7614">
        <v>734</v>
      </c>
      <c r="G7614">
        <f t="shared" si="118"/>
        <v>1</v>
      </c>
    </row>
    <row r="7615" spans="1:7" x14ac:dyDescent="0.3">
      <c r="A7615" t="s">
        <v>1</v>
      </c>
      <c r="B7615">
        <v>7612</v>
      </c>
      <c r="C7615">
        <v>719</v>
      </c>
      <c r="G7615">
        <f t="shared" si="118"/>
        <v>1</v>
      </c>
    </row>
    <row r="7616" spans="1:7" x14ac:dyDescent="0.3">
      <c r="A7616" t="s">
        <v>1</v>
      </c>
      <c r="B7616">
        <v>7613</v>
      </c>
      <c r="C7616">
        <v>494</v>
      </c>
      <c r="G7616">
        <f t="shared" si="118"/>
        <v>0</v>
      </c>
    </row>
    <row r="7617" spans="1:7" x14ac:dyDescent="0.3">
      <c r="A7617" t="s">
        <v>1</v>
      </c>
      <c r="B7617">
        <v>7614</v>
      </c>
      <c r="C7617">
        <v>626</v>
      </c>
      <c r="G7617">
        <f t="shared" si="118"/>
        <v>1</v>
      </c>
    </row>
    <row r="7618" spans="1:7" x14ac:dyDescent="0.3">
      <c r="A7618" t="s">
        <v>1</v>
      </c>
      <c r="B7618">
        <v>7615</v>
      </c>
      <c r="C7618">
        <v>763</v>
      </c>
      <c r="G7618">
        <f t="shared" si="118"/>
        <v>1</v>
      </c>
    </row>
    <row r="7619" spans="1:7" x14ac:dyDescent="0.3">
      <c r="A7619" t="s">
        <v>1</v>
      </c>
      <c r="B7619">
        <v>7616</v>
      </c>
      <c r="C7619">
        <v>466</v>
      </c>
      <c r="G7619">
        <f t="shared" si="118"/>
        <v>0</v>
      </c>
    </row>
    <row r="7620" spans="1:7" x14ac:dyDescent="0.3">
      <c r="A7620" t="s">
        <v>1</v>
      </c>
      <c r="B7620">
        <v>7617</v>
      </c>
      <c r="C7620">
        <v>682</v>
      </c>
      <c r="G7620">
        <f t="shared" ref="G7620:G7683" si="119">IF(C7620&gt;$E$5,1,0)</f>
        <v>1</v>
      </c>
    </row>
    <row r="7621" spans="1:7" x14ac:dyDescent="0.3">
      <c r="A7621" t="s">
        <v>1</v>
      </c>
      <c r="B7621">
        <v>7618</v>
      </c>
      <c r="C7621">
        <v>528</v>
      </c>
      <c r="G7621">
        <f t="shared" si="119"/>
        <v>0</v>
      </c>
    </row>
    <row r="7622" spans="1:7" x14ac:dyDescent="0.3">
      <c r="A7622" t="s">
        <v>1</v>
      </c>
      <c r="B7622">
        <v>7619</v>
      </c>
      <c r="C7622">
        <v>539</v>
      </c>
      <c r="G7622">
        <f t="shared" si="119"/>
        <v>0</v>
      </c>
    </row>
    <row r="7623" spans="1:7" x14ac:dyDescent="0.3">
      <c r="A7623" t="s">
        <v>1</v>
      </c>
      <c r="B7623">
        <v>7620</v>
      </c>
      <c r="C7623">
        <v>614</v>
      </c>
      <c r="G7623">
        <f t="shared" si="119"/>
        <v>0</v>
      </c>
    </row>
    <row r="7624" spans="1:7" x14ac:dyDescent="0.3">
      <c r="A7624" t="s">
        <v>1</v>
      </c>
      <c r="B7624">
        <v>7621</v>
      </c>
      <c r="C7624">
        <v>543</v>
      </c>
      <c r="G7624">
        <f t="shared" si="119"/>
        <v>0</v>
      </c>
    </row>
    <row r="7625" spans="1:7" x14ac:dyDescent="0.3">
      <c r="A7625" t="s">
        <v>1</v>
      </c>
      <c r="B7625">
        <v>7622</v>
      </c>
      <c r="C7625">
        <v>789</v>
      </c>
      <c r="G7625">
        <f t="shared" si="119"/>
        <v>1</v>
      </c>
    </row>
    <row r="7626" spans="1:7" x14ac:dyDescent="0.3">
      <c r="A7626" t="s">
        <v>1</v>
      </c>
      <c r="B7626">
        <v>7623</v>
      </c>
      <c r="C7626">
        <v>551</v>
      </c>
      <c r="G7626">
        <f t="shared" si="119"/>
        <v>0</v>
      </c>
    </row>
    <row r="7627" spans="1:7" x14ac:dyDescent="0.3">
      <c r="A7627" t="s">
        <v>1</v>
      </c>
      <c r="B7627">
        <v>7624</v>
      </c>
      <c r="C7627">
        <v>536</v>
      </c>
      <c r="G7627">
        <f t="shared" si="119"/>
        <v>0</v>
      </c>
    </row>
    <row r="7628" spans="1:7" x14ac:dyDescent="0.3">
      <c r="A7628" t="s">
        <v>1</v>
      </c>
      <c r="B7628">
        <v>7625</v>
      </c>
      <c r="C7628">
        <v>478</v>
      </c>
      <c r="G7628">
        <f t="shared" si="119"/>
        <v>0</v>
      </c>
    </row>
    <row r="7629" spans="1:7" x14ac:dyDescent="0.3">
      <c r="A7629" t="s">
        <v>1</v>
      </c>
      <c r="B7629">
        <v>7626</v>
      </c>
      <c r="C7629">
        <v>667</v>
      </c>
      <c r="G7629">
        <f t="shared" si="119"/>
        <v>1</v>
      </c>
    </row>
    <row r="7630" spans="1:7" x14ac:dyDescent="0.3">
      <c r="A7630" t="s">
        <v>1</v>
      </c>
      <c r="B7630">
        <v>7627</v>
      </c>
      <c r="C7630">
        <v>712</v>
      </c>
      <c r="G7630">
        <f t="shared" si="119"/>
        <v>1</v>
      </c>
    </row>
    <row r="7631" spans="1:7" x14ac:dyDescent="0.3">
      <c r="A7631" t="s">
        <v>1</v>
      </c>
      <c r="B7631">
        <v>7628</v>
      </c>
      <c r="C7631">
        <v>793</v>
      </c>
      <c r="G7631">
        <f t="shared" si="119"/>
        <v>1</v>
      </c>
    </row>
    <row r="7632" spans="1:7" x14ac:dyDescent="0.3">
      <c r="A7632" t="s">
        <v>1</v>
      </c>
      <c r="B7632">
        <v>7629</v>
      </c>
      <c r="C7632">
        <v>647</v>
      </c>
      <c r="G7632">
        <f t="shared" si="119"/>
        <v>1</v>
      </c>
    </row>
    <row r="7633" spans="1:7" x14ac:dyDescent="0.3">
      <c r="A7633" t="s">
        <v>1</v>
      </c>
      <c r="B7633">
        <v>7630</v>
      </c>
      <c r="C7633">
        <v>680</v>
      </c>
      <c r="G7633">
        <f t="shared" si="119"/>
        <v>1</v>
      </c>
    </row>
    <row r="7634" spans="1:7" x14ac:dyDescent="0.3">
      <c r="A7634" t="s">
        <v>1</v>
      </c>
      <c r="B7634">
        <v>7631</v>
      </c>
      <c r="C7634">
        <v>557</v>
      </c>
      <c r="G7634">
        <f t="shared" si="119"/>
        <v>0</v>
      </c>
    </row>
    <row r="7635" spans="1:7" x14ac:dyDescent="0.3">
      <c r="A7635" t="s">
        <v>1</v>
      </c>
      <c r="B7635">
        <v>7632</v>
      </c>
      <c r="C7635">
        <v>537</v>
      </c>
      <c r="G7635">
        <f t="shared" si="119"/>
        <v>0</v>
      </c>
    </row>
    <row r="7636" spans="1:7" x14ac:dyDescent="0.3">
      <c r="A7636" t="s">
        <v>1</v>
      </c>
      <c r="B7636">
        <v>7633</v>
      </c>
      <c r="C7636">
        <v>471</v>
      </c>
      <c r="G7636">
        <f t="shared" si="119"/>
        <v>0</v>
      </c>
    </row>
    <row r="7637" spans="1:7" x14ac:dyDescent="0.3">
      <c r="A7637" t="s">
        <v>1</v>
      </c>
      <c r="B7637">
        <v>7634</v>
      </c>
      <c r="C7637">
        <v>683</v>
      </c>
      <c r="G7637">
        <f t="shared" si="119"/>
        <v>1</v>
      </c>
    </row>
    <row r="7638" spans="1:7" x14ac:dyDescent="0.3">
      <c r="A7638" t="s">
        <v>1</v>
      </c>
      <c r="B7638">
        <v>7635</v>
      </c>
      <c r="C7638">
        <v>446</v>
      </c>
      <c r="G7638">
        <f t="shared" si="119"/>
        <v>0</v>
      </c>
    </row>
    <row r="7639" spans="1:7" x14ac:dyDescent="0.3">
      <c r="A7639" t="s">
        <v>1</v>
      </c>
      <c r="B7639">
        <v>7636</v>
      </c>
      <c r="C7639">
        <v>481</v>
      </c>
      <c r="G7639">
        <f t="shared" si="119"/>
        <v>0</v>
      </c>
    </row>
    <row r="7640" spans="1:7" x14ac:dyDescent="0.3">
      <c r="A7640" t="s">
        <v>1</v>
      </c>
      <c r="B7640">
        <v>7637</v>
      </c>
      <c r="C7640">
        <v>573</v>
      </c>
      <c r="G7640">
        <f t="shared" si="119"/>
        <v>0</v>
      </c>
    </row>
    <row r="7641" spans="1:7" x14ac:dyDescent="0.3">
      <c r="A7641" t="s">
        <v>1</v>
      </c>
      <c r="B7641">
        <v>7638</v>
      </c>
      <c r="C7641">
        <v>581</v>
      </c>
      <c r="G7641">
        <f t="shared" si="119"/>
        <v>0</v>
      </c>
    </row>
    <row r="7642" spans="1:7" x14ac:dyDescent="0.3">
      <c r="A7642" t="s">
        <v>1</v>
      </c>
      <c r="B7642">
        <v>7639</v>
      </c>
      <c r="C7642">
        <v>553</v>
      </c>
      <c r="G7642">
        <f t="shared" si="119"/>
        <v>0</v>
      </c>
    </row>
    <row r="7643" spans="1:7" x14ac:dyDescent="0.3">
      <c r="A7643" t="s">
        <v>1</v>
      </c>
      <c r="B7643">
        <v>7640</v>
      </c>
      <c r="C7643">
        <v>641</v>
      </c>
      <c r="G7643">
        <f t="shared" si="119"/>
        <v>1</v>
      </c>
    </row>
    <row r="7644" spans="1:7" x14ac:dyDescent="0.3">
      <c r="A7644" t="s">
        <v>1</v>
      </c>
      <c r="B7644">
        <v>7641</v>
      </c>
      <c r="C7644">
        <v>582</v>
      </c>
      <c r="G7644">
        <f t="shared" si="119"/>
        <v>0</v>
      </c>
    </row>
    <row r="7645" spans="1:7" x14ac:dyDescent="0.3">
      <c r="A7645" t="s">
        <v>1</v>
      </c>
      <c r="B7645">
        <v>7642</v>
      </c>
      <c r="C7645">
        <v>521</v>
      </c>
      <c r="G7645">
        <f t="shared" si="119"/>
        <v>0</v>
      </c>
    </row>
    <row r="7646" spans="1:7" x14ac:dyDescent="0.3">
      <c r="A7646" t="s">
        <v>1</v>
      </c>
      <c r="B7646">
        <v>7643</v>
      </c>
      <c r="C7646">
        <v>517</v>
      </c>
      <c r="G7646">
        <f t="shared" si="119"/>
        <v>0</v>
      </c>
    </row>
    <row r="7647" spans="1:7" x14ac:dyDescent="0.3">
      <c r="A7647" t="s">
        <v>1</v>
      </c>
      <c r="B7647">
        <v>7644</v>
      </c>
      <c r="C7647">
        <v>484</v>
      </c>
      <c r="G7647">
        <f t="shared" si="119"/>
        <v>0</v>
      </c>
    </row>
    <row r="7648" spans="1:7" x14ac:dyDescent="0.3">
      <c r="A7648" t="s">
        <v>1</v>
      </c>
      <c r="B7648">
        <v>7645</v>
      </c>
      <c r="C7648">
        <v>570</v>
      </c>
      <c r="G7648">
        <f t="shared" si="119"/>
        <v>0</v>
      </c>
    </row>
    <row r="7649" spans="1:7" x14ac:dyDescent="0.3">
      <c r="A7649" t="s">
        <v>1</v>
      </c>
      <c r="B7649">
        <v>7646</v>
      </c>
      <c r="C7649">
        <v>522</v>
      </c>
      <c r="G7649">
        <f t="shared" si="119"/>
        <v>0</v>
      </c>
    </row>
    <row r="7650" spans="1:7" x14ac:dyDescent="0.3">
      <c r="A7650" t="s">
        <v>1</v>
      </c>
      <c r="B7650">
        <v>7647</v>
      </c>
      <c r="C7650">
        <v>674</v>
      </c>
      <c r="G7650">
        <f t="shared" si="119"/>
        <v>1</v>
      </c>
    </row>
    <row r="7651" spans="1:7" x14ac:dyDescent="0.3">
      <c r="A7651" t="s">
        <v>1</v>
      </c>
      <c r="B7651">
        <v>7648</v>
      </c>
      <c r="C7651">
        <v>514</v>
      </c>
      <c r="G7651">
        <f t="shared" si="119"/>
        <v>0</v>
      </c>
    </row>
    <row r="7652" spans="1:7" x14ac:dyDescent="0.3">
      <c r="A7652" t="s">
        <v>1</v>
      </c>
      <c r="B7652">
        <v>7649</v>
      </c>
      <c r="C7652">
        <v>744</v>
      </c>
      <c r="G7652">
        <f t="shared" si="119"/>
        <v>1</v>
      </c>
    </row>
    <row r="7653" spans="1:7" x14ac:dyDescent="0.3">
      <c r="A7653" t="s">
        <v>1</v>
      </c>
      <c r="B7653">
        <v>7650</v>
      </c>
      <c r="C7653">
        <v>750</v>
      </c>
      <c r="G7653">
        <f t="shared" si="119"/>
        <v>1</v>
      </c>
    </row>
    <row r="7654" spans="1:7" x14ac:dyDescent="0.3">
      <c r="A7654" t="s">
        <v>1</v>
      </c>
      <c r="B7654">
        <v>7651</v>
      </c>
      <c r="C7654">
        <v>542</v>
      </c>
      <c r="G7654">
        <f t="shared" si="119"/>
        <v>0</v>
      </c>
    </row>
    <row r="7655" spans="1:7" x14ac:dyDescent="0.3">
      <c r="A7655" t="s">
        <v>1</v>
      </c>
      <c r="B7655">
        <v>7652</v>
      </c>
      <c r="C7655">
        <v>796</v>
      </c>
      <c r="G7655">
        <f t="shared" si="119"/>
        <v>1</v>
      </c>
    </row>
    <row r="7656" spans="1:7" x14ac:dyDescent="0.3">
      <c r="A7656" t="s">
        <v>1</v>
      </c>
      <c r="B7656">
        <v>7653</v>
      </c>
      <c r="C7656">
        <v>563</v>
      </c>
      <c r="G7656">
        <f t="shared" si="119"/>
        <v>0</v>
      </c>
    </row>
    <row r="7657" spans="1:7" x14ac:dyDescent="0.3">
      <c r="A7657" t="s">
        <v>1</v>
      </c>
      <c r="B7657">
        <v>7654</v>
      </c>
      <c r="C7657">
        <v>558</v>
      </c>
      <c r="G7657">
        <f t="shared" si="119"/>
        <v>0</v>
      </c>
    </row>
    <row r="7658" spans="1:7" x14ac:dyDescent="0.3">
      <c r="A7658" t="s">
        <v>1</v>
      </c>
      <c r="B7658">
        <v>7655</v>
      </c>
      <c r="C7658">
        <v>523</v>
      </c>
      <c r="G7658">
        <f t="shared" si="119"/>
        <v>0</v>
      </c>
    </row>
    <row r="7659" spans="1:7" x14ac:dyDescent="0.3">
      <c r="A7659" t="s">
        <v>1</v>
      </c>
      <c r="B7659">
        <v>7656</v>
      </c>
      <c r="C7659">
        <v>576</v>
      </c>
      <c r="G7659">
        <f t="shared" si="119"/>
        <v>0</v>
      </c>
    </row>
    <row r="7660" spans="1:7" x14ac:dyDescent="0.3">
      <c r="A7660" t="s">
        <v>1</v>
      </c>
      <c r="B7660">
        <v>7657</v>
      </c>
      <c r="C7660">
        <v>495</v>
      </c>
      <c r="G7660">
        <f t="shared" si="119"/>
        <v>0</v>
      </c>
    </row>
    <row r="7661" spans="1:7" x14ac:dyDescent="0.3">
      <c r="A7661" t="s">
        <v>1</v>
      </c>
      <c r="B7661">
        <v>7658</v>
      </c>
      <c r="C7661">
        <v>702</v>
      </c>
      <c r="G7661">
        <f t="shared" si="119"/>
        <v>1</v>
      </c>
    </row>
    <row r="7662" spans="1:7" x14ac:dyDescent="0.3">
      <c r="A7662" t="s">
        <v>1</v>
      </c>
      <c r="B7662">
        <v>7659</v>
      </c>
      <c r="C7662">
        <v>706</v>
      </c>
      <c r="G7662">
        <f t="shared" si="119"/>
        <v>1</v>
      </c>
    </row>
    <row r="7663" spans="1:7" x14ac:dyDescent="0.3">
      <c r="A7663" t="s">
        <v>1</v>
      </c>
      <c r="B7663">
        <v>7660</v>
      </c>
      <c r="C7663">
        <v>369</v>
      </c>
      <c r="G7663">
        <f t="shared" si="119"/>
        <v>0</v>
      </c>
    </row>
    <row r="7664" spans="1:7" x14ac:dyDescent="0.3">
      <c r="A7664" t="s">
        <v>1</v>
      </c>
      <c r="B7664">
        <v>7661</v>
      </c>
      <c r="C7664">
        <v>446</v>
      </c>
      <c r="G7664">
        <f t="shared" si="119"/>
        <v>0</v>
      </c>
    </row>
    <row r="7665" spans="1:7" x14ac:dyDescent="0.3">
      <c r="A7665" t="s">
        <v>1</v>
      </c>
      <c r="B7665">
        <v>7662</v>
      </c>
      <c r="C7665">
        <v>472</v>
      </c>
      <c r="G7665">
        <f t="shared" si="119"/>
        <v>0</v>
      </c>
    </row>
    <row r="7666" spans="1:7" x14ac:dyDescent="0.3">
      <c r="A7666" t="s">
        <v>1</v>
      </c>
      <c r="B7666">
        <v>7663</v>
      </c>
      <c r="C7666">
        <v>651</v>
      </c>
      <c r="G7666">
        <f t="shared" si="119"/>
        <v>1</v>
      </c>
    </row>
    <row r="7667" spans="1:7" x14ac:dyDescent="0.3">
      <c r="A7667" t="s">
        <v>1</v>
      </c>
      <c r="B7667">
        <v>7664</v>
      </c>
      <c r="C7667">
        <v>808</v>
      </c>
      <c r="G7667">
        <f t="shared" si="119"/>
        <v>1</v>
      </c>
    </row>
    <row r="7668" spans="1:7" x14ac:dyDescent="0.3">
      <c r="A7668" t="s">
        <v>1</v>
      </c>
      <c r="B7668">
        <v>7665</v>
      </c>
      <c r="C7668">
        <v>569</v>
      </c>
      <c r="G7668">
        <f t="shared" si="119"/>
        <v>0</v>
      </c>
    </row>
    <row r="7669" spans="1:7" x14ac:dyDescent="0.3">
      <c r="A7669" t="s">
        <v>1</v>
      </c>
      <c r="B7669">
        <v>7666</v>
      </c>
      <c r="C7669">
        <v>614</v>
      </c>
      <c r="G7669">
        <f t="shared" si="119"/>
        <v>0</v>
      </c>
    </row>
    <row r="7670" spans="1:7" x14ac:dyDescent="0.3">
      <c r="A7670" t="s">
        <v>1</v>
      </c>
      <c r="B7670">
        <v>7667</v>
      </c>
      <c r="C7670">
        <v>516</v>
      </c>
      <c r="G7670">
        <f t="shared" si="119"/>
        <v>0</v>
      </c>
    </row>
    <row r="7671" spans="1:7" x14ac:dyDescent="0.3">
      <c r="A7671" t="s">
        <v>1</v>
      </c>
      <c r="B7671">
        <v>7668</v>
      </c>
      <c r="C7671">
        <v>584</v>
      </c>
      <c r="G7671">
        <f t="shared" si="119"/>
        <v>0</v>
      </c>
    </row>
    <row r="7672" spans="1:7" x14ac:dyDescent="0.3">
      <c r="A7672" t="s">
        <v>1</v>
      </c>
      <c r="B7672">
        <v>7669</v>
      </c>
      <c r="C7672">
        <v>611</v>
      </c>
      <c r="G7672">
        <f t="shared" si="119"/>
        <v>0</v>
      </c>
    </row>
    <row r="7673" spans="1:7" x14ac:dyDescent="0.3">
      <c r="A7673" t="s">
        <v>1</v>
      </c>
      <c r="B7673">
        <v>7670</v>
      </c>
      <c r="C7673">
        <v>653</v>
      </c>
      <c r="G7673">
        <f t="shared" si="119"/>
        <v>1</v>
      </c>
    </row>
    <row r="7674" spans="1:7" x14ac:dyDescent="0.3">
      <c r="A7674" t="s">
        <v>1</v>
      </c>
      <c r="B7674">
        <v>7671</v>
      </c>
      <c r="C7674">
        <v>450</v>
      </c>
      <c r="G7674">
        <f t="shared" si="119"/>
        <v>0</v>
      </c>
    </row>
    <row r="7675" spans="1:7" x14ac:dyDescent="0.3">
      <c r="A7675" t="s">
        <v>1</v>
      </c>
      <c r="B7675">
        <v>7672</v>
      </c>
      <c r="C7675">
        <v>652</v>
      </c>
      <c r="G7675">
        <f t="shared" si="119"/>
        <v>1</v>
      </c>
    </row>
    <row r="7676" spans="1:7" x14ac:dyDescent="0.3">
      <c r="A7676" t="s">
        <v>1</v>
      </c>
      <c r="B7676">
        <v>7673</v>
      </c>
      <c r="C7676">
        <v>440</v>
      </c>
      <c r="G7676">
        <f t="shared" si="119"/>
        <v>0</v>
      </c>
    </row>
    <row r="7677" spans="1:7" x14ac:dyDescent="0.3">
      <c r="A7677" t="s">
        <v>1</v>
      </c>
      <c r="B7677">
        <v>7674</v>
      </c>
      <c r="C7677">
        <v>504</v>
      </c>
      <c r="G7677">
        <f t="shared" si="119"/>
        <v>0</v>
      </c>
    </row>
    <row r="7678" spans="1:7" x14ac:dyDescent="0.3">
      <c r="A7678" t="s">
        <v>1</v>
      </c>
      <c r="B7678">
        <v>7675</v>
      </c>
      <c r="C7678">
        <v>581</v>
      </c>
      <c r="G7678">
        <f t="shared" si="119"/>
        <v>0</v>
      </c>
    </row>
    <row r="7679" spans="1:7" x14ac:dyDescent="0.3">
      <c r="A7679" t="s">
        <v>1</v>
      </c>
      <c r="B7679">
        <v>7676</v>
      </c>
      <c r="C7679">
        <v>519</v>
      </c>
      <c r="G7679">
        <f t="shared" si="119"/>
        <v>0</v>
      </c>
    </row>
    <row r="7680" spans="1:7" x14ac:dyDescent="0.3">
      <c r="A7680" t="s">
        <v>1</v>
      </c>
      <c r="B7680">
        <v>7677</v>
      </c>
      <c r="C7680">
        <v>680</v>
      </c>
      <c r="G7680">
        <f t="shared" si="119"/>
        <v>1</v>
      </c>
    </row>
    <row r="7681" spans="1:7" x14ac:dyDescent="0.3">
      <c r="A7681" t="s">
        <v>1</v>
      </c>
      <c r="B7681">
        <v>7678</v>
      </c>
      <c r="C7681">
        <v>528</v>
      </c>
      <c r="G7681">
        <f t="shared" si="119"/>
        <v>0</v>
      </c>
    </row>
    <row r="7682" spans="1:7" x14ac:dyDescent="0.3">
      <c r="A7682" t="s">
        <v>1</v>
      </c>
      <c r="B7682">
        <v>7679</v>
      </c>
      <c r="C7682">
        <v>550</v>
      </c>
      <c r="G7682">
        <f t="shared" si="119"/>
        <v>0</v>
      </c>
    </row>
    <row r="7683" spans="1:7" x14ac:dyDescent="0.3">
      <c r="A7683" t="s">
        <v>1</v>
      </c>
      <c r="B7683">
        <v>7680</v>
      </c>
      <c r="C7683">
        <v>775</v>
      </c>
      <c r="G7683">
        <f t="shared" si="119"/>
        <v>1</v>
      </c>
    </row>
    <row r="7684" spans="1:7" x14ac:dyDescent="0.3">
      <c r="A7684" t="s">
        <v>1</v>
      </c>
      <c r="B7684">
        <v>7681</v>
      </c>
      <c r="C7684">
        <v>541</v>
      </c>
      <c r="G7684">
        <f t="shared" ref="G7684:G7747" si="120">IF(C7684&gt;$E$5,1,0)</f>
        <v>0</v>
      </c>
    </row>
    <row r="7685" spans="1:7" x14ac:dyDescent="0.3">
      <c r="A7685" t="s">
        <v>1</v>
      </c>
      <c r="B7685">
        <v>7682</v>
      </c>
      <c r="C7685">
        <v>692</v>
      </c>
      <c r="G7685">
        <f t="shared" si="120"/>
        <v>1</v>
      </c>
    </row>
    <row r="7686" spans="1:7" x14ac:dyDescent="0.3">
      <c r="A7686" t="s">
        <v>1</v>
      </c>
      <c r="B7686">
        <v>7683</v>
      </c>
      <c r="C7686">
        <v>680</v>
      </c>
      <c r="G7686">
        <f t="shared" si="120"/>
        <v>1</v>
      </c>
    </row>
    <row r="7687" spans="1:7" x14ac:dyDescent="0.3">
      <c r="A7687" t="s">
        <v>1</v>
      </c>
      <c r="B7687">
        <v>7684</v>
      </c>
      <c r="C7687">
        <v>646</v>
      </c>
      <c r="G7687">
        <f t="shared" si="120"/>
        <v>1</v>
      </c>
    </row>
    <row r="7688" spans="1:7" x14ac:dyDescent="0.3">
      <c r="A7688" t="s">
        <v>1</v>
      </c>
      <c r="B7688">
        <v>7685</v>
      </c>
      <c r="C7688">
        <v>519</v>
      </c>
      <c r="G7688">
        <f t="shared" si="120"/>
        <v>0</v>
      </c>
    </row>
    <row r="7689" spans="1:7" x14ac:dyDescent="0.3">
      <c r="A7689" t="s">
        <v>1</v>
      </c>
      <c r="B7689">
        <v>7686</v>
      </c>
      <c r="C7689">
        <v>711</v>
      </c>
      <c r="G7689">
        <f t="shared" si="120"/>
        <v>1</v>
      </c>
    </row>
    <row r="7690" spans="1:7" x14ac:dyDescent="0.3">
      <c r="A7690" t="s">
        <v>1</v>
      </c>
      <c r="B7690">
        <v>7687</v>
      </c>
      <c r="C7690">
        <v>524</v>
      </c>
      <c r="G7690">
        <f t="shared" si="120"/>
        <v>0</v>
      </c>
    </row>
    <row r="7691" spans="1:7" x14ac:dyDescent="0.3">
      <c r="A7691" t="s">
        <v>1</v>
      </c>
      <c r="B7691">
        <v>7688</v>
      </c>
      <c r="C7691">
        <v>506</v>
      </c>
      <c r="G7691">
        <f t="shared" si="120"/>
        <v>0</v>
      </c>
    </row>
    <row r="7692" spans="1:7" x14ac:dyDescent="0.3">
      <c r="A7692" t="s">
        <v>1</v>
      </c>
      <c r="B7692">
        <v>7689</v>
      </c>
      <c r="C7692">
        <v>579</v>
      </c>
      <c r="G7692">
        <f t="shared" si="120"/>
        <v>0</v>
      </c>
    </row>
    <row r="7693" spans="1:7" x14ac:dyDescent="0.3">
      <c r="A7693" t="s">
        <v>1</v>
      </c>
      <c r="B7693">
        <v>7690</v>
      </c>
      <c r="C7693">
        <v>501</v>
      </c>
      <c r="G7693">
        <f t="shared" si="120"/>
        <v>0</v>
      </c>
    </row>
    <row r="7694" spans="1:7" x14ac:dyDescent="0.3">
      <c r="A7694" t="s">
        <v>1</v>
      </c>
      <c r="B7694">
        <v>7691</v>
      </c>
      <c r="C7694">
        <v>635</v>
      </c>
      <c r="G7694">
        <f t="shared" si="120"/>
        <v>1</v>
      </c>
    </row>
    <row r="7695" spans="1:7" x14ac:dyDescent="0.3">
      <c r="A7695" t="s">
        <v>1</v>
      </c>
      <c r="B7695">
        <v>7692</v>
      </c>
      <c r="C7695">
        <v>557</v>
      </c>
      <c r="G7695">
        <f t="shared" si="120"/>
        <v>0</v>
      </c>
    </row>
    <row r="7696" spans="1:7" x14ac:dyDescent="0.3">
      <c r="A7696" t="s">
        <v>1</v>
      </c>
      <c r="B7696">
        <v>7693</v>
      </c>
      <c r="C7696">
        <v>410</v>
      </c>
      <c r="G7696">
        <f t="shared" si="120"/>
        <v>0</v>
      </c>
    </row>
    <row r="7697" spans="1:7" x14ac:dyDescent="0.3">
      <c r="A7697" t="s">
        <v>1</v>
      </c>
      <c r="B7697">
        <v>7694</v>
      </c>
      <c r="C7697">
        <v>528</v>
      </c>
      <c r="G7697">
        <f t="shared" si="120"/>
        <v>0</v>
      </c>
    </row>
    <row r="7698" spans="1:7" x14ac:dyDescent="0.3">
      <c r="A7698" t="s">
        <v>1</v>
      </c>
      <c r="B7698">
        <v>7695</v>
      </c>
      <c r="C7698">
        <v>679</v>
      </c>
      <c r="G7698">
        <f t="shared" si="120"/>
        <v>1</v>
      </c>
    </row>
    <row r="7699" spans="1:7" x14ac:dyDescent="0.3">
      <c r="A7699" t="s">
        <v>1</v>
      </c>
      <c r="B7699">
        <v>7696</v>
      </c>
      <c r="C7699">
        <v>689</v>
      </c>
      <c r="G7699">
        <f t="shared" si="120"/>
        <v>1</v>
      </c>
    </row>
    <row r="7700" spans="1:7" x14ac:dyDescent="0.3">
      <c r="A7700" t="s">
        <v>1</v>
      </c>
      <c r="B7700">
        <v>7697</v>
      </c>
      <c r="C7700">
        <v>776</v>
      </c>
      <c r="G7700">
        <f t="shared" si="120"/>
        <v>1</v>
      </c>
    </row>
    <row r="7701" spans="1:7" x14ac:dyDescent="0.3">
      <c r="A7701" t="s">
        <v>1</v>
      </c>
      <c r="B7701">
        <v>7698</v>
      </c>
      <c r="C7701">
        <v>620</v>
      </c>
      <c r="G7701">
        <f t="shared" si="120"/>
        <v>0</v>
      </c>
    </row>
    <row r="7702" spans="1:7" x14ac:dyDescent="0.3">
      <c r="A7702" t="s">
        <v>1</v>
      </c>
      <c r="B7702">
        <v>7699</v>
      </c>
      <c r="C7702">
        <v>716</v>
      </c>
      <c r="G7702">
        <f t="shared" si="120"/>
        <v>1</v>
      </c>
    </row>
    <row r="7703" spans="1:7" x14ac:dyDescent="0.3">
      <c r="A7703" t="s">
        <v>1</v>
      </c>
      <c r="B7703">
        <v>7700</v>
      </c>
      <c r="C7703">
        <v>443</v>
      </c>
      <c r="G7703">
        <f t="shared" si="120"/>
        <v>0</v>
      </c>
    </row>
    <row r="7704" spans="1:7" x14ac:dyDescent="0.3">
      <c r="A7704" t="s">
        <v>1</v>
      </c>
      <c r="B7704">
        <v>7701</v>
      </c>
      <c r="C7704">
        <v>518</v>
      </c>
      <c r="G7704">
        <f t="shared" si="120"/>
        <v>0</v>
      </c>
    </row>
    <row r="7705" spans="1:7" x14ac:dyDescent="0.3">
      <c r="A7705" t="s">
        <v>1</v>
      </c>
      <c r="B7705">
        <v>7702</v>
      </c>
      <c r="C7705">
        <v>778</v>
      </c>
      <c r="G7705">
        <f t="shared" si="120"/>
        <v>1</v>
      </c>
    </row>
    <row r="7706" spans="1:7" x14ac:dyDescent="0.3">
      <c r="A7706" t="s">
        <v>1</v>
      </c>
      <c r="B7706">
        <v>7703</v>
      </c>
      <c r="C7706">
        <v>633</v>
      </c>
      <c r="G7706">
        <f t="shared" si="120"/>
        <v>1</v>
      </c>
    </row>
    <row r="7707" spans="1:7" x14ac:dyDescent="0.3">
      <c r="A7707" t="s">
        <v>1</v>
      </c>
      <c r="B7707">
        <v>7704</v>
      </c>
      <c r="C7707">
        <v>497</v>
      </c>
      <c r="G7707">
        <f t="shared" si="120"/>
        <v>0</v>
      </c>
    </row>
    <row r="7708" spans="1:7" x14ac:dyDescent="0.3">
      <c r="A7708" t="s">
        <v>1</v>
      </c>
      <c r="B7708">
        <v>7705</v>
      </c>
      <c r="C7708">
        <v>574</v>
      </c>
      <c r="G7708">
        <f t="shared" si="120"/>
        <v>0</v>
      </c>
    </row>
    <row r="7709" spans="1:7" x14ac:dyDescent="0.3">
      <c r="A7709" t="s">
        <v>1</v>
      </c>
      <c r="B7709">
        <v>7706</v>
      </c>
      <c r="C7709">
        <v>618</v>
      </c>
      <c r="G7709">
        <f t="shared" si="120"/>
        <v>0</v>
      </c>
    </row>
    <row r="7710" spans="1:7" x14ac:dyDescent="0.3">
      <c r="A7710" t="s">
        <v>1</v>
      </c>
      <c r="B7710">
        <v>7707</v>
      </c>
      <c r="C7710">
        <v>526</v>
      </c>
      <c r="G7710">
        <f t="shared" si="120"/>
        <v>0</v>
      </c>
    </row>
    <row r="7711" spans="1:7" x14ac:dyDescent="0.3">
      <c r="A7711" t="s">
        <v>1</v>
      </c>
      <c r="B7711">
        <v>7708</v>
      </c>
      <c r="C7711">
        <v>618</v>
      </c>
      <c r="G7711">
        <f t="shared" si="120"/>
        <v>0</v>
      </c>
    </row>
    <row r="7712" spans="1:7" x14ac:dyDescent="0.3">
      <c r="A7712" t="s">
        <v>1</v>
      </c>
      <c r="B7712">
        <v>7709</v>
      </c>
      <c r="C7712">
        <v>537</v>
      </c>
      <c r="G7712">
        <f t="shared" si="120"/>
        <v>0</v>
      </c>
    </row>
    <row r="7713" spans="1:7" x14ac:dyDescent="0.3">
      <c r="A7713" t="s">
        <v>1</v>
      </c>
      <c r="B7713">
        <v>7710</v>
      </c>
      <c r="C7713">
        <v>606</v>
      </c>
      <c r="G7713">
        <f t="shared" si="120"/>
        <v>0</v>
      </c>
    </row>
    <row r="7714" spans="1:7" x14ac:dyDescent="0.3">
      <c r="A7714" t="s">
        <v>1</v>
      </c>
      <c r="B7714">
        <v>7711</v>
      </c>
      <c r="C7714">
        <v>457</v>
      </c>
      <c r="G7714">
        <f t="shared" si="120"/>
        <v>0</v>
      </c>
    </row>
    <row r="7715" spans="1:7" x14ac:dyDescent="0.3">
      <c r="A7715" t="s">
        <v>1</v>
      </c>
      <c r="B7715">
        <v>7712</v>
      </c>
      <c r="C7715">
        <v>645</v>
      </c>
      <c r="G7715">
        <f t="shared" si="120"/>
        <v>1</v>
      </c>
    </row>
    <row r="7716" spans="1:7" x14ac:dyDescent="0.3">
      <c r="A7716" t="s">
        <v>1</v>
      </c>
      <c r="B7716">
        <v>7713</v>
      </c>
      <c r="C7716">
        <v>553</v>
      </c>
      <c r="G7716">
        <f t="shared" si="120"/>
        <v>0</v>
      </c>
    </row>
    <row r="7717" spans="1:7" x14ac:dyDescent="0.3">
      <c r="A7717" t="s">
        <v>1</v>
      </c>
      <c r="B7717">
        <v>7714</v>
      </c>
      <c r="C7717">
        <v>550</v>
      </c>
      <c r="G7717">
        <f t="shared" si="120"/>
        <v>0</v>
      </c>
    </row>
    <row r="7718" spans="1:7" x14ac:dyDescent="0.3">
      <c r="A7718" t="s">
        <v>1</v>
      </c>
      <c r="B7718">
        <v>7715</v>
      </c>
      <c r="C7718">
        <v>580</v>
      </c>
      <c r="G7718">
        <f t="shared" si="120"/>
        <v>0</v>
      </c>
    </row>
    <row r="7719" spans="1:7" x14ac:dyDescent="0.3">
      <c r="A7719" t="s">
        <v>1</v>
      </c>
      <c r="B7719">
        <v>7716</v>
      </c>
      <c r="C7719">
        <v>655</v>
      </c>
      <c r="G7719">
        <f t="shared" si="120"/>
        <v>1</v>
      </c>
    </row>
    <row r="7720" spans="1:7" x14ac:dyDescent="0.3">
      <c r="A7720" t="s">
        <v>1</v>
      </c>
      <c r="B7720">
        <v>7717</v>
      </c>
      <c r="C7720">
        <v>476</v>
      </c>
      <c r="G7720">
        <f t="shared" si="120"/>
        <v>0</v>
      </c>
    </row>
    <row r="7721" spans="1:7" x14ac:dyDescent="0.3">
      <c r="A7721" t="s">
        <v>1</v>
      </c>
      <c r="B7721">
        <v>7718</v>
      </c>
      <c r="C7721">
        <v>609</v>
      </c>
      <c r="G7721">
        <f t="shared" si="120"/>
        <v>0</v>
      </c>
    </row>
    <row r="7722" spans="1:7" x14ac:dyDescent="0.3">
      <c r="A7722" t="s">
        <v>1</v>
      </c>
      <c r="B7722">
        <v>7719</v>
      </c>
      <c r="C7722">
        <v>513</v>
      </c>
      <c r="G7722">
        <f t="shared" si="120"/>
        <v>0</v>
      </c>
    </row>
    <row r="7723" spans="1:7" x14ac:dyDescent="0.3">
      <c r="A7723" t="s">
        <v>1</v>
      </c>
      <c r="B7723">
        <v>7720</v>
      </c>
      <c r="C7723">
        <v>594</v>
      </c>
      <c r="G7723">
        <f t="shared" si="120"/>
        <v>0</v>
      </c>
    </row>
    <row r="7724" spans="1:7" x14ac:dyDescent="0.3">
      <c r="A7724" t="s">
        <v>1</v>
      </c>
      <c r="B7724">
        <v>7721</v>
      </c>
      <c r="C7724">
        <v>489</v>
      </c>
      <c r="G7724">
        <f t="shared" si="120"/>
        <v>0</v>
      </c>
    </row>
    <row r="7725" spans="1:7" x14ac:dyDescent="0.3">
      <c r="A7725" t="s">
        <v>1</v>
      </c>
      <c r="B7725">
        <v>7722</v>
      </c>
      <c r="C7725">
        <v>674</v>
      </c>
      <c r="G7725">
        <f t="shared" si="120"/>
        <v>1</v>
      </c>
    </row>
    <row r="7726" spans="1:7" x14ac:dyDescent="0.3">
      <c r="A7726" t="s">
        <v>1</v>
      </c>
      <c r="B7726">
        <v>7723</v>
      </c>
      <c r="C7726">
        <v>435</v>
      </c>
      <c r="G7726">
        <f t="shared" si="120"/>
        <v>0</v>
      </c>
    </row>
    <row r="7727" spans="1:7" x14ac:dyDescent="0.3">
      <c r="A7727" t="s">
        <v>1</v>
      </c>
      <c r="B7727">
        <v>7724</v>
      </c>
      <c r="C7727">
        <v>531</v>
      </c>
      <c r="G7727">
        <f t="shared" si="120"/>
        <v>0</v>
      </c>
    </row>
    <row r="7728" spans="1:7" x14ac:dyDescent="0.3">
      <c r="A7728" t="s">
        <v>1</v>
      </c>
      <c r="B7728">
        <v>7725</v>
      </c>
      <c r="C7728">
        <v>719</v>
      </c>
      <c r="G7728">
        <f t="shared" si="120"/>
        <v>1</v>
      </c>
    </row>
    <row r="7729" spans="1:7" x14ac:dyDescent="0.3">
      <c r="A7729" t="s">
        <v>1</v>
      </c>
      <c r="B7729">
        <v>7726</v>
      </c>
      <c r="C7729">
        <v>619</v>
      </c>
      <c r="G7729">
        <f t="shared" si="120"/>
        <v>0</v>
      </c>
    </row>
    <row r="7730" spans="1:7" x14ac:dyDescent="0.3">
      <c r="A7730" t="s">
        <v>1</v>
      </c>
      <c r="B7730">
        <v>7727</v>
      </c>
      <c r="C7730">
        <v>523</v>
      </c>
      <c r="G7730">
        <f t="shared" si="120"/>
        <v>0</v>
      </c>
    </row>
    <row r="7731" spans="1:7" x14ac:dyDescent="0.3">
      <c r="A7731" t="s">
        <v>1</v>
      </c>
      <c r="B7731">
        <v>7728</v>
      </c>
      <c r="C7731">
        <v>850</v>
      </c>
      <c r="G7731">
        <f t="shared" si="120"/>
        <v>1</v>
      </c>
    </row>
    <row r="7732" spans="1:7" x14ac:dyDescent="0.3">
      <c r="A7732" t="s">
        <v>1</v>
      </c>
      <c r="B7732">
        <v>7729</v>
      </c>
      <c r="C7732">
        <v>491</v>
      </c>
      <c r="G7732">
        <f t="shared" si="120"/>
        <v>0</v>
      </c>
    </row>
    <row r="7733" spans="1:7" x14ac:dyDescent="0.3">
      <c r="A7733" t="s">
        <v>1</v>
      </c>
      <c r="B7733">
        <v>7730</v>
      </c>
      <c r="C7733">
        <v>723</v>
      </c>
      <c r="G7733">
        <f t="shared" si="120"/>
        <v>1</v>
      </c>
    </row>
    <row r="7734" spans="1:7" x14ac:dyDescent="0.3">
      <c r="A7734" t="s">
        <v>1</v>
      </c>
      <c r="B7734">
        <v>7731</v>
      </c>
      <c r="C7734">
        <v>612</v>
      </c>
      <c r="G7734">
        <f t="shared" si="120"/>
        <v>0</v>
      </c>
    </row>
    <row r="7735" spans="1:7" x14ac:dyDescent="0.3">
      <c r="A7735" t="s">
        <v>1</v>
      </c>
      <c r="B7735">
        <v>7732</v>
      </c>
      <c r="C7735">
        <v>666</v>
      </c>
      <c r="G7735">
        <f t="shared" si="120"/>
        <v>1</v>
      </c>
    </row>
    <row r="7736" spans="1:7" x14ac:dyDescent="0.3">
      <c r="A7736" t="s">
        <v>1</v>
      </c>
      <c r="B7736">
        <v>7733</v>
      </c>
      <c r="C7736">
        <v>615</v>
      </c>
      <c r="G7736">
        <f t="shared" si="120"/>
        <v>0</v>
      </c>
    </row>
    <row r="7737" spans="1:7" x14ac:dyDescent="0.3">
      <c r="A7737" t="s">
        <v>1</v>
      </c>
      <c r="B7737">
        <v>7734</v>
      </c>
      <c r="C7737">
        <v>584</v>
      </c>
      <c r="G7737">
        <f t="shared" si="120"/>
        <v>0</v>
      </c>
    </row>
    <row r="7738" spans="1:7" x14ac:dyDescent="0.3">
      <c r="A7738" t="s">
        <v>1</v>
      </c>
      <c r="B7738">
        <v>7735</v>
      </c>
      <c r="C7738">
        <v>443</v>
      </c>
      <c r="G7738">
        <f t="shared" si="120"/>
        <v>0</v>
      </c>
    </row>
    <row r="7739" spans="1:7" x14ac:dyDescent="0.3">
      <c r="A7739" t="s">
        <v>1</v>
      </c>
      <c r="B7739">
        <v>7736</v>
      </c>
      <c r="C7739">
        <v>460</v>
      </c>
      <c r="G7739">
        <f t="shared" si="120"/>
        <v>0</v>
      </c>
    </row>
    <row r="7740" spans="1:7" x14ac:dyDescent="0.3">
      <c r="A7740" t="s">
        <v>1</v>
      </c>
      <c r="B7740">
        <v>7737</v>
      </c>
      <c r="C7740">
        <v>633</v>
      </c>
      <c r="G7740">
        <f t="shared" si="120"/>
        <v>1</v>
      </c>
    </row>
    <row r="7741" spans="1:7" x14ac:dyDescent="0.3">
      <c r="A7741" t="s">
        <v>1</v>
      </c>
      <c r="B7741">
        <v>7738</v>
      </c>
      <c r="C7741">
        <v>518</v>
      </c>
      <c r="G7741">
        <f t="shared" si="120"/>
        <v>0</v>
      </c>
    </row>
    <row r="7742" spans="1:7" x14ac:dyDescent="0.3">
      <c r="A7742" t="s">
        <v>1</v>
      </c>
      <c r="B7742">
        <v>7739</v>
      </c>
      <c r="C7742">
        <v>687</v>
      </c>
      <c r="G7742">
        <f t="shared" si="120"/>
        <v>1</v>
      </c>
    </row>
    <row r="7743" spans="1:7" x14ac:dyDescent="0.3">
      <c r="A7743" t="s">
        <v>1</v>
      </c>
      <c r="B7743">
        <v>7740</v>
      </c>
      <c r="C7743">
        <v>498</v>
      </c>
      <c r="G7743">
        <f t="shared" si="120"/>
        <v>0</v>
      </c>
    </row>
    <row r="7744" spans="1:7" x14ac:dyDescent="0.3">
      <c r="A7744" t="s">
        <v>1</v>
      </c>
      <c r="B7744">
        <v>7741</v>
      </c>
      <c r="C7744">
        <v>393</v>
      </c>
      <c r="G7744">
        <f t="shared" si="120"/>
        <v>0</v>
      </c>
    </row>
    <row r="7745" spans="1:7" x14ac:dyDescent="0.3">
      <c r="A7745" t="s">
        <v>1</v>
      </c>
      <c r="B7745">
        <v>7742</v>
      </c>
      <c r="C7745">
        <v>557</v>
      </c>
      <c r="G7745">
        <f t="shared" si="120"/>
        <v>0</v>
      </c>
    </row>
    <row r="7746" spans="1:7" x14ac:dyDescent="0.3">
      <c r="A7746" t="s">
        <v>1</v>
      </c>
      <c r="B7746">
        <v>7743</v>
      </c>
      <c r="C7746">
        <v>770</v>
      </c>
      <c r="G7746">
        <f t="shared" si="120"/>
        <v>1</v>
      </c>
    </row>
    <row r="7747" spans="1:7" x14ac:dyDescent="0.3">
      <c r="A7747" t="s">
        <v>1</v>
      </c>
      <c r="B7747">
        <v>7744</v>
      </c>
      <c r="C7747">
        <v>850</v>
      </c>
      <c r="G7747">
        <f t="shared" si="120"/>
        <v>1</v>
      </c>
    </row>
    <row r="7748" spans="1:7" x14ac:dyDescent="0.3">
      <c r="A7748" t="s">
        <v>1</v>
      </c>
      <c r="B7748">
        <v>7745</v>
      </c>
      <c r="C7748">
        <v>667</v>
      </c>
      <c r="G7748">
        <f t="shared" ref="G7748:G7811" si="121">IF(C7748&gt;$E$5,1,0)</f>
        <v>1</v>
      </c>
    </row>
    <row r="7749" spans="1:7" x14ac:dyDescent="0.3">
      <c r="A7749" t="s">
        <v>1</v>
      </c>
      <c r="B7749">
        <v>7746</v>
      </c>
      <c r="C7749">
        <v>726</v>
      </c>
      <c r="G7749">
        <f t="shared" si="121"/>
        <v>1</v>
      </c>
    </row>
    <row r="7750" spans="1:7" x14ac:dyDescent="0.3">
      <c r="A7750" t="s">
        <v>1</v>
      </c>
      <c r="B7750">
        <v>7747</v>
      </c>
      <c r="C7750">
        <v>552</v>
      </c>
      <c r="G7750">
        <f t="shared" si="121"/>
        <v>0</v>
      </c>
    </row>
    <row r="7751" spans="1:7" x14ac:dyDescent="0.3">
      <c r="A7751" t="s">
        <v>1</v>
      </c>
      <c r="B7751">
        <v>7748</v>
      </c>
      <c r="C7751">
        <v>655</v>
      </c>
      <c r="G7751">
        <f t="shared" si="121"/>
        <v>1</v>
      </c>
    </row>
    <row r="7752" spans="1:7" x14ac:dyDescent="0.3">
      <c r="A7752" t="s">
        <v>1</v>
      </c>
      <c r="B7752">
        <v>7749</v>
      </c>
      <c r="C7752">
        <v>559</v>
      </c>
      <c r="G7752">
        <f t="shared" si="121"/>
        <v>0</v>
      </c>
    </row>
    <row r="7753" spans="1:7" x14ac:dyDescent="0.3">
      <c r="A7753" t="s">
        <v>1</v>
      </c>
      <c r="B7753">
        <v>7750</v>
      </c>
      <c r="C7753">
        <v>576</v>
      </c>
      <c r="G7753">
        <f t="shared" si="121"/>
        <v>0</v>
      </c>
    </row>
    <row r="7754" spans="1:7" x14ac:dyDescent="0.3">
      <c r="A7754" t="s">
        <v>1</v>
      </c>
      <c r="B7754">
        <v>7751</v>
      </c>
      <c r="C7754">
        <v>483</v>
      </c>
      <c r="G7754">
        <f t="shared" si="121"/>
        <v>0</v>
      </c>
    </row>
    <row r="7755" spans="1:7" x14ac:dyDescent="0.3">
      <c r="A7755" t="s">
        <v>1</v>
      </c>
      <c r="B7755">
        <v>7752</v>
      </c>
      <c r="C7755">
        <v>703</v>
      </c>
      <c r="G7755">
        <f t="shared" si="121"/>
        <v>1</v>
      </c>
    </row>
    <row r="7756" spans="1:7" x14ac:dyDescent="0.3">
      <c r="A7756" t="s">
        <v>1</v>
      </c>
      <c r="B7756">
        <v>7753</v>
      </c>
      <c r="C7756">
        <v>772</v>
      </c>
      <c r="G7756">
        <f t="shared" si="121"/>
        <v>1</v>
      </c>
    </row>
    <row r="7757" spans="1:7" x14ac:dyDescent="0.3">
      <c r="A7757" t="s">
        <v>1</v>
      </c>
      <c r="B7757">
        <v>7754</v>
      </c>
      <c r="C7757">
        <v>795</v>
      </c>
      <c r="G7757">
        <f t="shared" si="121"/>
        <v>1</v>
      </c>
    </row>
    <row r="7758" spans="1:7" x14ac:dyDescent="0.3">
      <c r="A7758" t="s">
        <v>1</v>
      </c>
      <c r="B7758">
        <v>7755</v>
      </c>
      <c r="C7758">
        <v>476</v>
      </c>
      <c r="G7758">
        <f t="shared" si="121"/>
        <v>0</v>
      </c>
    </row>
    <row r="7759" spans="1:7" x14ac:dyDescent="0.3">
      <c r="A7759" t="s">
        <v>1</v>
      </c>
      <c r="B7759">
        <v>7756</v>
      </c>
      <c r="C7759">
        <v>492</v>
      </c>
      <c r="G7759">
        <f t="shared" si="121"/>
        <v>0</v>
      </c>
    </row>
    <row r="7760" spans="1:7" x14ac:dyDescent="0.3">
      <c r="A7760" t="s">
        <v>1</v>
      </c>
      <c r="B7760">
        <v>7757</v>
      </c>
      <c r="C7760">
        <v>486</v>
      </c>
      <c r="G7760">
        <f t="shared" si="121"/>
        <v>0</v>
      </c>
    </row>
    <row r="7761" spans="1:7" x14ac:dyDescent="0.3">
      <c r="A7761" t="s">
        <v>1</v>
      </c>
      <c r="B7761">
        <v>7758</v>
      </c>
      <c r="C7761">
        <v>724</v>
      </c>
      <c r="G7761">
        <f t="shared" si="121"/>
        <v>1</v>
      </c>
    </row>
    <row r="7762" spans="1:7" x14ac:dyDescent="0.3">
      <c r="A7762" t="s">
        <v>1</v>
      </c>
      <c r="B7762">
        <v>7759</v>
      </c>
      <c r="C7762">
        <v>536</v>
      </c>
      <c r="G7762">
        <f t="shared" si="121"/>
        <v>0</v>
      </c>
    </row>
    <row r="7763" spans="1:7" x14ac:dyDescent="0.3">
      <c r="A7763" t="s">
        <v>1</v>
      </c>
      <c r="B7763">
        <v>7760</v>
      </c>
      <c r="C7763">
        <v>847</v>
      </c>
      <c r="G7763">
        <f t="shared" si="121"/>
        <v>1</v>
      </c>
    </row>
    <row r="7764" spans="1:7" x14ac:dyDescent="0.3">
      <c r="A7764" t="s">
        <v>1</v>
      </c>
      <c r="B7764">
        <v>7761</v>
      </c>
      <c r="C7764">
        <v>615</v>
      </c>
      <c r="G7764">
        <f t="shared" si="121"/>
        <v>0</v>
      </c>
    </row>
    <row r="7765" spans="1:7" x14ac:dyDescent="0.3">
      <c r="A7765" t="s">
        <v>1</v>
      </c>
      <c r="B7765">
        <v>7762</v>
      </c>
      <c r="C7765">
        <v>371</v>
      </c>
      <c r="G7765">
        <f t="shared" si="121"/>
        <v>0</v>
      </c>
    </row>
    <row r="7766" spans="1:7" x14ac:dyDescent="0.3">
      <c r="A7766" t="s">
        <v>1</v>
      </c>
      <c r="B7766">
        <v>7763</v>
      </c>
      <c r="C7766">
        <v>425</v>
      </c>
      <c r="G7766">
        <f t="shared" si="121"/>
        <v>0</v>
      </c>
    </row>
    <row r="7767" spans="1:7" x14ac:dyDescent="0.3">
      <c r="A7767" t="s">
        <v>1</v>
      </c>
      <c r="B7767">
        <v>7764</v>
      </c>
      <c r="C7767">
        <v>467</v>
      </c>
      <c r="G7767">
        <f t="shared" si="121"/>
        <v>0</v>
      </c>
    </row>
    <row r="7768" spans="1:7" x14ac:dyDescent="0.3">
      <c r="A7768" t="s">
        <v>1</v>
      </c>
      <c r="B7768">
        <v>7765</v>
      </c>
      <c r="C7768">
        <v>486</v>
      </c>
      <c r="G7768">
        <f t="shared" si="121"/>
        <v>0</v>
      </c>
    </row>
    <row r="7769" spans="1:7" x14ac:dyDescent="0.3">
      <c r="A7769" t="s">
        <v>1</v>
      </c>
      <c r="B7769">
        <v>7766</v>
      </c>
      <c r="C7769">
        <v>400</v>
      </c>
      <c r="G7769">
        <f t="shared" si="121"/>
        <v>0</v>
      </c>
    </row>
    <row r="7770" spans="1:7" x14ac:dyDescent="0.3">
      <c r="A7770" t="s">
        <v>1</v>
      </c>
      <c r="B7770">
        <v>7767</v>
      </c>
      <c r="C7770">
        <v>525</v>
      </c>
      <c r="G7770">
        <f t="shared" si="121"/>
        <v>0</v>
      </c>
    </row>
    <row r="7771" spans="1:7" x14ac:dyDescent="0.3">
      <c r="A7771" t="s">
        <v>1</v>
      </c>
      <c r="B7771">
        <v>7768</v>
      </c>
      <c r="C7771">
        <v>809</v>
      </c>
      <c r="G7771">
        <f t="shared" si="121"/>
        <v>1</v>
      </c>
    </row>
    <row r="7772" spans="1:7" x14ac:dyDescent="0.3">
      <c r="A7772" t="s">
        <v>1</v>
      </c>
      <c r="B7772">
        <v>7769</v>
      </c>
      <c r="C7772">
        <v>474</v>
      </c>
      <c r="G7772">
        <f t="shared" si="121"/>
        <v>0</v>
      </c>
    </row>
    <row r="7773" spans="1:7" x14ac:dyDescent="0.3">
      <c r="A7773" t="s">
        <v>1</v>
      </c>
      <c r="B7773">
        <v>7770</v>
      </c>
      <c r="C7773">
        <v>702</v>
      </c>
      <c r="G7773">
        <f t="shared" si="121"/>
        <v>1</v>
      </c>
    </row>
    <row r="7774" spans="1:7" x14ac:dyDescent="0.3">
      <c r="A7774" t="s">
        <v>1</v>
      </c>
      <c r="B7774">
        <v>7771</v>
      </c>
      <c r="C7774">
        <v>591</v>
      </c>
      <c r="G7774">
        <f t="shared" si="121"/>
        <v>0</v>
      </c>
    </row>
    <row r="7775" spans="1:7" x14ac:dyDescent="0.3">
      <c r="A7775" t="s">
        <v>1</v>
      </c>
      <c r="B7775">
        <v>7772</v>
      </c>
      <c r="C7775">
        <v>682</v>
      </c>
      <c r="G7775">
        <f t="shared" si="121"/>
        <v>1</v>
      </c>
    </row>
    <row r="7776" spans="1:7" x14ac:dyDescent="0.3">
      <c r="A7776" t="s">
        <v>1</v>
      </c>
      <c r="B7776">
        <v>7773</v>
      </c>
      <c r="C7776">
        <v>593</v>
      </c>
      <c r="G7776">
        <f t="shared" si="121"/>
        <v>0</v>
      </c>
    </row>
    <row r="7777" spans="1:7" x14ac:dyDescent="0.3">
      <c r="A7777" t="s">
        <v>1</v>
      </c>
      <c r="B7777">
        <v>7774</v>
      </c>
      <c r="C7777">
        <v>505</v>
      </c>
      <c r="G7777">
        <f t="shared" si="121"/>
        <v>0</v>
      </c>
    </row>
    <row r="7778" spans="1:7" x14ac:dyDescent="0.3">
      <c r="A7778" t="s">
        <v>1</v>
      </c>
      <c r="B7778">
        <v>7775</v>
      </c>
      <c r="C7778">
        <v>410</v>
      </c>
      <c r="G7778">
        <f t="shared" si="121"/>
        <v>0</v>
      </c>
    </row>
    <row r="7779" spans="1:7" x14ac:dyDescent="0.3">
      <c r="A7779" t="s">
        <v>1</v>
      </c>
      <c r="B7779">
        <v>7776</v>
      </c>
      <c r="C7779">
        <v>586</v>
      </c>
      <c r="G7779">
        <f t="shared" si="121"/>
        <v>0</v>
      </c>
    </row>
    <row r="7780" spans="1:7" x14ac:dyDescent="0.3">
      <c r="A7780" t="s">
        <v>1</v>
      </c>
      <c r="B7780">
        <v>7777</v>
      </c>
      <c r="C7780">
        <v>850</v>
      </c>
      <c r="G7780">
        <f t="shared" si="121"/>
        <v>1</v>
      </c>
    </row>
    <row r="7781" spans="1:7" x14ac:dyDescent="0.3">
      <c r="A7781" t="s">
        <v>1</v>
      </c>
      <c r="B7781">
        <v>7778</v>
      </c>
      <c r="C7781">
        <v>626</v>
      </c>
      <c r="G7781">
        <f t="shared" si="121"/>
        <v>1</v>
      </c>
    </row>
    <row r="7782" spans="1:7" x14ac:dyDescent="0.3">
      <c r="A7782" t="s">
        <v>1</v>
      </c>
      <c r="B7782">
        <v>7779</v>
      </c>
      <c r="C7782">
        <v>610</v>
      </c>
      <c r="G7782">
        <f t="shared" si="121"/>
        <v>0</v>
      </c>
    </row>
    <row r="7783" spans="1:7" x14ac:dyDescent="0.3">
      <c r="A7783" t="s">
        <v>1</v>
      </c>
      <c r="B7783">
        <v>7780</v>
      </c>
      <c r="C7783">
        <v>551</v>
      </c>
      <c r="G7783">
        <f t="shared" si="121"/>
        <v>0</v>
      </c>
    </row>
    <row r="7784" spans="1:7" x14ac:dyDescent="0.3">
      <c r="A7784" t="s">
        <v>1</v>
      </c>
      <c r="B7784">
        <v>7781</v>
      </c>
      <c r="C7784">
        <v>850</v>
      </c>
      <c r="G7784">
        <f t="shared" si="121"/>
        <v>1</v>
      </c>
    </row>
    <row r="7785" spans="1:7" x14ac:dyDescent="0.3">
      <c r="A7785" t="s">
        <v>1</v>
      </c>
      <c r="B7785">
        <v>7782</v>
      </c>
      <c r="C7785">
        <v>559</v>
      </c>
      <c r="G7785">
        <f t="shared" si="121"/>
        <v>0</v>
      </c>
    </row>
    <row r="7786" spans="1:7" x14ac:dyDescent="0.3">
      <c r="A7786" t="s">
        <v>1</v>
      </c>
      <c r="B7786">
        <v>7783</v>
      </c>
      <c r="C7786">
        <v>556</v>
      </c>
      <c r="G7786">
        <f t="shared" si="121"/>
        <v>0</v>
      </c>
    </row>
    <row r="7787" spans="1:7" x14ac:dyDescent="0.3">
      <c r="A7787" t="s">
        <v>1</v>
      </c>
      <c r="B7787">
        <v>7784</v>
      </c>
      <c r="C7787">
        <v>366</v>
      </c>
      <c r="G7787">
        <f t="shared" si="121"/>
        <v>0</v>
      </c>
    </row>
    <row r="7788" spans="1:7" x14ac:dyDescent="0.3">
      <c r="A7788" t="s">
        <v>1</v>
      </c>
      <c r="B7788">
        <v>7785</v>
      </c>
      <c r="C7788">
        <v>442</v>
      </c>
      <c r="G7788">
        <f t="shared" si="121"/>
        <v>0</v>
      </c>
    </row>
    <row r="7789" spans="1:7" x14ac:dyDescent="0.3">
      <c r="A7789" t="s">
        <v>1</v>
      </c>
      <c r="B7789">
        <v>7786</v>
      </c>
      <c r="C7789">
        <v>554</v>
      </c>
      <c r="G7789">
        <f t="shared" si="121"/>
        <v>0</v>
      </c>
    </row>
    <row r="7790" spans="1:7" x14ac:dyDescent="0.3">
      <c r="A7790" t="s">
        <v>1</v>
      </c>
      <c r="B7790">
        <v>7787</v>
      </c>
      <c r="C7790">
        <v>580</v>
      </c>
      <c r="G7790">
        <f t="shared" si="121"/>
        <v>0</v>
      </c>
    </row>
    <row r="7791" spans="1:7" x14ac:dyDescent="0.3">
      <c r="A7791" t="s">
        <v>1</v>
      </c>
      <c r="B7791">
        <v>7788</v>
      </c>
      <c r="C7791">
        <v>621</v>
      </c>
      <c r="G7791">
        <f t="shared" si="121"/>
        <v>1</v>
      </c>
    </row>
    <row r="7792" spans="1:7" x14ac:dyDescent="0.3">
      <c r="A7792" t="s">
        <v>1</v>
      </c>
      <c r="B7792">
        <v>7789</v>
      </c>
      <c r="C7792">
        <v>493</v>
      </c>
      <c r="G7792">
        <f t="shared" si="121"/>
        <v>0</v>
      </c>
    </row>
    <row r="7793" spans="1:7" x14ac:dyDescent="0.3">
      <c r="A7793" t="s">
        <v>1</v>
      </c>
      <c r="B7793">
        <v>7790</v>
      </c>
      <c r="C7793">
        <v>728</v>
      </c>
      <c r="G7793">
        <f t="shared" si="121"/>
        <v>1</v>
      </c>
    </row>
    <row r="7794" spans="1:7" x14ac:dyDescent="0.3">
      <c r="A7794" t="s">
        <v>1</v>
      </c>
      <c r="B7794">
        <v>7791</v>
      </c>
      <c r="C7794">
        <v>647</v>
      </c>
      <c r="G7794">
        <f t="shared" si="121"/>
        <v>1</v>
      </c>
    </row>
    <row r="7795" spans="1:7" x14ac:dyDescent="0.3">
      <c r="A7795" t="s">
        <v>1</v>
      </c>
      <c r="B7795">
        <v>7792</v>
      </c>
      <c r="C7795">
        <v>679</v>
      </c>
      <c r="G7795">
        <f t="shared" si="121"/>
        <v>1</v>
      </c>
    </row>
    <row r="7796" spans="1:7" x14ac:dyDescent="0.3">
      <c r="A7796" t="s">
        <v>1</v>
      </c>
      <c r="B7796">
        <v>7793</v>
      </c>
      <c r="C7796">
        <v>734</v>
      </c>
      <c r="G7796">
        <f t="shared" si="121"/>
        <v>1</v>
      </c>
    </row>
    <row r="7797" spans="1:7" x14ac:dyDescent="0.3">
      <c r="A7797" t="s">
        <v>1</v>
      </c>
      <c r="B7797">
        <v>7794</v>
      </c>
      <c r="C7797">
        <v>612</v>
      </c>
      <c r="G7797">
        <f t="shared" si="121"/>
        <v>0</v>
      </c>
    </row>
    <row r="7798" spans="1:7" x14ac:dyDescent="0.3">
      <c r="A7798" t="s">
        <v>1</v>
      </c>
      <c r="B7798">
        <v>7795</v>
      </c>
      <c r="C7798">
        <v>423</v>
      </c>
      <c r="G7798">
        <f t="shared" si="121"/>
        <v>0</v>
      </c>
    </row>
    <row r="7799" spans="1:7" x14ac:dyDescent="0.3">
      <c r="A7799" t="s">
        <v>1</v>
      </c>
      <c r="B7799">
        <v>7796</v>
      </c>
      <c r="C7799">
        <v>500</v>
      </c>
      <c r="G7799">
        <f t="shared" si="121"/>
        <v>0</v>
      </c>
    </row>
    <row r="7800" spans="1:7" x14ac:dyDescent="0.3">
      <c r="A7800" t="s">
        <v>1</v>
      </c>
      <c r="B7800">
        <v>7797</v>
      </c>
      <c r="C7800">
        <v>624</v>
      </c>
      <c r="G7800">
        <f t="shared" si="121"/>
        <v>1</v>
      </c>
    </row>
    <row r="7801" spans="1:7" x14ac:dyDescent="0.3">
      <c r="A7801" t="s">
        <v>1</v>
      </c>
      <c r="B7801">
        <v>7798</v>
      </c>
      <c r="C7801">
        <v>612</v>
      </c>
      <c r="G7801">
        <f t="shared" si="121"/>
        <v>0</v>
      </c>
    </row>
    <row r="7802" spans="1:7" x14ac:dyDescent="0.3">
      <c r="A7802" t="s">
        <v>1</v>
      </c>
      <c r="B7802">
        <v>7799</v>
      </c>
      <c r="C7802">
        <v>578</v>
      </c>
      <c r="G7802">
        <f t="shared" si="121"/>
        <v>0</v>
      </c>
    </row>
    <row r="7803" spans="1:7" x14ac:dyDescent="0.3">
      <c r="A7803" t="s">
        <v>1</v>
      </c>
      <c r="B7803">
        <v>7800</v>
      </c>
      <c r="C7803">
        <v>442</v>
      </c>
      <c r="G7803">
        <f t="shared" si="121"/>
        <v>0</v>
      </c>
    </row>
    <row r="7804" spans="1:7" x14ac:dyDescent="0.3">
      <c r="A7804" t="s">
        <v>1</v>
      </c>
      <c r="B7804">
        <v>7801</v>
      </c>
      <c r="C7804">
        <v>492</v>
      </c>
      <c r="G7804">
        <f t="shared" si="121"/>
        <v>0</v>
      </c>
    </row>
    <row r="7805" spans="1:7" x14ac:dyDescent="0.3">
      <c r="A7805" t="s">
        <v>1</v>
      </c>
      <c r="B7805">
        <v>7802</v>
      </c>
      <c r="C7805">
        <v>637</v>
      </c>
      <c r="G7805">
        <f t="shared" si="121"/>
        <v>1</v>
      </c>
    </row>
    <row r="7806" spans="1:7" x14ac:dyDescent="0.3">
      <c r="A7806" t="s">
        <v>1</v>
      </c>
      <c r="B7806">
        <v>7803</v>
      </c>
      <c r="C7806">
        <v>589</v>
      </c>
      <c r="G7806">
        <f t="shared" si="121"/>
        <v>0</v>
      </c>
    </row>
    <row r="7807" spans="1:7" x14ac:dyDescent="0.3">
      <c r="A7807" t="s">
        <v>1</v>
      </c>
      <c r="B7807">
        <v>7804</v>
      </c>
      <c r="C7807">
        <v>604</v>
      </c>
      <c r="G7807">
        <f t="shared" si="121"/>
        <v>0</v>
      </c>
    </row>
    <row r="7808" spans="1:7" x14ac:dyDescent="0.3">
      <c r="A7808" t="s">
        <v>1</v>
      </c>
      <c r="B7808">
        <v>7805</v>
      </c>
      <c r="C7808">
        <v>494</v>
      </c>
      <c r="G7808">
        <f t="shared" si="121"/>
        <v>0</v>
      </c>
    </row>
    <row r="7809" spans="1:7" x14ac:dyDescent="0.3">
      <c r="A7809" t="s">
        <v>1</v>
      </c>
      <c r="B7809">
        <v>7806</v>
      </c>
      <c r="C7809">
        <v>627</v>
      </c>
      <c r="G7809">
        <f t="shared" si="121"/>
        <v>1</v>
      </c>
    </row>
    <row r="7810" spans="1:7" x14ac:dyDescent="0.3">
      <c r="A7810" t="s">
        <v>1</v>
      </c>
      <c r="B7810">
        <v>7807</v>
      </c>
      <c r="C7810">
        <v>560</v>
      </c>
      <c r="G7810">
        <f t="shared" si="121"/>
        <v>0</v>
      </c>
    </row>
    <row r="7811" spans="1:7" x14ac:dyDescent="0.3">
      <c r="A7811" t="s">
        <v>1</v>
      </c>
      <c r="B7811">
        <v>7808</v>
      </c>
      <c r="C7811">
        <v>801</v>
      </c>
      <c r="G7811">
        <f t="shared" si="121"/>
        <v>1</v>
      </c>
    </row>
    <row r="7812" spans="1:7" x14ac:dyDescent="0.3">
      <c r="A7812" t="s">
        <v>1</v>
      </c>
      <c r="B7812">
        <v>7809</v>
      </c>
      <c r="C7812">
        <v>763</v>
      </c>
      <c r="G7812">
        <f t="shared" ref="G7812:G7875" si="122">IF(C7812&gt;$E$5,1,0)</f>
        <v>1</v>
      </c>
    </row>
    <row r="7813" spans="1:7" x14ac:dyDescent="0.3">
      <c r="A7813" t="s">
        <v>1</v>
      </c>
      <c r="B7813">
        <v>7810</v>
      </c>
      <c r="C7813">
        <v>665</v>
      </c>
      <c r="G7813">
        <f t="shared" si="122"/>
        <v>1</v>
      </c>
    </row>
    <row r="7814" spans="1:7" x14ac:dyDescent="0.3">
      <c r="A7814" t="s">
        <v>1</v>
      </c>
      <c r="B7814">
        <v>7811</v>
      </c>
      <c r="C7814">
        <v>473</v>
      </c>
      <c r="G7814">
        <f t="shared" si="122"/>
        <v>0</v>
      </c>
    </row>
    <row r="7815" spans="1:7" x14ac:dyDescent="0.3">
      <c r="A7815" t="s">
        <v>1</v>
      </c>
      <c r="B7815">
        <v>7812</v>
      </c>
      <c r="C7815">
        <v>693</v>
      </c>
      <c r="G7815">
        <f t="shared" si="122"/>
        <v>1</v>
      </c>
    </row>
    <row r="7816" spans="1:7" x14ac:dyDescent="0.3">
      <c r="A7816" t="s">
        <v>1</v>
      </c>
      <c r="B7816">
        <v>7813</v>
      </c>
      <c r="C7816">
        <v>568</v>
      </c>
      <c r="G7816">
        <f t="shared" si="122"/>
        <v>0</v>
      </c>
    </row>
    <row r="7817" spans="1:7" x14ac:dyDescent="0.3">
      <c r="A7817" t="s">
        <v>1</v>
      </c>
      <c r="B7817">
        <v>7814</v>
      </c>
      <c r="C7817">
        <v>621</v>
      </c>
      <c r="G7817">
        <f t="shared" si="122"/>
        <v>1</v>
      </c>
    </row>
    <row r="7818" spans="1:7" x14ac:dyDescent="0.3">
      <c r="A7818" t="s">
        <v>1</v>
      </c>
      <c r="B7818">
        <v>7815</v>
      </c>
      <c r="C7818">
        <v>643</v>
      </c>
      <c r="G7818">
        <f t="shared" si="122"/>
        <v>1</v>
      </c>
    </row>
    <row r="7819" spans="1:7" x14ac:dyDescent="0.3">
      <c r="A7819" t="s">
        <v>1</v>
      </c>
      <c r="B7819">
        <v>7816</v>
      </c>
      <c r="C7819">
        <v>488</v>
      </c>
      <c r="G7819">
        <f t="shared" si="122"/>
        <v>0</v>
      </c>
    </row>
    <row r="7820" spans="1:7" x14ac:dyDescent="0.3">
      <c r="A7820" t="s">
        <v>1</v>
      </c>
      <c r="B7820">
        <v>7817</v>
      </c>
      <c r="C7820">
        <v>542</v>
      </c>
      <c r="G7820">
        <f t="shared" si="122"/>
        <v>0</v>
      </c>
    </row>
    <row r="7821" spans="1:7" x14ac:dyDescent="0.3">
      <c r="A7821" t="s">
        <v>1</v>
      </c>
      <c r="B7821">
        <v>7818</v>
      </c>
      <c r="C7821">
        <v>555</v>
      </c>
      <c r="G7821">
        <f t="shared" si="122"/>
        <v>0</v>
      </c>
    </row>
    <row r="7822" spans="1:7" x14ac:dyDescent="0.3">
      <c r="A7822" t="s">
        <v>1</v>
      </c>
      <c r="B7822">
        <v>7819</v>
      </c>
      <c r="C7822">
        <v>678</v>
      </c>
      <c r="G7822">
        <f t="shared" si="122"/>
        <v>1</v>
      </c>
    </row>
    <row r="7823" spans="1:7" x14ac:dyDescent="0.3">
      <c r="A7823" t="s">
        <v>1</v>
      </c>
      <c r="B7823">
        <v>7820</v>
      </c>
      <c r="C7823">
        <v>552</v>
      </c>
      <c r="G7823">
        <f t="shared" si="122"/>
        <v>0</v>
      </c>
    </row>
    <row r="7824" spans="1:7" x14ac:dyDescent="0.3">
      <c r="A7824" t="s">
        <v>1</v>
      </c>
      <c r="B7824">
        <v>7821</v>
      </c>
      <c r="C7824">
        <v>459</v>
      </c>
      <c r="G7824">
        <f t="shared" si="122"/>
        <v>0</v>
      </c>
    </row>
    <row r="7825" spans="1:7" x14ac:dyDescent="0.3">
      <c r="A7825" t="s">
        <v>1</v>
      </c>
      <c r="B7825">
        <v>7822</v>
      </c>
      <c r="C7825">
        <v>743</v>
      </c>
      <c r="G7825">
        <f t="shared" si="122"/>
        <v>1</v>
      </c>
    </row>
    <row r="7826" spans="1:7" x14ac:dyDescent="0.3">
      <c r="A7826" t="s">
        <v>1</v>
      </c>
      <c r="B7826">
        <v>7823</v>
      </c>
      <c r="C7826">
        <v>509</v>
      </c>
      <c r="G7826">
        <f t="shared" si="122"/>
        <v>0</v>
      </c>
    </row>
    <row r="7827" spans="1:7" x14ac:dyDescent="0.3">
      <c r="A7827" t="s">
        <v>1</v>
      </c>
      <c r="B7827">
        <v>7824</v>
      </c>
      <c r="C7827">
        <v>464</v>
      </c>
      <c r="G7827">
        <f t="shared" si="122"/>
        <v>0</v>
      </c>
    </row>
    <row r="7828" spans="1:7" x14ac:dyDescent="0.3">
      <c r="A7828" t="s">
        <v>1</v>
      </c>
      <c r="B7828">
        <v>7825</v>
      </c>
      <c r="C7828">
        <v>664</v>
      </c>
      <c r="G7828">
        <f t="shared" si="122"/>
        <v>1</v>
      </c>
    </row>
    <row r="7829" spans="1:7" x14ac:dyDescent="0.3">
      <c r="A7829" t="s">
        <v>1</v>
      </c>
      <c r="B7829">
        <v>7826</v>
      </c>
      <c r="C7829">
        <v>575</v>
      </c>
      <c r="G7829">
        <f t="shared" si="122"/>
        <v>0</v>
      </c>
    </row>
    <row r="7830" spans="1:7" x14ac:dyDescent="0.3">
      <c r="A7830" t="s">
        <v>1</v>
      </c>
      <c r="B7830">
        <v>7827</v>
      </c>
      <c r="C7830">
        <v>694</v>
      </c>
      <c r="G7830">
        <f t="shared" si="122"/>
        <v>1</v>
      </c>
    </row>
    <row r="7831" spans="1:7" x14ac:dyDescent="0.3">
      <c r="A7831" t="s">
        <v>1</v>
      </c>
      <c r="B7831">
        <v>7828</v>
      </c>
      <c r="C7831">
        <v>711</v>
      </c>
      <c r="G7831">
        <f t="shared" si="122"/>
        <v>1</v>
      </c>
    </row>
    <row r="7832" spans="1:7" x14ac:dyDescent="0.3">
      <c r="A7832" t="s">
        <v>1</v>
      </c>
      <c r="B7832">
        <v>7829</v>
      </c>
      <c r="C7832">
        <v>824</v>
      </c>
      <c r="G7832">
        <f t="shared" si="122"/>
        <v>1</v>
      </c>
    </row>
    <row r="7833" spans="1:7" x14ac:dyDescent="0.3">
      <c r="A7833" t="s">
        <v>1</v>
      </c>
      <c r="B7833">
        <v>7830</v>
      </c>
      <c r="C7833">
        <v>644</v>
      </c>
      <c r="G7833">
        <f t="shared" si="122"/>
        <v>1</v>
      </c>
    </row>
    <row r="7834" spans="1:7" x14ac:dyDescent="0.3">
      <c r="A7834" t="s">
        <v>1</v>
      </c>
      <c r="B7834">
        <v>7831</v>
      </c>
      <c r="C7834">
        <v>671</v>
      </c>
      <c r="G7834">
        <f t="shared" si="122"/>
        <v>1</v>
      </c>
    </row>
    <row r="7835" spans="1:7" x14ac:dyDescent="0.3">
      <c r="A7835" t="s">
        <v>1</v>
      </c>
      <c r="B7835">
        <v>7832</v>
      </c>
      <c r="C7835">
        <v>622</v>
      </c>
      <c r="G7835">
        <f t="shared" si="122"/>
        <v>1</v>
      </c>
    </row>
    <row r="7836" spans="1:7" x14ac:dyDescent="0.3">
      <c r="A7836" t="s">
        <v>1</v>
      </c>
      <c r="B7836">
        <v>7833</v>
      </c>
      <c r="C7836">
        <v>424</v>
      </c>
      <c r="G7836">
        <f t="shared" si="122"/>
        <v>0</v>
      </c>
    </row>
    <row r="7837" spans="1:7" x14ac:dyDescent="0.3">
      <c r="A7837" t="s">
        <v>1</v>
      </c>
      <c r="B7837">
        <v>7834</v>
      </c>
      <c r="C7837">
        <v>621</v>
      </c>
      <c r="G7837">
        <f t="shared" si="122"/>
        <v>1</v>
      </c>
    </row>
    <row r="7838" spans="1:7" x14ac:dyDescent="0.3">
      <c r="A7838" t="s">
        <v>1</v>
      </c>
      <c r="B7838">
        <v>7835</v>
      </c>
      <c r="C7838">
        <v>672</v>
      </c>
      <c r="G7838">
        <f t="shared" si="122"/>
        <v>1</v>
      </c>
    </row>
    <row r="7839" spans="1:7" x14ac:dyDescent="0.3">
      <c r="A7839" t="s">
        <v>1</v>
      </c>
      <c r="B7839">
        <v>7836</v>
      </c>
      <c r="C7839">
        <v>638</v>
      </c>
      <c r="G7839">
        <f t="shared" si="122"/>
        <v>1</v>
      </c>
    </row>
    <row r="7840" spans="1:7" x14ac:dyDescent="0.3">
      <c r="A7840" t="s">
        <v>1</v>
      </c>
      <c r="B7840">
        <v>7837</v>
      </c>
      <c r="C7840">
        <v>633</v>
      </c>
      <c r="G7840">
        <f t="shared" si="122"/>
        <v>1</v>
      </c>
    </row>
    <row r="7841" spans="1:7" x14ac:dyDescent="0.3">
      <c r="A7841" t="s">
        <v>1</v>
      </c>
      <c r="B7841">
        <v>7838</v>
      </c>
      <c r="C7841">
        <v>449</v>
      </c>
      <c r="G7841">
        <f t="shared" si="122"/>
        <v>0</v>
      </c>
    </row>
    <row r="7842" spans="1:7" x14ac:dyDescent="0.3">
      <c r="A7842" t="s">
        <v>1</v>
      </c>
      <c r="B7842">
        <v>7839</v>
      </c>
      <c r="C7842">
        <v>489</v>
      </c>
      <c r="G7842">
        <f t="shared" si="122"/>
        <v>0</v>
      </c>
    </row>
    <row r="7843" spans="1:7" x14ac:dyDescent="0.3">
      <c r="A7843" t="s">
        <v>1</v>
      </c>
      <c r="B7843">
        <v>7840</v>
      </c>
      <c r="C7843">
        <v>504</v>
      </c>
      <c r="G7843">
        <f t="shared" si="122"/>
        <v>0</v>
      </c>
    </row>
    <row r="7844" spans="1:7" x14ac:dyDescent="0.3">
      <c r="A7844" t="s">
        <v>1</v>
      </c>
      <c r="B7844">
        <v>7841</v>
      </c>
      <c r="C7844">
        <v>513</v>
      </c>
      <c r="G7844">
        <f t="shared" si="122"/>
        <v>0</v>
      </c>
    </row>
    <row r="7845" spans="1:7" x14ac:dyDescent="0.3">
      <c r="A7845" t="s">
        <v>1</v>
      </c>
      <c r="B7845">
        <v>7842</v>
      </c>
      <c r="C7845">
        <v>611</v>
      </c>
      <c r="G7845">
        <f t="shared" si="122"/>
        <v>0</v>
      </c>
    </row>
    <row r="7846" spans="1:7" x14ac:dyDescent="0.3">
      <c r="A7846" t="s">
        <v>1</v>
      </c>
      <c r="B7846">
        <v>7843</v>
      </c>
      <c r="C7846">
        <v>484</v>
      </c>
      <c r="G7846">
        <f t="shared" si="122"/>
        <v>0</v>
      </c>
    </row>
    <row r="7847" spans="1:7" x14ac:dyDescent="0.3">
      <c r="A7847" t="s">
        <v>1</v>
      </c>
      <c r="B7847">
        <v>7844</v>
      </c>
      <c r="C7847">
        <v>622</v>
      </c>
      <c r="G7847">
        <f t="shared" si="122"/>
        <v>1</v>
      </c>
    </row>
    <row r="7848" spans="1:7" x14ac:dyDescent="0.3">
      <c r="A7848" t="s">
        <v>1</v>
      </c>
      <c r="B7848">
        <v>7845</v>
      </c>
      <c r="C7848">
        <v>616</v>
      </c>
      <c r="G7848">
        <f t="shared" si="122"/>
        <v>0</v>
      </c>
    </row>
    <row r="7849" spans="1:7" x14ac:dyDescent="0.3">
      <c r="A7849" t="s">
        <v>1</v>
      </c>
      <c r="B7849">
        <v>7846</v>
      </c>
      <c r="C7849">
        <v>544</v>
      </c>
      <c r="G7849">
        <f t="shared" si="122"/>
        <v>0</v>
      </c>
    </row>
    <row r="7850" spans="1:7" x14ac:dyDescent="0.3">
      <c r="A7850" t="s">
        <v>1</v>
      </c>
      <c r="B7850">
        <v>7847</v>
      </c>
      <c r="C7850">
        <v>423</v>
      </c>
      <c r="G7850">
        <f t="shared" si="122"/>
        <v>0</v>
      </c>
    </row>
    <row r="7851" spans="1:7" x14ac:dyDescent="0.3">
      <c r="A7851" t="s">
        <v>1</v>
      </c>
      <c r="B7851">
        <v>7848</v>
      </c>
      <c r="C7851">
        <v>607</v>
      </c>
      <c r="G7851">
        <f t="shared" si="122"/>
        <v>0</v>
      </c>
    </row>
    <row r="7852" spans="1:7" x14ac:dyDescent="0.3">
      <c r="A7852" t="s">
        <v>1</v>
      </c>
      <c r="B7852">
        <v>7849</v>
      </c>
      <c r="C7852">
        <v>671</v>
      </c>
      <c r="G7852">
        <f t="shared" si="122"/>
        <v>1</v>
      </c>
    </row>
    <row r="7853" spans="1:7" x14ac:dyDescent="0.3">
      <c r="A7853" t="s">
        <v>1</v>
      </c>
      <c r="B7853">
        <v>7850</v>
      </c>
      <c r="C7853">
        <v>469</v>
      </c>
      <c r="G7853">
        <f t="shared" si="122"/>
        <v>0</v>
      </c>
    </row>
    <row r="7854" spans="1:7" x14ac:dyDescent="0.3">
      <c r="A7854" t="s">
        <v>1</v>
      </c>
      <c r="B7854">
        <v>7851</v>
      </c>
      <c r="C7854">
        <v>714</v>
      </c>
      <c r="G7854">
        <f t="shared" si="122"/>
        <v>1</v>
      </c>
    </row>
    <row r="7855" spans="1:7" x14ac:dyDescent="0.3">
      <c r="A7855" t="s">
        <v>1</v>
      </c>
      <c r="B7855">
        <v>7852</v>
      </c>
      <c r="C7855">
        <v>530</v>
      </c>
      <c r="G7855">
        <f t="shared" si="122"/>
        <v>0</v>
      </c>
    </row>
    <row r="7856" spans="1:7" x14ac:dyDescent="0.3">
      <c r="A7856" t="s">
        <v>1</v>
      </c>
      <c r="B7856">
        <v>7853</v>
      </c>
      <c r="C7856">
        <v>788</v>
      </c>
      <c r="G7856">
        <f t="shared" si="122"/>
        <v>1</v>
      </c>
    </row>
    <row r="7857" spans="1:7" x14ac:dyDescent="0.3">
      <c r="A7857" t="s">
        <v>1</v>
      </c>
      <c r="B7857">
        <v>7854</v>
      </c>
      <c r="C7857">
        <v>670</v>
      </c>
      <c r="G7857">
        <f t="shared" si="122"/>
        <v>1</v>
      </c>
    </row>
    <row r="7858" spans="1:7" x14ac:dyDescent="0.3">
      <c r="A7858" t="s">
        <v>1</v>
      </c>
      <c r="B7858">
        <v>7855</v>
      </c>
      <c r="C7858">
        <v>819</v>
      </c>
      <c r="G7858">
        <f t="shared" si="122"/>
        <v>1</v>
      </c>
    </row>
    <row r="7859" spans="1:7" x14ac:dyDescent="0.3">
      <c r="A7859" t="s">
        <v>1</v>
      </c>
      <c r="B7859">
        <v>7856</v>
      </c>
      <c r="C7859">
        <v>762</v>
      </c>
      <c r="G7859">
        <f t="shared" si="122"/>
        <v>1</v>
      </c>
    </row>
    <row r="7860" spans="1:7" x14ac:dyDescent="0.3">
      <c r="A7860" t="s">
        <v>1</v>
      </c>
      <c r="B7860">
        <v>7857</v>
      </c>
      <c r="C7860">
        <v>821</v>
      </c>
      <c r="G7860">
        <f t="shared" si="122"/>
        <v>1</v>
      </c>
    </row>
    <row r="7861" spans="1:7" x14ac:dyDescent="0.3">
      <c r="A7861" t="s">
        <v>1</v>
      </c>
      <c r="B7861">
        <v>7858</v>
      </c>
      <c r="C7861">
        <v>635</v>
      </c>
      <c r="G7861">
        <f t="shared" si="122"/>
        <v>1</v>
      </c>
    </row>
    <row r="7862" spans="1:7" x14ac:dyDescent="0.3">
      <c r="A7862" t="s">
        <v>1</v>
      </c>
      <c r="B7862">
        <v>7859</v>
      </c>
      <c r="C7862">
        <v>530</v>
      </c>
      <c r="G7862">
        <f t="shared" si="122"/>
        <v>0</v>
      </c>
    </row>
    <row r="7863" spans="1:7" x14ac:dyDescent="0.3">
      <c r="A7863" t="s">
        <v>1</v>
      </c>
      <c r="B7863">
        <v>7860</v>
      </c>
      <c r="C7863">
        <v>850</v>
      </c>
      <c r="G7863">
        <f t="shared" si="122"/>
        <v>1</v>
      </c>
    </row>
    <row r="7864" spans="1:7" x14ac:dyDescent="0.3">
      <c r="A7864" t="s">
        <v>1</v>
      </c>
      <c r="B7864">
        <v>7861</v>
      </c>
      <c r="C7864">
        <v>509</v>
      </c>
      <c r="G7864">
        <f t="shared" si="122"/>
        <v>0</v>
      </c>
    </row>
    <row r="7865" spans="1:7" x14ac:dyDescent="0.3">
      <c r="A7865" t="s">
        <v>1</v>
      </c>
      <c r="B7865">
        <v>7862</v>
      </c>
      <c r="C7865">
        <v>577</v>
      </c>
      <c r="G7865">
        <f t="shared" si="122"/>
        <v>0</v>
      </c>
    </row>
    <row r="7866" spans="1:7" x14ac:dyDescent="0.3">
      <c r="A7866" t="s">
        <v>1</v>
      </c>
      <c r="B7866">
        <v>7863</v>
      </c>
      <c r="C7866">
        <v>689</v>
      </c>
      <c r="G7866">
        <f t="shared" si="122"/>
        <v>1</v>
      </c>
    </row>
    <row r="7867" spans="1:7" x14ac:dyDescent="0.3">
      <c r="A7867" t="s">
        <v>1</v>
      </c>
      <c r="B7867">
        <v>7864</v>
      </c>
      <c r="C7867">
        <v>576</v>
      </c>
      <c r="G7867">
        <f t="shared" si="122"/>
        <v>0</v>
      </c>
    </row>
    <row r="7868" spans="1:7" x14ac:dyDescent="0.3">
      <c r="A7868" t="s">
        <v>1</v>
      </c>
      <c r="B7868">
        <v>7865</v>
      </c>
      <c r="C7868">
        <v>444</v>
      </c>
      <c r="G7868">
        <f t="shared" si="122"/>
        <v>0</v>
      </c>
    </row>
    <row r="7869" spans="1:7" x14ac:dyDescent="0.3">
      <c r="A7869" t="s">
        <v>1</v>
      </c>
      <c r="B7869">
        <v>7866</v>
      </c>
      <c r="C7869">
        <v>608</v>
      </c>
      <c r="G7869">
        <f t="shared" si="122"/>
        <v>0</v>
      </c>
    </row>
    <row r="7870" spans="1:7" x14ac:dyDescent="0.3">
      <c r="A7870" t="s">
        <v>1</v>
      </c>
      <c r="B7870">
        <v>7867</v>
      </c>
      <c r="C7870">
        <v>642</v>
      </c>
      <c r="G7870">
        <f t="shared" si="122"/>
        <v>1</v>
      </c>
    </row>
    <row r="7871" spans="1:7" x14ac:dyDescent="0.3">
      <c r="A7871" t="s">
        <v>1</v>
      </c>
      <c r="B7871">
        <v>7868</v>
      </c>
      <c r="C7871">
        <v>562</v>
      </c>
      <c r="G7871">
        <f t="shared" si="122"/>
        <v>0</v>
      </c>
    </row>
    <row r="7872" spans="1:7" x14ac:dyDescent="0.3">
      <c r="A7872" t="s">
        <v>1</v>
      </c>
      <c r="B7872">
        <v>7869</v>
      </c>
      <c r="C7872">
        <v>588</v>
      </c>
      <c r="G7872">
        <f t="shared" si="122"/>
        <v>0</v>
      </c>
    </row>
    <row r="7873" spans="1:7" x14ac:dyDescent="0.3">
      <c r="A7873" t="s">
        <v>1</v>
      </c>
      <c r="B7873">
        <v>7870</v>
      </c>
      <c r="C7873">
        <v>664</v>
      </c>
      <c r="G7873">
        <f t="shared" si="122"/>
        <v>1</v>
      </c>
    </row>
    <row r="7874" spans="1:7" x14ac:dyDescent="0.3">
      <c r="A7874" t="s">
        <v>1</v>
      </c>
      <c r="B7874">
        <v>7871</v>
      </c>
      <c r="C7874">
        <v>686</v>
      </c>
      <c r="G7874">
        <f t="shared" si="122"/>
        <v>1</v>
      </c>
    </row>
    <row r="7875" spans="1:7" x14ac:dyDescent="0.3">
      <c r="A7875" t="s">
        <v>1</v>
      </c>
      <c r="B7875">
        <v>7872</v>
      </c>
      <c r="C7875">
        <v>481</v>
      </c>
      <c r="G7875">
        <f t="shared" si="122"/>
        <v>0</v>
      </c>
    </row>
    <row r="7876" spans="1:7" x14ac:dyDescent="0.3">
      <c r="A7876" t="s">
        <v>1</v>
      </c>
      <c r="B7876">
        <v>7873</v>
      </c>
      <c r="C7876">
        <v>670</v>
      </c>
      <c r="G7876">
        <f t="shared" ref="G7876:G7939" si="123">IF(C7876&gt;$E$5,1,0)</f>
        <v>1</v>
      </c>
    </row>
    <row r="7877" spans="1:7" x14ac:dyDescent="0.3">
      <c r="A7877" t="s">
        <v>1</v>
      </c>
      <c r="B7877">
        <v>7874</v>
      </c>
      <c r="C7877">
        <v>607</v>
      </c>
      <c r="G7877">
        <f t="shared" si="123"/>
        <v>0</v>
      </c>
    </row>
    <row r="7878" spans="1:7" x14ac:dyDescent="0.3">
      <c r="A7878" t="s">
        <v>1</v>
      </c>
      <c r="B7878">
        <v>7875</v>
      </c>
      <c r="C7878">
        <v>826</v>
      </c>
      <c r="G7878">
        <f t="shared" si="123"/>
        <v>1</v>
      </c>
    </row>
    <row r="7879" spans="1:7" x14ac:dyDescent="0.3">
      <c r="A7879" t="s">
        <v>1</v>
      </c>
      <c r="B7879">
        <v>7876</v>
      </c>
      <c r="C7879">
        <v>624</v>
      </c>
      <c r="G7879">
        <f t="shared" si="123"/>
        <v>1</v>
      </c>
    </row>
    <row r="7880" spans="1:7" x14ac:dyDescent="0.3">
      <c r="A7880" t="s">
        <v>1</v>
      </c>
      <c r="B7880">
        <v>7877</v>
      </c>
      <c r="C7880">
        <v>463</v>
      </c>
      <c r="G7880">
        <f t="shared" si="123"/>
        <v>0</v>
      </c>
    </row>
    <row r="7881" spans="1:7" x14ac:dyDescent="0.3">
      <c r="A7881" t="s">
        <v>1</v>
      </c>
      <c r="B7881">
        <v>7878</v>
      </c>
      <c r="C7881">
        <v>445</v>
      </c>
      <c r="G7881">
        <f t="shared" si="123"/>
        <v>0</v>
      </c>
    </row>
    <row r="7882" spans="1:7" x14ac:dyDescent="0.3">
      <c r="A7882" t="s">
        <v>1</v>
      </c>
      <c r="B7882">
        <v>7879</v>
      </c>
      <c r="C7882">
        <v>439</v>
      </c>
      <c r="G7882">
        <f t="shared" si="123"/>
        <v>0</v>
      </c>
    </row>
    <row r="7883" spans="1:7" x14ac:dyDescent="0.3">
      <c r="A7883" t="s">
        <v>1</v>
      </c>
      <c r="B7883">
        <v>7880</v>
      </c>
      <c r="C7883">
        <v>640</v>
      </c>
      <c r="G7883">
        <f t="shared" si="123"/>
        <v>1</v>
      </c>
    </row>
    <row r="7884" spans="1:7" x14ac:dyDescent="0.3">
      <c r="A7884" t="s">
        <v>1</v>
      </c>
      <c r="B7884">
        <v>7881</v>
      </c>
      <c r="C7884">
        <v>435</v>
      </c>
      <c r="G7884">
        <f t="shared" si="123"/>
        <v>0</v>
      </c>
    </row>
    <row r="7885" spans="1:7" x14ac:dyDescent="0.3">
      <c r="A7885" t="s">
        <v>1</v>
      </c>
      <c r="B7885">
        <v>7882</v>
      </c>
      <c r="C7885">
        <v>579</v>
      </c>
      <c r="G7885">
        <f t="shared" si="123"/>
        <v>0</v>
      </c>
    </row>
    <row r="7886" spans="1:7" x14ac:dyDescent="0.3">
      <c r="A7886" t="s">
        <v>1</v>
      </c>
      <c r="B7886">
        <v>7883</v>
      </c>
      <c r="C7886">
        <v>542</v>
      </c>
      <c r="G7886">
        <f t="shared" si="123"/>
        <v>0</v>
      </c>
    </row>
    <row r="7887" spans="1:7" x14ac:dyDescent="0.3">
      <c r="A7887" t="s">
        <v>1</v>
      </c>
      <c r="B7887">
        <v>7884</v>
      </c>
      <c r="C7887">
        <v>488</v>
      </c>
      <c r="G7887">
        <f t="shared" si="123"/>
        <v>0</v>
      </c>
    </row>
    <row r="7888" spans="1:7" x14ac:dyDescent="0.3">
      <c r="A7888" t="s">
        <v>1</v>
      </c>
      <c r="B7888">
        <v>7885</v>
      </c>
      <c r="C7888">
        <v>542</v>
      </c>
      <c r="G7888">
        <f t="shared" si="123"/>
        <v>0</v>
      </c>
    </row>
    <row r="7889" spans="1:7" x14ac:dyDescent="0.3">
      <c r="A7889" t="s">
        <v>1</v>
      </c>
      <c r="B7889">
        <v>7886</v>
      </c>
      <c r="C7889">
        <v>589</v>
      </c>
      <c r="G7889">
        <f t="shared" si="123"/>
        <v>0</v>
      </c>
    </row>
    <row r="7890" spans="1:7" x14ac:dyDescent="0.3">
      <c r="A7890" t="s">
        <v>1</v>
      </c>
      <c r="B7890">
        <v>7887</v>
      </c>
      <c r="C7890">
        <v>810</v>
      </c>
      <c r="G7890">
        <f t="shared" si="123"/>
        <v>1</v>
      </c>
    </row>
    <row r="7891" spans="1:7" x14ac:dyDescent="0.3">
      <c r="A7891" t="s">
        <v>1</v>
      </c>
      <c r="B7891">
        <v>7888</v>
      </c>
      <c r="C7891">
        <v>457</v>
      </c>
      <c r="G7891">
        <f t="shared" si="123"/>
        <v>0</v>
      </c>
    </row>
    <row r="7892" spans="1:7" x14ac:dyDescent="0.3">
      <c r="A7892" t="s">
        <v>1</v>
      </c>
      <c r="B7892">
        <v>7889</v>
      </c>
      <c r="C7892">
        <v>648</v>
      </c>
      <c r="G7892">
        <f t="shared" si="123"/>
        <v>1</v>
      </c>
    </row>
    <row r="7893" spans="1:7" x14ac:dyDescent="0.3">
      <c r="A7893" t="s">
        <v>1</v>
      </c>
      <c r="B7893">
        <v>7890</v>
      </c>
      <c r="C7893">
        <v>409</v>
      </c>
      <c r="G7893">
        <f t="shared" si="123"/>
        <v>0</v>
      </c>
    </row>
    <row r="7894" spans="1:7" x14ac:dyDescent="0.3">
      <c r="A7894" t="s">
        <v>1</v>
      </c>
      <c r="B7894">
        <v>7891</v>
      </c>
      <c r="C7894">
        <v>622</v>
      </c>
      <c r="G7894">
        <f t="shared" si="123"/>
        <v>1</v>
      </c>
    </row>
    <row r="7895" spans="1:7" x14ac:dyDescent="0.3">
      <c r="A7895" t="s">
        <v>1</v>
      </c>
      <c r="B7895">
        <v>7892</v>
      </c>
      <c r="C7895">
        <v>621</v>
      </c>
      <c r="G7895">
        <f t="shared" si="123"/>
        <v>1</v>
      </c>
    </row>
    <row r="7896" spans="1:7" x14ac:dyDescent="0.3">
      <c r="A7896" t="s">
        <v>1</v>
      </c>
      <c r="B7896">
        <v>7893</v>
      </c>
      <c r="C7896">
        <v>630</v>
      </c>
      <c r="G7896">
        <f t="shared" si="123"/>
        <v>1</v>
      </c>
    </row>
    <row r="7897" spans="1:7" x14ac:dyDescent="0.3">
      <c r="A7897" t="s">
        <v>1</v>
      </c>
      <c r="B7897">
        <v>7894</v>
      </c>
      <c r="C7897">
        <v>412</v>
      </c>
      <c r="G7897">
        <f t="shared" si="123"/>
        <v>0</v>
      </c>
    </row>
    <row r="7898" spans="1:7" x14ac:dyDescent="0.3">
      <c r="A7898" t="s">
        <v>1</v>
      </c>
      <c r="B7898">
        <v>7895</v>
      </c>
      <c r="C7898">
        <v>515</v>
      </c>
      <c r="G7898">
        <f t="shared" si="123"/>
        <v>0</v>
      </c>
    </row>
    <row r="7899" spans="1:7" x14ac:dyDescent="0.3">
      <c r="A7899" t="s">
        <v>1</v>
      </c>
      <c r="B7899">
        <v>7896</v>
      </c>
      <c r="C7899">
        <v>850</v>
      </c>
      <c r="G7899">
        <f t="shared" si="123"/>
        <v>1</v>
      </c>
    </row>
    <row r="7900" spans="1:7" x14ac:dyDescent="0.3">
      <c r="A7900" t="s">
        <v>1</v>
      </c>
      <c r="B7900">
        <v>7897</v>
      </c>
      <c r="C7900">
        <v>550</v>
      </c>
      <c r="G7900">
        <f t="shared" si="123"/>
        <v>0</v>
      </c>
    </row>
    <row r="7901" spans="1:7" x14ac:dyDescent="0.3">
      <c r="A7901" t="s">
        <v>1</v>
      </c>
      <c r="B7901">
        <v>7898</v>
      </c>
      <c r="C7901">
        <v>497</v>
      </c>
      <c r="G7901">
        <f t="shared" si="123"/>
        <v>0</v>
      </c>
    </row>
    <row r="7902" spans="1:7" x14ac:dyDescent="0.3">
      <c r="A7902" t="s">
        <v>1</v>
      </c>
      <c r="B7902">
        <v>7899</v>
      </c>
      <c r="C7902">
        <v>584</v>
      </c>
      <c r="G7902">
        <f t="shared" si="123"/>
        <v>0</v>
      </c>
    </row>
    <row r="7903" spans="1:7" x14ac:dyDescent="0.3">
      <c r="A7903" t="s">
        <v>1</v>
      </c>
      <c r="B7903">
        <v>7900</v>
      </c>
      <c r="C7903">
        <v>650</v>
      </c>
      <c r="G7903">
        <f t="shared" si="123"/>
        <v>1</v>
      </c>
    </row>
    <row r="7904" spans="1:7" x14ac:dyDescent="0.3">
      <c r="A7904" t="s">
        <v>1</v>
      </c>
      <c r="B7904">
        <v>7901</v>
      </c>
      <c r="C7904">
        <v>610</v>
      </c>
      <c r="G7904">
        <f t="shared" si="123"/>
        <v>0</v>
      </c>
    </row>
    <row r="7905" spans="1:7" x14ac:dyDescent="0.3">
      <c r="A7905" t="s">
        <v>1</v>
      </c>
      <c r="B7905">
        <v>7902</v>
      </c>
      <c r="C7905">
        <v>524</v>
      </c>
      <c r="G7905">
        <f t="shared" si="123"/>
        <v>0</v>
      </c>
    </row>
    <row r="7906" spans="1:7" x14ac:dyDescent="0.3">
      <c r="A7906" t="s">
        <v>1</v>
      </c>
      <c r="B7906">
        <v>7903</v>
      </c>
      <c r="C7906">
        <v>802</v>
      </c>
      <c r="G7906">
        <f t="shared" si="123"/>
        <v>1</v>
      </c>
    </row>
    <row r="7907" spans="1:7" x14ac:dyDescent="0.3">
      <c r="A7907" t="s">
        <v>1</v>
      </c>
      <c r="B7907">
        <v>7904</v>
      </c>
      <c r="C7907">
        <v>567</v>
      </c>
      <c r="G7907">
        <f t="shared" si="123"/>
        <v>0</v>
      </c>
    </row>
    <row r="7908" spans="1:7" x14ac:dyDescent="0.3">
      <c r="A7908" t="s">
        <v>1</v>
      </c>
      <c r="B7908">
        <v>7905</v>
      </c>
      <c r="C7908">
        <v>456</v>
      </c>
      <c r="G7908">
        <f t="shared" si="123"/>
        <v>0</v>
      </c>
    </row>
    <row r="7909" spans="1:7" x14ac:dyDescent="0.3">
      <c r="A7909" t="s">
        <v>1</v>
      </c>
      <c r="B7909">
        <v>7906</v>
      </c>
      <c r="C7909">
        <v>740</v>
      </c>
      <c r="G7909">
        <f t="shared" si="123"/>
        <v>1</v>
      </c>
    </row>
    <row r="7910" spans="1:7" x14ac:dyDescent="0.3">
      <c r="A7910" t="s">
        <v>1</v>
      </c>
      <c r="B7910">
        <v>7907</v>
      </c>
      <c r="C7910">
        <v>609</v>
      </c>
      <c r="G7910">
        <f t="shared" si="123"/>
        <v>0</v>
      </c>
    </row>
    <row r="7911" spans="1:7" x14ac:dyDescent="0.3">
      <c r="A7911" t="s">
        <v>1</v>
      </c>
      <c r="B7911">
        <v>7908</v>
      </c>
      <c r="C7911">
        <v>753</v>
      </c>
      <c r="G7911">
        <f t="shared" si="123"/>
        <v>1</v>
      </c>
    </row>
    <row r="7912" spans="1:7" x14ac:dyDescent="0.3">
      <c r="A7912" t="s">
        <v>1</v>
      </c>
      <c r="B7912">
        <v>7909</v>
      </c>
      <c r="C7912">
        <v>538</v>
      </c>
      <c r="G7912">
        <f t="shared" si="123"/>
        <v>0</v>
      </c>
    </row>
    <row r="7913" spans="1:7" x14ac:dyDescent="0.3">
      <c r="A7913" t="s">
        <v>1</v>
      </c>
      <c r="B7913">
        <v>7910</v>
      </c>
      <c r="C7913">
        <v>715</v>
      </c>
      <c r="G7913">
        <f t="shared" si="123"/>
        <v>1</v>
      </c>
    </row>
    <row r="7914" spans="1:7" x14ac:dyDescent="0.3">
      <c r="A7914" t="s">
        <v>1</v>
      </c>
      <c r="B7914">
        <v>7911</v>
      </c>
      <c r="C7914">
        <v>441</v>
      </c>
      <c r="G7914">
        <f t="shared" si="123"/>
        <v>0</v>
      </c>
    </row>
    <row r="7915" spans="1:7" x14ac:dyDescent="0.3">
      <c r="A7915" t="s">
        <v>1</v>
      </c>
      <c r="B7915">
        <v>7912</v>
      </c>
      <c r="C7915">
        <v>387</v>
      </c>
      <c r="G7915">
        <f t="shared" si="123"/>
        <v>0</v>
      </c>
    </row>
    <row r="7916" spans="1:7" x14ac:dyDescent="0.3">
      <c r="A7916" t="s">
        <v>1</v>
      </c>
      <c r="B7916">
        <v>7913</v>
      </c>
      <c r="C7916">
        <v>703</v>
      </c>
      <c r="G7916">
        <f t="shared" si="123"/>
        <v>1</v>
      </c>
    </row>
    <row r="7917" spans="1:7" x14ac:dyDescent="0.3">
      <c r="A7917" t="s">
        <v>1</v>
      </c>
      <c r="B7917">
        <v>7914</v>
      </c>
      <c r="C7917">
        <v>664</v>
      </c>
      <c r="G7917">
        <f t="shared" si="123"/>
        <v>1</v>
      </c>
    </row>
    <row r="7918" spans="1:7" x14ac:dyDescent="0.3">
      <c r="A7918" t="s">
        <v>1</v>
      </c>
      <c r="B7918">
        <v>7915</v>
      </c>
      <c r="C7918">
        <v>530</v>
      </c>
      <c r="G7918">
        <f t="shared" si="123"/>
        <v>0</v>
      </c>
    </row>
    <row r="7919" spans="1:7" x14ac:dyDescent="0.3">
      <c r="A7919" t="s">
        <v>1</v>
      </c>
      <c r="B7919">
        <v>7916</v>
      </c>
      <c r="C7919">
        <v>574</v>
      </c>
      <c r="G7919">
        <f t="shared" si="123"/>
        <v>0</v>
      </c>
    </row>
    <row r="7920" spans="1:7" x14ac:dyDescent="0.3">
      <c r="A7920" t="s">
        <v>1</v>
      </c>
      <c r="B7920">
        <v>7917</v>
      </c>
      <c r="C7920">
        <v>404</v>
      </c>
      <c r="G7920">
        <f t="shared" si="123"/>
        <v>0</v>
      </c>
    </row>
    <row r="7921" spans="1:7" x14ac:dyDescent="0.3">
      <c r="A7921" t="s">
        <v>1</v>
      </c>
      <c r="B7921">
        <v>7918</v>
      </c>
      <c r="C7921">
        <v>515</v>
      </c>
      <c r="G7921">
        <f t="shared" si="123"/>
        <v>0</v>
      </c>
    </row>
    <row r="7922" spans="1:7" x14ac:dyDescent="0.3">
      <c r="A7922" t="s">
        <v>1</v>
      </c>
      <c r="B7922">
        <v>7919</v>
      </c>
      <c r="C7922">
        <v>649</v>
      </c>
      <c r="G7922">
        <f t="shared" si="123"/>
        <v>1</v>
      </c>
    </row>
    <row r="7923" spans="1:7" x14ac:dyDescent="0.3">
      <c r="A7923" t="s">
        <v>1</v>
      </c>
      <c r="B7923">
        <v>7920</v>
      </c>
      <c r="C7923">
        <v>481</v>
      </c>
      <c r="G7923">
        <f t="shared" si="123"/>
        <v>0</v>
      </c>
    </row>
    <row r="7924" spans="1:7" x14ac:dyDescent="0.3">
      <c r="A7924" t="s">
        <v>1</v>
      </c>
      <c r="B7924">
        <v>7921</v>
      </c>
      <c r="C7924">
        <v>805</v>
      </c>
      <c r="G7924">
        <f t="shared" si="123"/>
        <v>1</v>
      </c>
    </row>
    <row r="7925" spans="1:7" x14ac:dyDescent="0.3">
      <c r="A7925" t="s">
        <v>1</v>
      </c>
      <c r="B7925">
        <v>7922</v>
      </c>
      <c r="C7925">
        <v>627</v>
      </c>
      <c r="G7925">
        <f t="shared" si="123"/>
        <v>1</v>
      </c>
    </row>
    <row r="7926" spans="1:7" x14ac:dyDescent="0.3">
      <c r="A7926" t="s">
        <v>1</v>
      </c>
      <c r="B7926">
        <v>7923</v>
      </c>
      <c r="C7926">
        <v>737</v>
      </c>
      <c r="G7926">
        <f t="shared" si="123"/>
        <v>1</v>
      </c>
    </row>
    <row r="7927" spans="1:7" x14ac:dyDescent="0.3">
      <c r="A7927" t="s">
        <v>1</v>
      </c>
      <c r="B7927">
        <v>7924</v>
      </c>
      <c r="C7927">
        <v>730</v>
      </c>
      <c r="G7927">
        <f t="shared" si="123"/>
        <v>1</v>
      </c>
    </row>
    <row r="7928" spans="1:7" x14ac:dyDescent="0.3">
      <c r="A7928" t="s">
        <v>1</v>
      </c>
      <c r="B7928">
        <v>7925</v>
      </c>
      <c r="C7928">
        <v>612</v>
      </c>
      <c r="G7928">
        <f t="shared" si="123"/>
        <v>0</v>
      </c>
    </row>
    <row r="7929" spans="1:7" x14ac:dyDescent="0.3">
      <c r="A7929" t="s">
        <v>1</v>
      </c>
      <c r="B7929">
        <v>7926</v>
      </c>
      <c r="C7929">
        <v>436</v>
      </c>
      <c r="G7929">
        <f t="shared" si="123"/>
        <v>0</v>
      </c>
    </row>
    <row r="7930" spans="1:7" x14ac:dyDescent="0.3">
      <c r="A7930" t="s">
        <v>1</v>
      </c>
      <c r="B7930">
        <v>7927</v>
      </c>
      <c r="C7930">
        <v>669</v>
      </c>
      <c r="G7930">
        <f t="shared" si="123"/>
        <v>1</v>
      </c>
    </row>
    <row r="7931" spans="1:7" x14ac:dyDescent="0.3">
      <c r="A7931" t="s">
        <v>1</v>
      </c>
      <c r="B7931">
        <v>7928</v>
      </c>
      <c r="C7931">
        <v>706</v>
      </c>
      <c r="G7931">
        <f t="shared" si="123"/>
        <v>1</v>
      </c>
    </row>
    <row r="7932" spans="1:7" x14ac:dyDescent="0.3">
      <c r="A7932" t="s">
        <v>1</v>
      </c>
      <c r="B7932">
        <v>7929</v>
      </c>
      <c r="C7932">
        <v>518</v>
      </c>
      <c r="G7932">
        <f t="shared" si="123"/>
        <v>0</v>
      </c>
    </row>
    <row r="7933" spans="1:7" x14ac:dyDescent="0.3">
      <c r="A7933" t="s">
        <v>1</v>
      </c>
      <c r="B7933">
        <v>7930</v>
      </c>
      <c r="C7933">
        <v>636</v>
      </c>
      <c r="G7933">
        <f t="shared" si="123"/>
        <v>1</v>
      </c>
    </row>
    <row r="7934" spans="1:7" x14ac:dyDescent="0.3">
      <c r="A7934" t="s">
        <v>1</v>
      </c>
      <c r="B7934">
        <v>7931</v>
      </c>
      <c r="C7934">
        <v>528</v>
      </c>
      <c r="G7934">
        <f t="shared" si="123"/>
        <v>0</v>
      </c>
    </row>
    <row r="7935" spans="1:7" x14ac:dyDescent="0.3">
      <c r="A7935" t="s">
        <v>1</v>
      </c>
      <c r="B7935">
        <v>7932</v>
      </c>
      <c r="C7935">
        <v>653</v>
      </c>
      <c r="G7935">
        <f t="shared" si="123"/>
        <v>1</v>
      </c>
    </row>
    <row r="7936" spans="1:7" x14ac:dyDescent="0.3">
      <c r="A7936" t="s">
        <v>1</v>
      </c>
      <c r="B7936">
        <v>7933</v>
      </c>
      <c r="C7936">
        <v>662</v>
      </c>
      <c r="G7936">
        <f t="shared" si="123"/>
        <v>1</v>
      </c>
    </row>
    <row r="7937" spans="1:7" x14ac:dyDescent="0.3">
      <c r="A7937" t="s">
        <v>1</v>
      </c>
      <c r="B7937">
        <v>7934</v>
      </c>
      <c r="C7937">
        <v>720</v>
      </c>
      <c r="G7937">
        <f t="shared" si="123"/>
        <v>1</v>
      </c>
    </row>
    <row r="7938" spans="1:7" x14ac:dyDescent="0.3">
      <c r="A7938" t="s">
        <v>1</v>
      </c>
      <c r="B7938">
        <v>7935</v>
      </c>
      <c r="C7938">
        <v>630</v>
      </c>
      <c r="G7938">
        <f t="shared" si="123"/>
        <v>1</v>
      </c>
    </row>
    <row r="7939" spans="1:7" x14ac:dyDescent="0.3">
      <c r="A7939" t="s">
        <v>1</v>
      </c>
      <c r="B7939">
        <v>7936</v>
      </c>
      <c r="C7939">
        <v>488</v>
      </c>
      <c r="G7939">
        <f t="shared" si="123"/>
        <v>0</v>
      </c>
    </row>
    <row r="7940" spans="1:7" x14ac:dyDescent="0.3">
      <c r="A7940" t="s">
        <v>1</v>
      </c>
      <c r="B7940">
        <v>7937</v>
      </c>
      <c r="C7940">
        <v>716</v>
      </c>
      <c r="G7940">
        <f t="shared" ref="G7940:G8003" si="124">IF(C7940&gt;$E$5,1,0)</f>
        <v>1</v>
      </c>
    </row>
    <row r="7941" spans="1:7" x14ac:dyDescent="0.3">
      <c r="A7941" t="s">
        <v>1</v>
      </c>
      <c r="B7941">
        <v>7938</v>
      </c>
      <c r="C7941">
        <v>549</v>
      </c>
      <c r="G7941">
        <f t="shared" si="124"/>
        <v>0</v>
      </c>
    </row>
    <row r="7942" spans="1:7" x14ac:dyDescent="0.3">
      <c r="A7942" t="s">
        <v>1</v>
      </c>
      <c r="B7942">
        <v>7939</v>
      </c>
      <c r="C7942">
        <v>451</v>
      </c>
      <c r="G7942">
        <f t="shared" si="124"/>
        <v>0</v>
      </c>
    </row>
    <row r="7943" spans="1:7" x14ac:dyDescent="0.3">
      <c r="A7943" t="s">
        <v>1</v>
      </c>
      <c r="B7943">
        <v>7940</v>
      </c>
      <c r="C7943">
        <v>733</v>
      </c>
      <c r="G7943">
        <f t="shared" si="124"/>
        <v>1</v>
      </c>
    </row>
    <row r="7944" spans="1:7" x14ac:dyDescent="0.3">
      <c r="A7944" t="s">
        <v>1</v>
      </c>
      <c r="B7944">
        <v>7941</v>
      </c>
      <c r="C7944">
        <v>751</v>
      </c>
      <c r="G7944">
        <f t="shared" si="124"/>
        <v>1</v>
      </c>
    </row>
    <row r="7945" spans="1:7" x14ac:dyDescent="0.3">
      <c r="A7945" t="s">
        <v>1</v>
      </c>
      <c r="B7945">
        <v>7942</v>
      </c>
      <c r="C7945">
        <v>735</v>
      </c>
      <c r="G7945">
        <f t="shared" si="124"/>
        <v>1</v>
      </c>
    </row>
    <row r="7946" spans="1:7" x14ac:dyDescent="0.3">
      <c r="A7946" t="s">
        <v>1</v>
      </c>
      <c r="B7946">
        <v>7943</v>
      </c>
      <c r="C7946">
        <v>693</v>
      </c>
      <c r="G7946">
        <f t="shared" si="124"/>
        <v>1</v>
      </c>
    </row>
    <row r="7947" spans="1:7" x14ac:dyDescent="0.3">
      <c r="A7947" t="s">
        <v>1</v>
      </c>
      <c r="B7947">
        <v>7944</v>
      </c>
      <c r="C7947">
        <v>479</v>
      </c>
      <c r="G7947">
        <f t="shared" si="124"/>
        <v>0</v>
      </c>
    </row>
    <row r="7948" spans="1:7" x14ac:dyDescent="0.3">
      <c r="A7948" t="s">
        <v>1</v>
      </c>
      <c r="B7948">
        <v>7945</v>
      </c>
      <c r="C7948">
        <v>506</v>
      </c>
      <c r="G7948">
        <f t="shared" si="124"/>
        <v>0</v>
      </c>
    </row>
    <row r="7949" spans="1:7" x14ac:dyDescent="0.3">
      <c r="A7949" t="s">
        <v>1</v>
      </c>
      <c r="B7949">
        <v>7946</v>
      </c>
      <c r="C7949">
        <v>436</v>
      </c>
      <c r="G7949">
        <f t="shared" si="124"/>
        <v>0</v>
      </c>
    </row>
    <row r="7950" spans="1:7" x14ac:dyDescent="0.3">
      <c r="A7950" t="s">
        <v>1</v>
      </c>
      <c r="B7950">
        <v>7947</v>
      </c>
      <c r="C7950">
        <v>448</v>
      </c>
      <c r="G7950">
        <f t="shared" si="124"/>
        <v>0</v>
      </c>
    </row>
    <row r="7951" spans="1:7" x14ac:dyDescent="0.3">
      <c r="A7951" t="s">
        <v>1</v>
      </c>
      <c r="B7951">
        <v>7948</v>
      </c>
      <c r="C7951">
        <v>836</v>
      </c>
      <c r="G7951">
        <f t="shared" si="124"/>
        <v>1</v>
      </c>
    </row>
    <row r="7952" spans="1:7" x14ac:dyDescent="0.3">
      <c r="A7952" t="s">
        <v>1</v>
      </c>
      <c r="B7952">
        <v>7949</v>
      </c>
      <c r="C7952">
        <v>543</v>
      </c>
      <c r="G7952">
        <f t="shared" si="124"/>
        <v>0</v>
      </c>
    </row>
    <row r="7953" spans="1:7" x14ac:dyDescent="0.3">
      <c r="A7953" t="s">
        <v>1</v>
      </c>
      <c r="B7953">
        <v>7950</v>
      </c>
      <c r="C7953">
        <v>531</v>
      </c>
      <c r="G7953">
        <f t="shared" si="124"/>
        <v>0</v>
      </c>
    </row>
    <row r="7954" spans="1:7" x14ac:dyDescent="0.3">
      <c r="A7954" t="s">
        <v>1</v>
      </c>
      <c r="B7954">
        <v>7951</v>
      </c>
      <c r="C7954">
        <v>643</v>
      </c>
      <c r="G7954">
        <f t="shared" si="124"/>
        <v>1</v>
      </c>
    </row>
    <row r="7955" spans="1:7" x14ac:dyDescent="0.3">
      <c r="A7955" t="s">
        <v>1</v>
      </c>
      <c r="B7955">
        <v>7952</v>
      </c>
      <c r="C7955">
        <v>508</v>
      </c>
      <c r="G7955">
        <f t="shared" si="124"/>
        <v>0</v>
      </c>
    </row>
    <row r="7956" spans="1:7" x14ac:dyDescent="0.3">
      <c r="A7956" t="s">
        <v>1</v>
      </c>
      <c r="B7956">
        <v>7953</v>
      </c>
      <c r="C7956">
        <v>535</v>
      </c>
      <c r="G7956">
        <f t="shared" si="124"/>
        <v>0</v>
      </c>
    </row>
    <row r="7957" spans="1:7" x14ac:dyDescent="0.3">
      <c r="A7957" t="s">
        <v>1</v>
      </c>
      <c r="B7957">
        <v>7954</v>
      </c>
      <c r="C7957">
        <v>434</v>
      </c>
      <c r="G7957">
        <f t="shared" si="124"/>
        <v>0</v>
      </c>
    </row>
    <row r="7958" spans="1:7" x14ac:dyDescent="0.3">
      <c r="A7958" t="s">
        <v>1</v>
      </c>
      <c r="B7958">
        <v>7955</v>
      </c>
      <c r="C7958">
        <v>463</v>
      </c>
      <c r="G7958">
        <f t="shared" si="124"/>
        <v>0</v>
      </c>
    </row>
    <row r="7959" spans="1:7" x14ac:dyDescent="0.3">
      <c r="A7959" t="s">
        <v>1</v>
      </c>
      <c r="B7959">
        <v>7956</v>
      </c>
      <c r="C7959">
        <v>597</v>
      </c>
      <c r="G7959">
        <f t="shared" si="124"/>
        <v>0</v>
      </c>
    </row>
    <row r="7960" spans="1:7" x14ac:dyDescent="0.3">
      <c r="A7960" t="s">
        <v>1</v>
      </c>
      <c r="B7960">
        <v>7957</v>
      </c>
      <c r="C7960">
        <v>655</v>
      </c>
      <c r="G7960">
        <f t="shared" si="124"/>
        <v>1</v>
      </c>
    </row>
    <row r="7961" spans="1:7" x14ac:dyDescent="0.3">
      <c r="A7961" t="s">
        <v>1</v>
      </c>
      <c r="B7961">
        <v>7958</v>
      </c>
      <c r="C7961">
        <v>543</v>
      </c>
      <c r="G7961">
        <f t="shared" si="124"/>
        <v>0</v>
      </c>
    </row>
    <row r="7962" spans="1:7" x14ac:dyDescent="0.3">
      <c r="A7962" t="s">
        <v>1</v>
      </c>
      <c r="B7962">
        <v>7959</v>
      </c>
      <c r="C7962">
        <v>426</v>
      </c>
      <c r="G7962">
        <f t="shared" si="124"/>
        <v>0</v>
      </c>
    </row>
    <row r="7963" spans="1:7" x14ac:dyDescent="0.3">
      <c r="A7963" t="s">
        <v>1</v>
      </c>
      <c r="B7963">
        <v>7960</v>
      </c>
      <c r="C7963">
        <v>565</v>
      </c>
      <c r="G7963">
        <f t="shared" si="124"/>
        <v>0</v>
      </c>
    </row>
    <row r="7964" spans="1:7" x14ac:dyDescent="0.3">
      <c r="A7964" t="s">
        <v>1</v>
      </c>
      <c r="B7964">
        <v>7961</v>
      </c>
      <c r="C7964">
        <v>695</v>
      </c>
      <c r="G7964">
        <f t="shared" si="124"/>
        <v>1</v>
      </c>
    </row>
    <row r="7965" spans="1:7" x14ac:dyDescent="0.3">
      <c r="A7965" t="s">
        <v>1</v>
      </c>
      <c r="B7965">
        <v>7962</v>
      </c>
      <c r="C7965">
        <v>624</v>
      </c>
      <c r="G7965">
        <f t="shared" si="124"/>
        <v>1</v>
      </c>
    </row>
    <row r="7966" spans="1:7" x14ac:dyDescent="0.3">
      <c r="A7966" t="s">
        <v>1</v>
      </c>
      <c r="B7966">
        <v>7963</v>
      </c>
      <c r="C7966">
        <v>510</v>
      </c>
      <c r="G7966">
        <f t="shared" si="124"/>
        <v>0</v>
      </c>
    </row>
    <row r="7967" spans="1:7" x14ac:dyDescent="0.3">
      <c r="A7967" t="s">
        <v>1</v>
      </c>
      <c r="B7967">
        <v>7964</v>
      </c>
      <c r="C7967">
        <v>707</v>
      </c>
      <c r="G7967">
        <f t="shared" si="124"/>
        <v>1</v>
      </c>
    </row>
    <row r="7968" spans="1:7" x14ac:dyDescent="0.3">
      <c r="A7968" t="s">
        <v>1</v>
      </c>
      <c r="B7968">
        <v>7965</v>
      </c>
      <c r="C7968">
        <v>659</v>
      </c>
      <c r="G7968">
        <f t="shared" si="124"/>
        <v>1</v>
      </c>
    </row>
    <row r="7969" spans="1:7" x14ac:dyDescent="0.3">
      <c r="A7969" t="s">
        <v>1</v>
      </c>
      <c r="B7969">
        <v>7966</v>
      </c>
      <c r="C7969">
        <v>753</v>
      </c>
      <c r="G7969">
        <f t="shared" si="124"/>
        <v>1</v>
      </c>
    </row>
    <row r="7970" spans="1:7" x14ac:dyDescent="0.3">
      <c r="A7970" t="s">
        <v>1</v>
      </c>
      <c r="B7970">
        <v>7967</v>
      </c>
      <c r="C7970">
        <v>700</v>
      </c>
      <c r="G7970">
        <f t="shared" si="124"/>
        <v>1</v>
      </c>
    </row>
    <row r="7971" spans="1:7" x14ac:dyDescent="0.3">
      <c r="A7971" t="s">
        <v>1</v>
      </c>
      <c r="B7971">
        <v>7968</v>
      </c>
      <c r="C7971">
        <v>601</v>
      </c>
      <c r="G7971">
        <f t="shared" si="124"/>
        <v>0</v>
      </c>
    </row>
    <row r="7972" spans="1:7" x14ac:dyDescent="0.3">
      <c r="A7972" t="s">
        <v>1</v>
      </c>
      <c r="B7972">
        <v>7969</v>
      </c>
      <c r="C7972">
        <v>560</v>
      </c>
      <c r="G7972">
        <f t="shared" si="124"/>
        <v>0</v>
      </c>
    </row>
    <row r="7973" spans="1:7" x14ac:dyDescent="0.3">
      <c r="A7973" t="s">
        <v>1</v>
      </c>
      <c r="B7973">
        <v>7970</v>
      </c>
      <c r="C7973">
        <v>591</v>
      </c>
      <c r="G7973">
        <f t="shared" si="124"/>
        <v>0</v>
      </c>
    </row>
    <row r="7974" spans="1:7" x14ac:dyDescent="0.3">
      <c r="A7974" t="s">
        <v>1</v>
      </c>
      <c r="B7974">
        <v>7971</v>
      </c>
      <c r="C7974">
        <v>721</v>
      </c>
      <c r="G7974">
        <f t="shared" si="124"/>
        <v>1</v>
      </c>
    </row>
    <row r="7975" spans="1:7" x14ac:dyDescent="0.3">
      <c r="A7975" t="s">
        <v>1</v>
      </c>
      <c r="B7975">
        <v>7972</v>
      </c>
      <c r="C7975">
        <v>551</v>
      </c>
      <c r="G7975">
        <f t="shared" si="124"/>
        <v>0</v>
      </c>
    </row>
    <row r="7976" spans="1:7" x14ac:dyDescent="0.3">
      <c r="A7976" t="s">
        <v>1</v>
      </c>
      <c r="B7976">
        <v>7973</v>
      </c>
      <c r="C7976">
        <v>544</v>
      </c>
      <c r="G7976">
        <f t="shared" si="124"/>
        <v>0</v>
      </c>
    </row>
    <row r="7977" spans="1:7" x14ac:dyDescent="0.3">
      <c r="A7977" t="s">
        <v>1</v>
      </c>
      <c r="B7977">
        <v>7974</v>
      </c>
      <c r="C7977">
        <v>419</v>
      </c>
      <c r="G7977">
        <f t="shared" si="124"/>
        <v>0</v>
      </c>
    </row>
    <row r="7978" spans="1:7" x14ac:dyDescent="0.3">
      <c r="A7978" t="s">
        <v>1</v>
      </c>
      <c r="B7978">
        <v>7975</v>
      </c>
      <c r="C7978">
        <v>625</v>
      </c>
      <c r="G7978">
        <f t="shared" si="124"/>
        <v>1</v>
      </c>
    </row>
    <row r="7979" spans="1:7" x14ac:dyDescent="0.3">
      <c r="A7979" t="s">
        <v>1</v>
      </c>
      <c r="B7979">
        <v>7976</v>
      </c>
      <c r="C7979">
        <v>407</v>
      </c>
      <c r="G7979">
        <f t="shared" si="124"/>
        <v>0</v>
      </c>
    </row>
    <row r="7980" spans="1:7" x14ac:dyDescent="0.3">
      <c r="A7980" t="s">
        <v>1</v>
      </c>
      <c r="B7980">
        <v>7977</v>
      </c>
      <c r="C7980">
        <v>704</v>
      </c>
      <c r="G7980">
        <f t="shared" si="124"/>
        <v>1</v>
      </c>
    </row>
    <row r="7981" spans="1:7" x14ac:dyDescent="0.3">
      <c r="A7981" t="s">
        <v>1</v>
      </c>
      <c r="B7981">
        <v>7978</v>
      </c>
      <c r="C7981">
        <v>519</v>
      </c>
      <c r="G7981">
        <f t="shared" si="124"/>
        <v>0</v>
      </c>
    </row>
    <row r="7982" spans="1:7" x14ac:dyDescent="0.3">
      <c r="A7982" t="s">
        <v>1</v>
      </c>
      <c r="B7982">
        <v>7979</v>
      </c>
      <c r="C7982">
        <v>653</v>
      </c>
      <c r="G7982">
        <f t="shared" si="124"/>
        <v>1</v>
      </c>
    </row>
    <row r="7983" spans="1:7" x14ac:dyDescent="0.3">
      <c r="A7983" t="s">
        <v>1</v>
      </c>
      <c r="B7983">
        <v>7980</v>
      </c>
      <c r="C7983">
        <v>527</v>
      </c>
      <c r="G7983">
        <f t="shared" si="124"/>
        <v>0</v>
      </c>
    </row>
    <row r="7984" spans="1:7" x14ac:dyDescent="0.3">
      <c r="A7984" t="s">
        <v>1</v>
      </c>
      <c r="B7984">
        <v>7981</v>
      </c>
      <c r="C7984">
        <v>401</v>
      </c>
      <c r="G7984">
        <f t="shared" si="124"/>
        <v>0</v>
      </c>
    </row>
    <row r="7985" spans="1:7" x14ac:dyDescent="0.3">
      <c r="A7985" t="s">
        <v>1</v>
      </c>
      <c r="B7985">
        <v>7982</v>
      </c>
      <c r="C7985">
        <v>560</v>
      </c>
      <c r="G7985">
        <f t="shared" si="124"/>
        <v>0</v>
      </c>
    </row>
    <row r="7986" spans="1:7" x14ac:dyDescent="0.3">
      <c r="A7986" t="s">
        <v>1</v>
      </c>
      <c r="B7986">
        <v>7983</v>
      </c>
      <c r="C7986">
        <v>605</v>
      </c>
      <c r="G7986">
        <f t="shared" si="124"/>
        <v>0</v>
      </c>
    </row>
    <row r="7987" spans="1:7" x14ac:dyDescent="0.3">
      <c r="A7987" t="s">
        <v>1</v>
      </c>
      <c r="B7987">
        <v>7984</v>
      </c>
      <c r="C7987">
        <v>783</v>
      </c>
      <c r="G7987">
        <f t="shared" si="124"/>
        <v>1</v>
      </c>
    </row>
    <row r="7988" spans="1:7" x14ac:dyDescent="0.3">
      <c r="A7988" t="s">
        <v>1</v>
      </c>
      <c r="B7988">
        <v>7985</v>
      </c>
      <c r="C7988">
        <v>490</v>
      </c>
      <c r="G7988">
        <f t="shared" si="124"/>
        <v>0</v>
      </c>
    </row>
    <row r="7989" spans="1:7" x14ac:dyDescent="0.3">
      <c r="A7989" t="s">
        <v>1</v>
      </c>
      <c r="B7989">
        <v>7986</v>
      </c>
      <c r="C7989">
        <v>635</v>
      </c>
      <c r="G7989">
        <f t="shared" si="124"/>
        <v>1</v>
      </c>
    </row>
    <row r="7990" spans="1:7" x14ac:dyDescent="0.3">
      <c r="A7990" t="s">
        <v>1</v>
      </c>
      <c r="B7990">
        <v>7987</v>
      </c>
      <c r="C7990">
        <v>482</v>
      </c>
      <c r="G7990">
        <f t="shared" si="124"/>
        <v>0</v>
      </c>
    </row>
    <row r="7991" spans="1:7" x14ac:dyDescent="0.3">
      <c r="A7991" t="s">
        <v>1</v>
      </c>
      <c r="B7991">
        <v>7988</v>
      </c>
      <c r="C7991">
        <v>793</v>
      </c>
      <c r="G7991">
        <f t="shared" si="124"/>
        <v>1</v>
      </c>
    </row>
    <row r="7992" spans="1:7" x14ac:dyDescent="0.3">
      <c r="A7992" t="s">
        <v>1</v>
      </c>
      <c r="B7992">
        <v>7989</v>
      </c>
      <c r="C7992">
        <v>555</v>
      </c>
      <c r="G7992">
        <f t="shared" si="124"/>
        <v>0</v>
      </c>
    </row>
    <row r="7993" spans="1:7" x14ac:dyDescent="0.3">
      <c r="A7993" t="s">
        <v>1</v>
      </c>
      <c r="B7993">
        <v>7990</v>
      </c>
      <c r="C7993">
        <v>572</v>
      </c>
      <c r="G7993">
        <f t="shared" si="124"/>
        <v>0</v>
      </c>
    </row>
    <row r="7994" spans="1:7" x14ac:dyDescent="0.3">
      <c r="A7994" t="s">
        <v>1</v>
      </c>
      <c r="B7994">
        <v>7991</v>
      </c>
      <c r="C7994">
        <v>589</v>
      </c>
      <c r="G7994">
        <f t="shared" si="124"/>
        <v>0</v>
      </c>
    </row>
    <row r="7995" spans="1:7" x14ac:dyDescent="0.3">
      <c r="A7995" t="s">
        <v>1</v>
      </c>
      <c r="B7995">
        <v>7992</v>
      </c>
      <c r="C7995">
        <v>609</v>
      </c>
      <c r="G7995">
        <f t="shared" si="124"/>
        <v>0</v>
      </c>
    </row>
    <row r="7996" spans="1:7" x14ac:dyDescent="0.3">
      <c r="A7996" t="s">
        <v>1</v>
      </c>
      <c r="B7996">
        <v>7993</v>
      </c>
      <c r="C7996">
        <v>815</v>
      </c>
      <c r="G7996">
        <f t="shared" si="124"/>
        <v>1</v>
      </c>
    </row>
    <row r="7997" spans="1:7" x14ac:dyDescent="0.3">
      <c r="A7997" t="s">
        <v>1</v>
      </c>
      <c r="B7997">
        <v>7994</v>
      </c>
      <c r="C7997">
        <v>712</v>
      </c>
      <c r="G7997">
        <f t="shared" si="124"/>
        <v>1</v>
      </c>
    </row>
    <row r="7998" spans="1:7" x14ac:dyDescent="0.3">
      <c r="A7998" t="s">
        <v>1</v>
      </c>
      <c r="B7998">
        <v>7995</v>
      </c>
      <c r="C7998">
        <v>588</v>
      </c>
      <c r="G7998">
        <f t="shared" si="124"/>
        <v>0</v>
      </c>
    </row>
    <row r="7999" spans="1:7" x14ac:dyDescent="0.3">
      <c r="A7999" t="s">
        <v>1</v>
      </c>
      <c r="B7999">
        <v>7996</v>
      </c>
      <c r="C7999">
        <v>518</v>
      </c>
      <c r="G7999">
        <f t="shared" si="124"/>
        <v>0</v>
      </c>
    </row>
    <row r="8000" spans="1:7" x14ac:dyDescent="0.3">
      <c r="A8000" t="s">
        <v>1</v>
      </c>
      <c r="B8000">
        <v>7997</v>
      </c>
      <c r="C8000">
        <v>592</v>
      </c>
      <c r="G8000">
        <f t="shared" si="124"/>
        <v>0</v>
      </c>
    </row>
    <row r="8001" spans="1:7" x14ac:dyDescent="0.3">
      <c r="A8001" t="s">
        <v>1</v>
      </c>
      <c r="B8001">
        <v>7998</v>
      </c>
      <c r="C8001">
        <v>655</v>
      </c>
      <c r="G8001">
        <f t="shared" si="124"/>
        <v>1</v>
      </c>
    </row>
    <row r="8002" spans="1:7" x14ac:dyDescent="0.3">
      <c r="A8002" t="s">
        <v>1</v>
      </c>
      <c r="B8002">
        <v>7999</v>
      </c>
      <c r="C8002">
        <v>824</v>
      </c>
      <c r="G8002">
        <f t="shared" si="124"/>
        <v>1</v>
      </c>
    </row>
    <row r="8003" spans="1:7" x14ac:dyDescent="0.3">
      <c r="A8003" t="s">
        <v>1</v>
      </c>
      <c r="B8003">
        <v>8000</v>
      </c>
      <c r="C8003">
        <v>647</v>
      </c>
      <c r="G8003">
        <f t="shared" si="124"/>
        <v>1</v>
      </c>
    </row>
    <row r="8004" spans="1:7" x14ac:dyDescent="0.3">
      <c r="A8004" t="s">
        <v>1</v>
      </c>
      <c r="B8004">
        <v>8001</v>
      </c>
      <c r="C8004">
        <v>518</v>
      </c>
      <c r="G8004">
        <f t="shared" ref="G8004:G8067" si="125">IF(C8004&gt;$E$5,1,0)</f>
        <v>0</v>
      </c>
    </row>
    <row r="8005" spans="1:7" x14ac:dyDescent="0.3">
      <c r="A8005" t="s">
        <v>1</v>
      </c>
      <c r="B8005">
        <v>8002</v>
      </c>
      <c r="C8005">
        <v>700</v>
      </c>
      <c r="G8005">
        <f t="shared" si="125"/>
        <v>1</v>
      </c>
    </row>
    <row r="8006" spans="1:7" x14ac:dyDescent="0.3">
      <c r="A8006" t="s">
        <v>1</v>
      </c>
      <c r="B8006">
        <v>8003</v>
      </c>
      <c r="C8006">
        <v>682</v>
      </c>
      <c r="G8006">
        <f t="shared" si="125"/>
        <v>1</v>
      </c>
    </row>
    <row r="8007" spans="1:7" x14ac:dyDescent="0.3">
      <c r="A8007" t="s">
        <v>1</v>
      </c>
      <c r="B8007">
        <v>8004</v>
      </c>
      <c r="C8007">
        <v>649</v>
      </c>
      <c r="G8007">
        <f t="shared" si="125"/>
        <v>1</v>
      </c>
    </row>
    <row r="8008" spans="1:7" x14ac:dyDescent="0.3">
      <c r="A8008" t="s">
        <v>1</v>
      </c>
      <c r="B8008">
        <v>8005</v>
      </c>
      <c r="C8008">
        <v>566</v>
      </c>
      <c r="G8008">
        <f t="shared" si="125"/>
        <v>0</v>
      </c>
    </row>
    <row r="8009" spans="1:7" x14ac:dyDescent="0.3">
      <c r="A8009" t="s">
        <v>1</v>
      </c>
      <c r="B8009">
        <v>8006</v>
      </c>
      <c r="C8009">
        <v>509</v>
      </c>
      <c r="G8009">
        <f t="shared" si="125"/>
        <v>0</v>
      </c>
    </row>
    <row r="8010" spans="1:7" x14ac:dyDescent="0.3">
      <c r="A8010" t="s">
        <v>1</v>
      </c>
      <c r="B8010">
        <v>8007</v>
      </c>
      <c r="C8010">
        <v>747</v>
      </c>
      <c r="G8010">
        <f t="shared" si="125"/>
        <v>1</v>
      </c>
    </row>
    <row r="8011" spans="1:7" x14ac:dyDescent="0.3">
      <c r="A8011" t="s">
        <v>1</v>
      </c>
      <c r="B8011">
        <v>8008</v>
      </c>
      <c r="C8011">
        <v>696</v>
      </c>
      <c r="G8011">
        <f t="shared" si="125"/>
        <v>1</v>
      </c>
    </row>
    <row r="8012" spans="1:7" x14ac:dyDescent="0.3">
      <c r="A8012" t="s">
        <v>1</v>
      </c>
      <c r="B8012">
        <v>8009</v>
      </c>
      <c r="C8012">
        <v>737</v>
      </c>
      <c r="G8012">
        <f t="shared" si="125"/>
        <v>1</v>
      </c>
    </row>
    <row r="8013" spans="1:7" x14ac:dyDescent="0.3">
      <c r="A8013" t="s">
        <v>1</v>
      </c>
      <c r="B8013">
        <v>8010</v>
      </c>
      <c r="C8013">
        <v>672</v>
      </c>
      <c r="G8013">
        <f t="shared" si="125"/>
        <v>1</v>
      </c>
    </row>
    <row r="8014" spans="1:7" x14ac:dyDescent="0.3">
      <c r="A8014" t="s">
        <v>1</v>
      </c>
      <c r="B8014">
        <v>8011</v>
      </c>
      <c r="C8014">
        <v>533</v>
      </c>
      <c r="G8014">
        <f t="shared" si="125"/>
        <v>0</v>
      </c>
    </row>
    <row r="8015" spans="1:7" x14ac:dyDescent="0.3">
      <c r="A8015" t="s">
        <v>1</v>
      </c>
      <c r="B8015">
        <v>8012</v>
      </c>
      <c r="C8015">
        <v>635</v>
      </c>
      <c r="G8015">
        <f t="shared" si="125"/>
        <v>1</v>
      </c>
    </row>
    <row r="8016" spans="1:7" x14ac:dyDescent="0.3">
      <c r="A8016" t="s">
        <v>1</v>
      </c>
      <c r="B8016">
        <v>8013</v>
      </c>
      <c r="C8016">
        <v>466</v>
      </c>
      <c r="G8016">
        <f t="shared" si="125"/>
        <v>0</v>
      </c>
    </row>
    <row r="8017" spans="1:7" x14ac:dyDescent="0.3">
      <c r="A8017" t="s">
        <v>1</v>
      </c>
      <c r="B8017">
        <v>8014</v>
      </c>
      <c r="C8017">
        <v>514</v>
      </c>
      <c r="G8017">
        <f t="shared" si="125"/>
        <v>0</v>
      </c>
    </row>
    <row r="8018" spans="1:7" x14ac:dyDescent="0.3">
      <c r="A8018" t="s">
        <v>1</v>
      </c>
      <c r="B8018">
        <v>8015</v>
      </c>
      <c r="C8018">
        <v>694</v>
      </c>
      <c r="G8018">
        <f t="shared" si="125"/>
        <v>1</v>
      </c>
    </row>
    <row r="8019" spans="1:7" x14ac:dyDescent="0.3">
      <c r="A8019" t="s">
        <v>1</v>
      </c>
      <c r="B8019">
        <v>8016</v>
      </c>
      <c r="C8019">
        <v>748</v>
      </c>
      <c r="G8019">
        <f t="shared" si="125"/>
        <v>1</v>
      </c>
    </row>
    <row r="8020" spans="1:7" x14ac:dyDescent="0.3">
      <c r="A8020" t="s">
        <v>1</v>
      </c>
      <c r="B8020">
        <v>8017</v>
      </c>
      <c r="C8020">
        <v>626</v>
      </c>
      <c r="G8020">
        <f t="shared" si="125"/>
        <v>1</v>
      </c>
    </row>
    <row r="8021" spans="1:7" x14ac:dyDescent="0.3">
      <c r="A8021" t="s">
        <v>1</v>
      </c>
      <c r="B8021">
        <v>8018</v>
      </c>
      <c r="C8021">
        <v>483</v>
      </c>
      <c r="G8021">
        <f t="shared" si="125"/>
        <v>0</v>
      </c>
    </row>
    <row r="8022" spans="1:7" x14ac:dyDescent="0.3">
      <c r="A8022" t="s">
        <v>1</v>
      </c>
      <c r="B8022">
        <v>8019</v>
      </c>
      <c r="C8022">
        <v>648</v>
      </c>
      <c r="G8022">
        <f t="shared" si="125"/>
        <v>1</v>
      </c>
    </row>
    <row r="8023" spans="1:7" x14ac:dyDescent="0.3">
      <c r="A8023" t="s">
        <v>1</v>
      </c>
      <c r="B8023">
        <v>8020</v>
      </c>
      <c r="C8023">
        <v>608</v>
      </c>
      <c r="G8023">
        <f t="shared" si="125"/>
        <v>0</v>
      </c>
    </row>
    <row r="8024" spans="1:7" x14ac:dyDescent="0.3">
      <c r="A8024" t="s">
        <v>1</v>
      </c>
      <c r="B8024">
        <v>8021</v>
      </c>
      <c r="C8024">
        <v>789</v>
      </c>
      <c r="G8024">
        <f t="shared" si="125"/>
        <v>1</v>
      </c>
    </row>
    <row r="8025" spans="1:7" x14ac:dyDescent="0.3">
      <c r="A8025" t="s">
        <v>1</v>
      </c>
      <c r="B8025">
        <v>8022</v>
      </c>
      <c r="C8025">
        <v>723</v>
      </c>
      <c r="G8025">
        <f t="shared" si="125"/>
        <v>1</v>
      </c>
    </row>
    <row r="8026" spans="1:7" x14ac:dyDescent="0.3">
      <c r="A8026" t="s">
        <v>1</v>
      </c>
      <c r="B8026">
        <v>8023</v>
      </c>
      <c r="C8026">
        <v>556</v>
      </c>
      <c r="G8026">
        <f t="shared" si="125"/>
        <v>0</v>
      </c>
    </row>
    <row r="8027" spans="1:7" x14ac:dyDescent="0.3">
      <c r="A8027" t="s">
        <v>1</v>
      </c>
      <c r="B8027">
        <v>8024</v>
      </c>
      <c r="C8027">
        <v>627</v>
      </c>
      <c r="G8027">
        <f t="shared" si="125"/>
        <v>1</v>
      </c>
    </row>
    <row r="8028" spans="1:7" x14ac:dyDescent="0.3">
      <c r="A8028" t="s">
        <v>1</v>
      </c>
      <c r="B8028">
        <v>8025</v>
      </c>
      <c r="C8028">
        <v>732</v>
      </c>
      <c r="G8028">
        <f t="shared" si="125"/>
        <v>1</v>
      </c>
    </row>
    <row r="8029" spans="1:7" x14ac:dyDescent="0.3">
      <c r="A8029" t="s">
        <v>1</v>
      </c>
      <c r="B8029">
        <v>8026</v>
      </c>
      <c r="C8029">
        <v>561</v>
      </c>
      <c r="G8029">
        <f t="shared" si="125"/>
        <v>0</v>
      </c>
    </row>
    <row r="8030" spans="1:7" x14ac:dyDescent="0.3">
      <c r="A8030" t="s">
        <v>1</v>
      </c>
      <c r="B8030">
        <v>8027</v>
      </c>
      <c r="C8030">
        <v>576</v>
      </c>
      <c r="G8030">
        <f t="shared" si="125"/>
        <v>0</v>
      </c>
    </row>
    <row r="8031" spans="1:7" x14ac:dyDescent="0.3">
      <c r="A8031" t="s">
        <v>1</v>
      </c>
      <c r="B8031">
        <v>8028</v>
      </c>
      <c r="C8031">
        <v>626</v>
      </c>
      <c r="G8031">
        <f t="shared" si="125"/>
        <v>1</v>
      </c>
    </row>
    <row r="8032" spans="1:7" x14ac:dyDescent="0.3">
      <c r="A8032" t="s">
        <v>1</v>
      </c>
      <c r="B8032">
        <v>8029</v>
      </c>
      <c r="C8032">
        <v>692</v>
      </c>
      <c r="G8032">
        <f t="shared" si="125"/>
        <v>1</v>
      </c>
    </row>
    <row r="8033" spans="1:7" x14ac:dyDescent="0.3">
      <c r="A8033" t="s">
        <v>1</v>
      </c>
      <c r="B8033">
        <v>8030</v>
      </c>
      <c r="C8033">
        <v>683</v>
      </c>
      <c r="G8033">
        <f t="shared" si="125"/>
        <v>1</v>
      </c>
    </row>
    <row r="8034" spans="1:7" x14ac:dyDescent="0.3">
      <c r="A8034" t="s">
        <v>1</v>
      </c>
      <c r="B8034">
        <v>8031</v>
      </c>
      <c r="C8034">
        <v>547</v>
      </c>
      <c r="G8034">
        <f t="shared" si="125"/>
        <v>0</v>
      </c>
    </row>
    <row r="8035" spans="1:7" x14ac:dyDescent="0.3">
      <c r="A8035" t="s">
        <v>1</v>
      </c>
      <c r="B8035">
        <v>8032</v>
      </c>
      <c r="C8035">
        <v>509</v>
      </c>
      <c r="G8035">
        <f t="shared" si="125"/>
        <v>0</v>
      </c>
    </row>
    <row r="8036" spans="1:7" x14ac:dyDescent="0.3">
      <c r="A8036" t="s">
        <v>1</v>
      </c>
      <c r="B8036">
        <v>8033</v>
      </c>
      <c r="C8036">
        <v>552</v>
      </c>
      <c r="G8036">
        <f t="shared" si="125"/>
        <v>0</v>
      </c>
    </row>
    <row r="8037" spans="1:7" x14ac:dyDescent="0.3">
      <c r="A8037" t="s">
        <v>1</v>
      </c>
      <c r="B8037">
        <v>8034</v>
      </c>
      <c r="C8037">
        <v>689</v>
      </c>
      <c r="G8037">
        <f t="shared" si="125"/>
        <v>1</v>
      </c>
    </row>
    <row r="8038" spans="1:7" x14ac:dyDescent="0.3">
      <c r="A8038" t="s">
        <v>1</v>
      </c>
      <c r="B8038">
        <v>8035</v>
      </c>
      <c r="C8038">
        <v>749</v>
      </c>
      <c r="G8038">
        <f t="shared" si="125"/>
        <v>1</v>
      </c>
    </row>
    <row r="8039" spans="1:7" x14ac:dyDescent="0.3">
      <c r="A8039" t="s">
        <v>1</v>
      </c>
      <c r="B8039">
        <v>8036</v>
      </c>
      <c r="C8039">
        <v>833</v>
      </c>
      <c r="G8039">
        <f t="shared" si="125"/>
        <v>1</v>
      </c>
    </row>
    <row r="8040" spans="1:7" x14ac:dyDescent="0.3">
      <c r="A8040" t="s">
        <v>1</v>
      </c>
      <c r="B8040">
        <v>8037</v>
      </c>
      <c r="C8040">
        <v>620</v>
      </c>
      <c r="G8040">
        <f t="shared" si="125"/>
        <v>0</v>
      </c>
    </row>
    <row r="8041" spans="1:7" x14ac:dyDescent="0.3">
      <c r="A8041" t="s">
        <v>1</v>
      </c>
      <c r="B8041">
        <v>8038</v>
      </c>
      <c r="C8041">
        <v>654</v>
      </c>
      <c r="G8041">
        <f t="shared" si="125"/>
        <v>1</v>
      </c>
    </row>
    <row r="8042" spans="1:7" x14ac:dyDescent="0.3">
      <c r="A8042" t="s">
        <v>1</v>
      </c>
      <c r="B8042">
        <v>8039</v>
      </c>
      <c r="C8042">
        <v>582</v>
      </c>
      <c r="G8042">
        <f t="shared" si="125"/>
        <v>0</v>
      </c>
    </row>
    <row r="8043" spans="1:7" x14ac:dyDescent="0.3">
      <c r="A8043" t="s">
        <v>1</v>
      </c>
      <c r="B8043">
        <v>8040</v>
      </c>
      <c r="C8043">
        <v>653</v>
      </c>
      <c r="G8043">
        <f t="shared" si="125"/>
        <v>1</v>
      </c>
    </row>
    <row r="8044" spans="1:7" x14ac:dyDescent="0.3">
      <c r="A8044" t="s">
        <v>1</v>
      </c>
      <c r="B8044">
        <v>8041</v>
      </c>
      <c r="C8044">
        <v>533</v>
      </c>
      <c r="G8044">
        <f t="shared" si="125"/>
        <v>0</v>
      </c>
    </row>
    <row r="8045" spans="1:7" x14ac:dyDescent="0.3">
      <c r="A8045" t="s">
        <v>1</v>
      </c>
      <c r="B8045">
        <v>8042</v>
      </c>
      <c r="C8045">
        <v>741</v>
      </c>
      <c r="G8045">
        <f t="shared" si="125"/>
        <v>1</v>
      </c>
    </row>
    <row r="8046" spans="1:7" x14ac:dyDescent="0.3">
      <c r="A8046" t="s">
        <v>1</v>
      </c>
      <c r="B8046">
        <v>8043</v>
      </c>
      <c r="C8046">
        <v>622</v>
      </c>
      <c r="G8046">
        <f t="shared" si="125"/>
        <v>1</v>
      </c>
    </row>
    <row r="8047" spans="1:7" x14ac:dyDescent="0.3">
      <c r="A8047" t="s">
        <v>1</v>
      </c>
      <c r="B8047">
        <v>8044</v>
      </c>
      <c r="C8047">
        <v>699</v>
      </c>
      <c r="G8047">
        <f t="shared" si="125"/>
        <v>1</v>
      </c>
    </row>
    <row r="8048" spans="1:7" x14ac:dyDescent="0.3">
      <c r="A8048" t="s">
        <v>1</v>
      </c>
      <c r="B8048">
        <v>8045</v>
      </c>
      <c r="C8048">
        <v>586</v>
      </c>
      <c r="G8048">
        <f t="shared" si="125"/>
        <v>0</v>
      </c>
    </row>
    <row r="8049" spans="1:7" x14ac:dyDescent="0.3">
      <c r="A8049" t="s">
        <v>1</v>
      </c>
      <c r="B8049">
        <v>8046</v>
      </c>
      <c r="C8049">
        <v>488</v>
      </c>
      <c r="G8049">
        <f t="shared" si="125"/>
        <v>0</v>
      </c>
    </row>
    <row r="8050" spans="1:7" x14ac:dyDescent="0.3">
      <c r="A8050" t="s">
        <v>1</v>
      </c>
      <c r="B8050">
        <v>8047</v>
      </c>
      <c r="C8050">
        <v>636</v>
      </c>
      <c r="G8050">
        <f t="shared" si="125"/>
        <v>1</v>
      </c>
    </row>
    <row r="8051" spans="1:7" x14ac:dyDescent="0.3">
      <c r="A8051" t="s">
        <v>1</v>
      </c>
      <c r="B8051">
        <v>8048</v>
      </c>
      <c r="C8051">
        <v>524</v>
      </c>
      <c r="G8051">
        <f t="shared" si="125"/>
        <v>0</v>
      </c>
    </row>
    <row r="8052" spans="1:7" x14ac:dyDescent="0.3">
      <c r="A8052" t="s">
        <v>1</v>
      </c>
      <c r="B8052">
        <v>8049</v>
      </c>
      <c r="C8052">
        <v>502</v>
      </c>
      <c r="G8052">
        <f t="shared" si="125"/>
        <v>0</v>
      </c>
    </row>
    <row r="8053" spans="1:7" x14ac:dyDescent="0.3">
      <c r="A8053" t="s">
        <v>1</v>
      </c>
      <c r="B8053">
        <v>8050</v>
      </c>
      <c r="C8053">
        <v>474</v>
      </c>
      <c r="G8053">
        <f t="shared" si="125"/>
        <v>0</v>
      </c>
    </row>
    <row r="8054" spans="1:7" x14ac:dyDescent="0.3">
      <c r="A8054" t="s">
        <v>1</v>
      </c>
      <c r="B8054">
        <v>8051</v>
      </c>
      <c r="C8054">
        <v>523</v>
      </c>
      <c r="G8054">
        <f t="shared" si="125"/>
        <v>0</v>
      </c>
    </row>
    <row r="8055" spans="1:7" x14ac:dyDescent="0.3">
      <c r="A8055" t="s">
        <v>1</v>
      </c>
      <c r="B8055">
        <v>8052</v>
      </c>
      <c r="C8055">
        <v>500</v>
      </c>
      <c r="G8055">
        <f t="shared" si="125"/>
        <v>0</v>
      </c>
    </row>
    <row r="8056" spans="1:7" x14ac:dyDescent="0.3">
      <c r="A8056" t="s">
        <v>1</v>
      </c>
      <c r="B8056">
        <v>8053</v>
      </c>
      <c r="C8056">
        <v>850</v>
      </c>
      <c r="G8056">
        <f t="shared" si="125"/>
        <v>1</v>
      </c>
    </row>
    <row r="8057" spans="1:7" x14ac:dyDescent="0.3">
      <c r="A8057" t="s">
        <v>1</v>
      </c>
      <c r="B8057">
        <v>8054</v>
      </c>
      <c r="C8057">
        <v>693</v>
      </c>
      <c r="G8057">
        <f t="shared" si="125"/>
        <v>1</v>
      </c>
    </row>
    <row r="8058" spans="1:7" x14ac:dyDescent="0.3">
      <c r="A8058" t="s">
        <v>1</v>
      </c>
      <c r="B8058">
        <v>8055</v>
      </c>
      <c r="C8058">
        <v>511</v>
      </c>
      <c r="G8058">
        <f t="shared" si="125"/>
        <v>0</v>
      </c>
    </row>
    <row r="8059" spans="1:7" x14ac:dyDescent="0.3">
      <c r="A8059" t="s">
        <v>1</v>
      </c>
      <c r="B8059">
        <v>8056</v>
      </c>
      <c r="C8059">
        <v>452</v>
      </c>
      <c r="G8059">
        <f t="shared" si="125"/>
        <v>0</v>
      </c>
    </row>
    <row r="8060" spans="1:7" x14ac:dyDescent="0.3">
      <c r="A8060" t="s">
        <v>1</v>
      </c>
      <c r="B8060">
        <v>8057</v>
      </c>
      <c r="C8060">
        <v>849</v>
      </c>
      <c r="G8060">
        <f t="shared" si="125"/>
        <v>1</v>
      </c>
    </row>
    <row r="8061" spans="1:7" x14ac:dyDescent="0.3">
      <c r="A8061" t="s">
        <v>1</v>
      </c>
      <c r="B8061">
        <v>8058</v>
      </c>
      <c r="C8061">
        <v>742</v>
      </c>
      <c r="G8061">
        <f t="shared" si="125"/>
        <v>1</v>
      </c>
    </row>
    <row r="8062" spans="1:7" x14ac:dyDescent="0.3">
      <c r="A8062" t="s">
        <v>1</v>
      </c>
      <c r="B8062">
        <v>8059</v>
      </c>
      <c r="C8062">
        <v>843</v>
      </c>
      <c r="G8062">
        <f t="shared" si="125"/>
        <v>1</v>
      </c>
    </row>
    <row r="8063" spans="1:7" x14ac:dyDescent="0.3">
      <c r="A8063" t="s">
        <v>1</v>
      </c>
      <c r="B8063">
        <v>8060</v>
      </c>
      <c r="C8063">
        <v>636</v>
      </c>
      <c r="G8063">
        <f t="shared" si="125"/>
        <v>1</v>
      </c>
    </row>
    <row r="8064" spans="1:7" x14ac:dyDescent="0.3">
      <c r="A8064" t="s">
        <v>1</v>
      </c>
      <c r="B8064">
        <v>8061</v>
      </c>
      <c r="C8064">
        <v>539</v>
      </c>
      <c r="G8064">
        <f t="shared" si="125"/>
        <v>0</v>
      </c>
    </row>
    <row r="8065" spans="1:7" x14ac:dyDescent="0.3">
      <c r="A8065" t="s">
        <v>1</v>
      </c>
      <c r="B8065">
        <v>8062</v>
      </c>
      <c r="C8065">
        <v>455</v>
      </c>
      <c r="G8065">
        <f t="shared" si="125"/>
        <v>0</v>
      </c>
    </row>
    <row r="8066" spans="1:7" x14ac:dyDescent="0.3">
      <c r="A8066" t="s">
        <v>1</v>
      </c>
      <c r="B8066">
        <v>8063</v>
      </c>
      <c r="C8066">
        <v>673</v>
      </c>
      <c r="G8066">
        <f t="shared" si="125"/>
        <v>1</v>
      </c>
    </row>
    <row r="8067" spans="1:7" x14ac:dyDescent="0.3">
      <c r="A8067" t="s">
        <v>1</v>
      </c>
      <c r="B8067">
        <v>8064</v>
      </c>
      <c r="C8067">
        <v>615</v>
      </c>
      <c r="G8067">
        <f t="shared" si="125"/>
        <v>0</v>
      </c>
    </row>
    <row r="8068" spans="1:7" x14ac:dyDescent="0.3">
      <c r="A8068" t="s">
        <v>1</v>
      </c>
      <c r="B8068">
        <v>8065</v>
      </c>
      <c r="C8068">
        <v>630</v>
      </c>
      <c r="G8068">
        <f t="shared" ref="G8068:G8131" si="126">IF(C8068&gt;$E$5,1,0)</f>
        <v>1</v>
      </c>
    </row>
    <row r="8069" spans="1:7" x14ac:dyDescent="0.3">
      <c r="A8069" t="s">
        <v>1</v>
      </c>
      <c r="B8069">
        <v>8066</v>
      </c>
      <c r="C8069">
        <v>498</v>
      </c>
      <c r="G8069">
        <f t="shared" si="126"/>
        <v>0</v>
      </c>
    </row>
    <row r="8070" spans="1:7" x14ac:dyDescent="0.3">
      <c r="A8070" t="s">
        <v>1</v>
      </c>
      <c r="B8070">
        <v>8067</v>
      </c>
      <c r="C8070">
        <v>591</v>
      </c>
      <c r="G8070">
        <f t="shared" si="126"/>
        <v>0</v>
      </c>
    </row>
    <row r="8071" spans="1:7" x14ac:dyDescent="0.3">
      <c r="A8071" t="s">
        <v>1</v>
      </c>
      <c r="B8071">
        <v>8068</v>
      </c>
      <c r="C8071">
        <v>394</v>
      </c>
      <c r="G8071">
        <f t="shared" si="126"/>
        <v>0</v>
      </c>
    </row>
    <row r="8072" spans="1:7" x14ac:dyDescent="0.3">
      <c r="A8072" t="s">
        <v>1</v>
      </c>
      <c r="B8072">
        <v>8069</v>
      </c>
      <c r="C8072">
        <v>674</v>
      </c>
      <c r="G8072">
        <f t="shared" si="126"/>
        <v>1</v>
      </c>
    </row>
    <row r="8073" spans="1:7" x14ac:dyDescent="0.3">
      <c r="A8073" t="s">
        <v>1</v>
      </c>
      <c r="B8073">
        <v>8070</v>
      </c>
      <c r="C8073">
        <v>614</v>
      </c>
      <c r="G8073">
        <f t="shared" si="126"/>
        <v>0</v>
      </c>
    </row>
    <row r="8074" spans="1:7" x14ac:dyDescent="0.3">
      <c r="A8074" t="s">
        <v>1</v>
      </c>
      <c r="B8074">
        <v>8071</v>
      </c>
      <c r="C8074">
        <v>620</v>
      </c>
      <c r="G8074">
        <f t="shared" si="126"/>
        <v>0</v>
      </c>
    </row>
    <row r="8075" spans="1:7" x14ac:dyDescent="0.3">
      <c r="A8075" t="s">
        <v>1</v>
      </c>
      <c r="B8075">
        <v>8072</v>
      </c>
      <c r="C8075">
        <v>628</v>
      </c>
      <c r="G8075">
        <f t="shared" si="126"/>
        <v>1</v>
      </c>
    </row>
    <row r="8076" spans="1:7" x14ac:dyDescent="0.3">
      <c r="A8076" t="s">
        <v>1</v>
      </c>
      <c r="B8076">
        <v>8073</v>
      </c>
      <c r="C8076">
        <v>751</v>
      </c>
      <c r="G8076">
        <f t="shared" si="126"/>
        <v>1</v>
      </c>
    </row>
    <row r="8077" spans="1:7" x14ac:dyDescent="0.3">
      <c r="A8077" t="s">
        <v>1</v>
      </c>
      <c r="B8077">
        <v>8074</v>
      </c>
      <c r="C8077">
        <v>447</v>
      </c>
      <c r="G8077">
        <f t="shared" si="126"/>
        <v>0</v>
      </c>
    </row>
    <row r="8078" spans="1:7" x14ac:dyDescent="0.3">
      <c r="A8078" t="s">
        <v>1</v>
      </c>
      <c r="B8078">
        <v>8075</v>
      </c>
      <c r="C8078">
        <v>682</v>
      </c>
      <c r="G8078">
        <f t="shared" si="126"/>
        <v>1</v>
      </c>
    </row>
    <row r="8079" spans="1:7" x14ac:dyDescent="0.3">
      <c r="A8079" t="s">
        <v>1</v>
      </c>
      <c r="B8079">
        <v>8076</v>
      </c>
      <c r="C8079">
        <v>769</v>
      </c>
      <c r="G8079">
        <f t="shared" si="126"/>
        <v>1</v>
      </c>
    </row>
    <row r="8080" spans="1:7" x14ac:dyDescent="0.3">
      <c r="A8080" t="s">
        <v>1</v>
      </c>
      <c r="B8080">
        <v>8077</v>
      </c>
      <c r="C8080">
        <v>501</v>
      </c>
      <c r="G8080">
        <f t="shared" si="126"/>
        <v>0</v>
      </c>
    </row>
    <row r="8081" spans="1:7" x14ac:dyDescent="0.3">
      <c r="A8081" t="s">
        <v>1</v>
      </c>
      <c r="B8081">
        <v>8078</v>
      </c>
      <c r="C8081">
        <v>505</v>
      </c>
      <c r="G8081">
        <f t="shared" si="126"/>
        <v>0</v>
      </c>
    </row>
    <row r="8082" spans="1:7" x14ac:dyDescent="0.3">
      <c r="A8082" t="s">
        <v>1</v>
      </c>
      <c r="B8082">
        <v>8079</v>
      </c>
      <c r="C8082">
        <v>382</v>
      </c>
      <c r="G8082">
        <f t="shared" si="126"/>
        <v>0</v>
      </c>
    </row>
    <row r="8083" spans="1:7" x14ac:dyDescent="0.3">
      <c r="A8083" t="s">
        <v>1</v>
      </c>
      <c r="B8083">
        <v>8080</v>
      </c>
      <c r="C8083">
        <v>418</v>
      </c>
      <c r="G8083">
        <f t="shared" si="126"/>
        <v>0</v>
      </c>
    </row>
    <row r="8084" spans="1:7" x14ac:dyDescent="0.3">
      <c r="A8084" t="s">
        <v>1</v>
      </c>
      <c r="B8084">
        <v>8081</v>
      </c>
      <c r="C8084">
        <v>641</v>
      </c>
      <c r="G8084">
        <f t="shared" si="126"/>
        <v>1</v>
      </c>
    </row>
    <row r="8085" spans="1:7" x14ac:dyDescent="0.3">
      <c r="A8085" t="s">
        <v>1</v>
      </c>
      <c r="B8085">
        <v>8082</v>
      </c>
      <c r="C8085">
        <v>808</v>
      </c>
      <c r="G8085">
        <f t="shared" si="126"/>
        <v>1</v>
      </c>
    </row>
    <row r="8086" spans="1:7" x14ac:dyDescent="0.3">
      <c r="A8086" t="s">
        <v>1</v>
      </c>
      <c r="B8086">
        <v>8083</v>
      </c>
      <c r="C8086">
        <v>789</v>
      </c>
      <c r="G8086">
        <f t="shared" si="126"/>
        <v>1</v>
      </c>
    </row>
    <row r="8087" spans="1:7" x14ac:dyDescent="0.3">
      <c r="A8087" t="s">
        <v>1</v>
      </c>
      <c r="B8087">
        <v>8084</v>
      </c>
      <c r="C8087">
        <v>598</v>
      </c>
      <c r="G8087">
        <f t="shared" si="126"/>
        <v>0</v>
      </c>
    </row>
    <row r="8088" spans="1:7" x14ac:dyDescent="0.3">
      <c r="A8088" t="s">
        <v>1</v>
      </c>
      <c r="B8088">
        <v>8085</v>
      </c>
      <c r="C8088">
        <v>488</v>
      </c>
      <c r="G8088">
        <f t="shared" si="126"/>
        <v>0</v>
      </c>
    </row>
    <row r="8089" spans="1:7" x14ac:dyDescent="0.3">
      <c r="A8089" t="s">
        <v>1</v>
      </c>
      <c r="B8089">
        <v>8086</v>
      </c>
      <c r="C8089">
        <v>506</v>
      </c>
      <c r="G8089">
        <f t="shared" si="126"/>
        <v>0</v>
      </c>
    </row>
    <row r="8090" spans="1:7" x14ac:dyDescent="0.3">
      <c r="A8090" t="s">
        <v>1</v>
      </c>
      <c r="B8090">
        <v>8087</v>
      </c>
      <c r="C8090">
        <v>578</v>
      </c>
      <c r="G8090">
        <f t="shared" si="126"/>
        <v>0</v>
      </c>
    </row>
    <row r="8091" spans="1:7" x14ac:dyDescent="0.3">
      <c r="A8091" t="s">
        <v>1</v>
      </c>
      <c r="B8091">
        <v>8088</v>
      </c>
      <c r="C8091">
        <v>586</v>
      </c>
      <c r="G8091">
        <f t="shared" si="126"/>
        <v>0</v>
      </c>
    </row>
    <row r="8092" spans="1:7" x14ac:dyDescent="0.3">
      <c r="A8092" t="s">
        <v>1</v>
      </c>
      <c r="B8092">
        <v>8089</v>
      </c>
      <c r="C8092">
        <v>619</v>
      </c>
      <c r="G8092">
        <f t="shared" si="126"/>
        <v>0</v>
      </c>
    </row>
    <row r="8093" spans="1:7" x14ac:dyDescent="0.3">
      <c r="A8093" t="s">
        <v>1</v>
      </c>
      <c r="B8093">
        <v>8090</v>
      </c>
      <c r="C8093">
        <v>415</v>
      </c>
      <c r="G8093">
        <f t="shared" si="126"/>
        <v>0</v>
      </c>
    </row>
    <row r="8094" spans="1:7" x14ac:dyDescent="0.3">
      <c r="A8094" t="s">
        <v>1</v>
      </c>
      <c r="B8094">
        <v>8091</v>
      </c>
      <c r="C8094">
        <v>637</v>
      </c>
      <c r="G8094">
        <f t="shared" si="126"/>
        <v>1</v>
      </c>
    </row>
    <row r="8095" spans="1:7" x14ac:dyDescent="0.3">
      <c r="A8095" t="s">
        <v>1</v>
      </c>
      <c r="B8095">
        <v>8092</v>
      </c>
      <c r="C8095">
        <v>499</v>
      </c>
      <c r="G8095">
        <f t="shared" si="126"/>
        <v>0</v>
      </c>
    </row>
    <row r="8096" spans="1:7" x14ac:dyDescent="0.3">
      <c r="A8096" t="s">
        <v>1</v>
      </c>
      <c r="B8096">
        <v>8093</v>
      </c>
      <c r="C8096">
        <v>588</v>
      </c>
      <c r="G8096">
        <f t="shared" si="126"/>
        <v>0</v>
      </c>
    </row>
    <row r="8097" spans="1:7" x14ac:dyDescent="0.3">
      <c r="A8097" t="s">
        <v>1</v>
      </c>
      <c r="B8097">
        <v>8094</v>
      </c>
      <c r="C8097">
        <v>461</v>
      </c>
      <c r="G8097">
        <f t="shared" si="126"/>
        <v>0</v>
      </c>
    </row>
    <row r="8098" spans="1:7" x14ac:dyDescent="0.3">
      <c r="A8098" t="s">
        <v>1</v>
      </c>
      <c r="B8098">
        <v>8095</v>
      </c>
      <c r="C8098">
        <v>601</v>
      </c>
      <c r="G8098">
        <f t="shared" si="126"/>
        <v>0</v>
      </c>
    </row>
    <row r="8099" spans="1:7" x14ac:dyDescent="0.3">
      <c r="A8099" t="s">
        <v>1</v>
      </c>
      <c r="B8099">
        <v>8096</v>
      </c>
      <c r="C8099">
        <v>620</v>
      </c>
      <c r="G8099">
        <f t="shared" si="126"/>
        <v>0</v>
      </c>
    </row>
    <row r="8100" spans="1:7" x14ac:dyDescent="0.3">
      <c r="A8100" t="s">
        <v>1</v>
      </c>
      <c r="B8100">
        <v>8097</v>
      </c>
      <c r="C8100">
        <v>660</v>
      </c>
      <c r="G8100">
        <f t="shared" si="126"/>
        <v>1</v>
      </c>
    </row>
    <row r="8101" spans="1:7" x14ac:dyDescent="0.3">
      <c r="A8101" t="s">
        <v>1</v>
      </c>
      <c r="B8101">
        <v>8098</v>
      </c>
      <c r="C8101">
        <v>765</v>
      </c>
      <c r="G8101">
        <f t="shared" si="126"/>
        <v>1</v>
      </c>
    </row>
    <row r="8102" spans="1:7" x14ac:dyDescent="0.3">
      <c r="A8102" t="s">
        <v>1</v>
      </c>
      <c r="B8102">
        <v>8099</v>
      </c>
      <c r="C8102">
        <v>408</v>
      </c>
      <c r="G8102">
        <f t="shared" si="126"/>
        <v>0</v>
      </c>
    </row>
    <row r="8103" spans="1:7" x14ac:dyDescent="0.3">
      <c r="A8103" t="s">
        <v>1</v>
      </c>
      <c r="B8103">
        <v>8100</v>
      </c>
      <c r="C8103">
        <v>633</v>
      </c>
      <c r="G8103">
        <f t="shared" si="126"/>
        <v>1</v>
      </c>
    </row>
    <row r="8104" spans="1:7" x14ac:dyDescent="0.3">
      <c r="A8104" t="s">
        <v>1</v>
      </c>
      <c r="B8104">
        <v>8101</v>
      </c>
      <c r="C8104">
        <v>435</v>
      </c>
      <c r="G8104">
        <f t="shared" si="126"/>
        <v>0</v>
      </c>
    </row>
    <row r="8105" spans="1:7" x14ac:dyDescent="0.3">
      <c r="A8105" t="s">
        <v>1</v>
      </c>
      <c r="B8105">
        <v>8102</v>
      </c>
      <c r="C8105">
        <v>672</v>
      </c>
      <c r="G8105">
        <f t="shared" si="126"/>
        <v>1</v>
      </c>
    </row>
    <row r="8106" spans="1:7" x14ac:dyDescent="0.3">
      <c r="A8106" t="s">
        <v>1</v>
      </c>
      <c r="B8106">
        <v>8103</v>
      </c>
      <c r="C8106">
        <v>810</v>
      </c>
      <c r="G8106">
        <f t="shared" si="126"/>
        <v>1</v>
      </c>
    </row>
    <row r="8107" spans="1:7" x14ac:dyDescent="0.3">
      <c r="A8107" t="s">
        <v>1</v>
      </c>
      <c r="B8107">
        <v>8104</v>
      </c>
      <c r="C8107">
        <v>705</v>
      </c>
      <c r="G8107">
        <f t="shared" si="126"/>
        <v>1</v>
      </c>
    </row>
    <row r="8108" spans="1:7" x14ac:dyDescent="0.3">
      <c r="A8108" t="s">
        <v>1</v>
      </c>
      <c r="B8108">
        <v>8105</v>
      </c>
      <c r="C8108">
        <v>652</v>
      </c>
      <c r="G8108">
        <f t="shared" si="126"/>
        <v>1</v>
      </c>
    </row>
    <row r="8109" spans="1:7" x14ac:dyDescent="0.3">
      <c r="A8109" t="s">
        <v>1</v>
      </c>
      <c r="B8109">
        <v>8106</v>
      </c>
      <c r="C8109">
        <v>660</v>
      </c>
      <c r="G8109">
        <f t="shared" si="126"/>
        <v>1</v>
      </c>
    </row>
    <row r="8110" spans="1:7" x14ac:dyDescent="0.3">
      <c r="A8110" t="s">
        <v>1</v>
      </c>
      <c r="B8110">
        <v>8107</v>
      </c>
      <c r="C8110">
        <v>830</v>
      </c>
      <c r="G8110">
        <f t="shared" si="126"/>
        <v>1</v>
      </c>
    </row>
    <row r="8111" spans="1:7" x14ac:dyDescent="0.3">
      <c r="A8111" t="s">
        <v>1</v>
      </c>
      <c r="B8111">
        <v>8108</v>
      </c>
      <c r="C8111">
        <v>619</v>
      </c>
      <c r="G8111">
        <f t="shared" si="126"/>
        <v>0</v>
      </c>
    </row>
    <row r="8112" spans="1:7" x14ac:dyDescent="0.3">
      <c r="A8112" t="s">
        <v>1</v>
      </c>
      <c r="B8112">
        <v>8109</v>
      </c>
      <c r="C8112">
        <v>480</v>
      </c>
      <c r="G8112">
        <f t="shared" si="126"/>
        <v>0</v>
      </c>
    </row>
    <row r="8113" spans="1:7" x14ac:dyDescent="0.3">
      <c r="A8113" t="s">
        <v>1</v>
      </c>
      <c r="B8113">
        <v>8110</v>
      </c>
      <c r="C8113">
        <v>701</v>
      </c>
      <c r="G8113">
        <f t="shared" si="126"/>
        <v>1</v>
      </c>
    </row>
    <row r="8114" spans="1:7" x14ac:dyDescent="0.3">
      <c r="A8114" t="s">
        <v>1</v>
      </c>
      <c r="B8114">
        <v>8111</v>
      </c>
      <c r="C8114">
        <v>491</v>
      </c>
      <c r="G8114">
        <f t="shared" si="126"/>
        <v>0</v>
      </c>
    </row>
    <row r="8115" spans="1:7" x14ac:dyDescent="0.3">
      <c r="A8115" t="s">
        <v>1</v>
      </c>
      <c r="B8115">
        <v>8112</v>
      </c>
      <c r="C8115">
        <v>539</v>
      </c>
      <c r="G8115">
        <f t="shared" si="126"/>
        <v>0</v>
      </c>
    </row>
    <row r="8116" spans="1:7" x14ac:dyDescent="0.3">
      <c r="A8116" t="s">
        <v>1</v>
      </c>
      <c r="B8116">
        <v>8113</v>
      </c>
      <c r="C8116">
        <v>593</v>
      </c>
      <c r="G8116">
        <f t="shared" si="126"/>
        <v>0</v>
      </c>
    </row>
    <row r="8117" spans="1:7" x14ac:dyDescent="0.3">
      <c r="A8117" t="s">
        <v>1</v>
      </c>
      <c r="B8117">
        <v>8114</v>
      </c>
      <c r="C8117">
        <v>498</v>
      </c>
      <c r="G8117">
        <f t="shared" si="126"/>
        <v>0</v>
      </c>
    </row>
    <row r="8118" spans="1:7" x14ac:dyDescent="0.3">
      <c r="A8118" t="s">
        <v>1</v>
      </c>
      <c r="B8118">
        <v>8115</v>
      </c>
      <c r="C8118">
        <v>553</v>
      </c>
      <c r="G8118">
        <f t="shared" si="126"/>
        <v>0</v>
      </c>
    </row>
    <row r="8119" spans="1:7" x14ac:dyDescent="0.3">
      <c r="A8119" t="s">
        <v>1</v>
      </c>
      <c r="B8119">
        <v>8116</v>
      </c>
      <c r="C8119">
        <v>649</v>
      </c>
      <c r="G8119">
        <f t="shared" si="126"/>
        <v>1</v>
      </c>
    </row>
    <row r="8120" spans="1:7" x14ac:dyDescent="0.3">
      <c r="A8120" t="s">
        <v>1</v>
      </c>
      <c r="B8120">
        <v>8117</v>
      </c>
      <c r="C8120">
        <v>633</v>
      </c>
      <c r="G8120">
        <f t="shared" si="126"/>
        <v>1</v>
      </c>
    </row>
    <row r="8121" spans="1:7" x14ac:dyDescent="0.3">
      <c r="A8121" t="s">
        <v>1</v>
      </c>
      <c r="B8121">
        <v>8118</v>
      </c>
      <c r="C8121">
        <v>704</v>
      </c>
      <c r="G8121">
        <f t="shared" si="126"/>
        <v>1</v>
      </c>
    </row>
    <row r="8122" spans="1:7" x14ac:dyDescent="0.3">
      <c r="A8122" t="s">
        <v>1</v>
      </c>
      <c r="B8122">
        <v>8119</v>
      </c>
      <c r="C8122">
        <v>511</v>
      </c>
      <c r="G8122">
        <f t="shared" si="126"/>
        <v>0</v>
      </c>
    </row>
    <row r="8123" spans="1:7" x14ac:dyDescent="0.3">
      <c r="A8123" t="s">
        <v>1</v>
      </c>
      <c r="B8123">
        <v>8120</v>
      </c>
      <c r="C8123">
        <v>576</v>
      </c>
      <c r="G8123">
        <f t="shared" si="126"/>
        <v>0</v>
      </c>
    </row>
    <row r="8124" spans="1:7" x14ac:dyDescent="0.3">
      <c r="A8124" t="s">
        <v>1</v>
      </c>
      <c r="B8124">
        <v>8121</v>
      </c>
      <c r="C8124">
        <v>790</v>
      </c>
      <c r="G8124">
        <f t="shared" si="126"/>
        <v>1</v>
      </c>
    </row>
    <row r="8125" spans="1:7" x14ac:dyDescent="0.3">
      <c r="A8125" t="s">
        <v>1</v>
      </c>
      <c r="B8125">
        <v>8122</v>
      </c>
      <c r="C8125">
        <v>758</v>
      </c>
      <c r="G8125">
        <f t="shared" si="126"/>
        <v>1</v>
      </c>
    </row>
    <row r="8126" spans="1:7" x14ac:dyDescent="0.3">
      <c r="A8126" t="s">
        <v>1</v>
      </c>
      <c r="B8126">
        <v>8123</v>
      </c>
      <c r="C8126">
        <v>677</v>
      </c>
      <c r="G8126">
        <f t="shared" si="126"/>
        <v>1</v>
      </c>
    </row>
    <row r="8127" spans="1:7" x14ac:dyDescent="0.3">
      <c r="A8127" t="s">
        <v>1</v>
      </c>
      <c r="B8127">
        <v>8124</v>
      </c>
      <c r="C8127">
        <v>699</v>
      </c>
      <c r="G8127">
        <f t="shared" si="126"/>
        <v>1</v>
      </c>
    </row>
    <row r="8128" spans="1:7" x14ac:dyDescent="0.3">
      <c r="A8128" t="s">
        <v>1</v>
      </c>
      <c r="B8128">
        <v>8125</v>
      </c>
      <c r="C8128">
        <v>462</v>
      </c>
      <c r="G8128">
        <f t="shared" si="126"/>
        <v>0</v>
      </c>
    </row>
    <row r="8129" spans="1:7" x14ac:dyDescent="0.3">
      <c r="A8129" t="s">
        <v>1</v>
      </c>
      <c r="B8129">
        <v>8126</v>
      </c>
      <c r="C8129">
        <v>714</v>
      </c>
      <c r="G8129">
        <f t="shared" si="126"/>
        <v>1</v>
      </c>
    </row>
    <row r="8130" spans="1:7" x14ac:dyDescent="0.3">
      <c r="A8130" t="s">
        <v>1</v>
      </c>
      <c r="B8130">
        <v>8127</v>
      </c>
      <c r="C8130">
        <v>510</v>
      </c>
      <c r="G8130">
        <f t="shared" si="126"/>
        <v>0</v>
      </c>
    </row>
    <row r="8131" spans="1:7" x14ac:dyDescent="0.3">
      <c r="A8131" t="s">
        <v>1</v>
      </c>
      <c r="B8131">
        <v>8128</v>
      </c>
      <c r="C8131">
        <v>711</v>
      </c>
      <c r="G8131">
        <f t="shared" si="126"/>
        <v>1</v>
      </c>
    </row>
    <row r="8132" spans="1:7" x14ac:dyDescent="0.3">
      <c r="A8132" t="s">
        <v>1</v>
      </c>
      <c r="B8132">
        <v>8129</v>
      </c>
      <c r="C8132">
        <v>552</v>
      </c>
      <c r="G8132">
        <f t="shared" ref="G8132:G8195" si="127">IF(C8132&gt;$E$5,1,0)</f>
        <v>0</v>
      </c>
    </row>
    <row r="8133" spans="1:7" x14ac:dyDescent="0.3">
      <c r="A8133" t="s">
        <v>1</v>
      </c>
      <c r="B8133">
        <v>8130</v>
      </c>
      <c r="C8133">
        <v>602</v>
      </c>
      <c r="G8133">
        <f t="shared" si="127"/>
        <v>0</v>
      </c>
    </row>
    <row r="8134" spans="1:7" x14ac:dyDescent="0.3">
      <c r="A8134" t="s">
        <v>1</v>
      </c>
      <c r="B8134">
        <v>8131</v>
      </c>
      <c r="C8134">
        <v>459</v>
      </c>
      <c r="G8134">
        <f t="shared" si="127"/>
        <v>0</v>
      </c>
    </row>
    <row r="8135" spans="1:7" x14ac:dyDescent="0.3">
      <c r="A8135" t="s">
        <v>1</v>
      </c>
      <c r="B8135">
        <v>8132</v>
      </c>
      <c r="C8135">
        <v>490</v>
      </c>
      <c r="G8135">
        <f t="shared" si="127"/>
        <v>0</v>
      </c>
    </row>
    <row r="8136" spans="1:7" x14ac:dyDescent="0.3">
      <c r="A8136" t="s">
        <v>1</v>
      </c>
      <c r="B8136">
        <v>8133</v>
      </c>
      <c r="C8136">
        <v>734</v>
      </c>
      <c r="G8136">
        <f t="shared" si="127"/>
        <v>1</v>
      </c>
    </row>
    <row r="8137" spans="1:7" x14ac:dyDescent="0.3">
      <c r="A8137" t="s">
        <v>1</v>
      </c>
      <c r="B8137">
        <v>8134</v>
      </c>
      <c r="C8137">
        <v>456</v>
      </c>
      <c r="G8137">
        <f t="shared" si="127"/>
        <v>0</v>
      </c>
    </row>
    <row r="8138" spans="1:7" x14ac:dyDescent="0.3">
      <c r="A8138" t="s">
        <v>1</v>
      </c>
      <c r="B8138">
        <v>8135</v>
      </c>
      <c r="C8138">
        <v>841</v>
      </c>
      <c r="G8138">
        <f t="shared" si="127"/>
        <v>1</v>
      </c>
    </row>
    <row r="8139" spans="1:7" x14ac:dyDescent="0.3">
      <c r="A8139" t="s">
        <v>1</v>
      </c>
      <c r="B8139">
        <v>8136</v>
      </c>
      <c r="C8139">
        <v>473</v>
      </c>
      <c r="G8139">
        <f t="shared" si="127"/>
        <v>0</v>
      </c>
    </row>
    <row r="8140" spans="1:7" x14ac:dyDescent="0.3">
      <c r="A8140" t="s">
        <v>1</v>
      </c>
      <c r="B8140">
        <v>8137</v>
      </c>
      <c r="C8140">
        <v>545</v>
      </c>
      <c r="G8140">
        <f t="shared" si="127"/>
        <v>0</v>
      </c>
    </row>
    <row r="8141" spans="1:7" x14ac:dyDescent="0.3">
      <c r="A8141" t="s">
        <v>1</v>
      </c>
      <c r="B8141">
        <v>8138</v>
      </c>
      <c r="C8141">
        <v>476</v>
      </c>
      <c r="G8141">
        <f t="shared" si="127"/>
        <v>0</v>
      </c>
    </row>
    <row r="8142" spans="1:7" x14ac:dyDescent="0.3">
      <c r="A8142" t="s">
        <v>1</v>
      </c>
      <c r="B8142">
        <v>8139</v>
      </c>
      <c r="C8142">
        <v>591</v>
      </c>
      <c r="G8142">
        <f t="shared" si="127"/>
        <v>0</v>
      </c>
    </row>
    <row r="8143" spans="1:7" x14ac:dyDescent="0.3">
      <c r="A8143" t="s">
        <v>1</v>
      </c>
      <c r="B8143">
        <v>8140</v>
      </c>
      <c r="C8143">
        <v>650</v>
      </c>
      <c r="G8143">
        <f t="shared" si="127"/>
        <v>1</v>
      </c>
    </row>
    <row r="8144" spans="1:7" x14ac:dyDescent="0.3">
      <c r="A8144" t="s">
        <v>1</v>
      </c>
      <c r="B8144">
        <v>8141</v>
      </c>
      <c r="C8144">
        <v>762</v>
      </c>
      <c r="G8144">
        <f t="shared" si="127"/>
        <v>1</v>
      </c>
    </row>
    <row r="8145" spans="1:7" x14ac:dyDescent="0.3">
      <c r="A8145" t="s">
        <v>1</v>
      </c>
      <c r="B8145">
        <v>8142</v>
      </c>
      <c r="C8145">
        <v>476</v>
      </c>
      <c r="G8145">
        <f t="shared" si="127"/>
        <v>0</v>
      </c>
    </row>
    <row r="8146" spans="1:7" x14ac:dyDescent="0.3">
      <c r="A8146" t="s">
        <v>1</v>
      </c>
      <c r="B8146">
        <v>8143</v>
      </c>
      <c r="C8146">
        <v>675</v>
      </c>
      <c r="G8146">
        <f t="shared" si="127"/>
        <v>1</v>
      </c>
    </row>
    <row r="8147" spans="1:7" x14ac:dyDescent="0.3">
      <c r="A8147" t="s">
        <v>1</v>
      </c>
      <c r="B8147">
        <v>8144</v>
      </c>
      <c r="C8147">
        <v>711</v>
      </c>
      <c r="G8147">
        <f t="shared" si="127"/>
        <v>1</v>
      </c>
    </row>
    <row r="8148" spans="1:7" x14ac:dyDescent="0.3">
      <c r="A8148" t="s">
        <v>1</v>
      </c>
      <c r="B8148">
        <v>8145</v>
      </c>
      <c r="C8148">
        <v>590</v>
      </c>
      <c r="G8148">
        <f t="shared" si="127"/>
        <v>0</v>
      </c>
    </row>
    <row r="8149" spans="1:7" x14ac:dyDescent="0.3">
      <c r="A8149" t="s">
        <v>1</v>
      </c>
      <c r="B8149">
        <v>8146</v>
      </c>
      <c r="C8149">
        <v>522</v>
      </c>
      <c r="G8149">
        <f t="shared" si="127"/>
        <v>0</v>
      </c>
    </row>
    <row r="8150" spans="1:7" x14ac:dyDescent="0.3">
      <c r="A8150" t="s">
        <v>1</v>
      </c>
      <c r="B8150">
        <v>8147</v>
      </c>
      <c r="C8150">
        <v>797</v>
      </c>
      <c r="G8150">
        <f t="shared" si="127"/>
        <v>1</v>
      </c>
    </row>
    <row r="8151" spans="1:7" x14ac:dyDescent="0.3">
      <c r="A8151" t="s">
        <v>1</v>
      </c>
      <c r="B8151">
        <v>8148</v>
      </c>
      <c r="C8151">
        <v>824</v>
      </c>
      <c r="G8151">
        <f t="shared" si="127"/>
        <v>1</v>
      </c>
    </row>
    <row r="8152" spans="1:7" x14ac:dyDescent="0.3">
      <c r="A8152" t="s">
        <v>1</v>
      </c>
      <c r="B8152">
        <v>8149</v>
      </c>
      <c r="C8152">
        <v>653</v>
      </c>
      <c r="G8152">
        <f t="shared" si="127"/>
        <v>1</v>
      </c>
    </row>
    <row r="8153" spans="1:7" x14ac:dyDescent="0.3">
      <c r="A8153" t="s">
        <v>1</v>
      </c>
      <c r="B8153">
        <v>8150</v>
      </c>
      <c r="C8153">
        <v>488</v>
      </c>
      <c r="G8153">
        <f t="shared" si="127"/>
        <v>0</v>
      </c>
    </row>
    <row r="8154" spans="1:7" x14ac:dyDescent="0.3">
      <c r="A8154" t="s">
        <v>1</v>
      </c>
      <c r="B8154">
        <v>8151</v>
      </c>
      <c r="C8154">
        <v>481</v>
      </c>
      <c r="G8154">
        <f t="shared" si="127"/>
        <v>0</v>
      </c>
    </row>
    <row r="8155" spans="1:7" x14ac:dyDescent="0.3">
      <c r="A8155" t="s">
        <v>1</v>
      </c>
      <c r="B8155">
        <v>8152</v>
      </c>
      <c r="C8155">
        <v>476</v>
      </c>
      <c r="G8155">
        <f t="shared" si="127"/>
        <v>0</v>
      </c>
    </row>
    <row r="8156" spans="1:7" x14ac:dyDescent="0.3">
      <c r="A8156" t="s">
        <v>1</v>
      </c>
      <c r="B8156">
        <v>8153</v>
      </c>
      <c r="C8156">
        <v>653</v>
      </c>
      <c r="G8156">
        <f t="shared" si="127"/>
        <v>1</v>
      </c>
    </row>
    <row r="8157" spans="1:7" x14ac:dyDescent="0.3">
      <c r="A8157" t="s">
        <v>1</v>
      </c>
      <c r="B8157">
        <v>8154</v>
      </c>
      <c r="C8157">
        <v>573</v>
      </c>
      <c r="G8157">
        <f t="shared" si="127"/>
        <v>0</v>
      </c>
    </row>
    <row r="8158" spans="1:7" x14ac:dyDescent="0.3">
      <c r="A8158" t="s">
        <v>1</v>
      </c>
      <c r="B8158">
        <v>8155</v>
      </c>
      <c r="C8158">
        <v>535</v>
      </c>
      <c r="G8158">
        <f t="shared" si="127"/>
        <v>0</v>
      </c>
    </row>
    <row r="8159" spans="1:7" x14ac:dyDescent="0.3">
      <c r="A8159" t="s">
        <v>1</v>
      </c>
      <c r="B8159">
        <v>8156</v>
      </c>
      <c r="C8159">
        <v>372</v>
      </c>
      <c r="G8159">
        <f t="shared" si="127"/>
        <v>0</v>
      </c>
    </row>
    <row r="8160" spans="1:7" x14ac:dyDescent="0.3">
      <c r="A8160" t="s">
        <v>1</v>
      </c>
      <c r="B8160">
        <v>8157</v>
      </c>
      <c r="C8160">
        <v>704</v>
      </c>
      <c r="G8160">
        <f t="shared" si="127"/>
        <v>1</v>
      </c>
    </row>
    <row r="8161" spans="1:7" x14ac:dyDescent="0.3">
      <c r="A8161" t="s">
        <v>1</v>
      </c>
      <c r="B8161">
        <v>8158</v>
      </c>
      <c r="C8161">
        <v>478</v>
      </c>
      <c r="G8161">
        <f t="shared" si="127"/>
        <v>0</v>
      </c>
    </row>
    <row r="8162" spans="1:7" x14ac:dyDescent="0.3">
      <c r="A8162" t="s">
        <v>1</v>
      </c>
      <c r="B8162">
        <v>8159</v>
      </c>
      <c r="C8162">
        <v>569</v>
      </c>
      <c r="G8162">
        <f t="shared" si="127"/>
        <v>0</v>
      </c>
    </row>
    <row r="8163" spans="1:7" x14ac:dyDescent="0.3">
      <c r="A8163" t="s">
        <v>1</v>
      </c>
      <c r="B8163">
        <v>8160</v>
      </c>
      <c r="C8163">
        <v>629</v>
      </c>
      <c r="G8163">
        <f t="shared" si="127"/>
        <v>1</v>
      </c>
    </row>
    <row r="8164" spans="1:7" x14ac:dyDescent="0.3">
      <c r="A8164" t="s">
        <v>1</v>
      </c>
      <c r="B8164">
        <v>8161</v>
      </c>
      <c r="C8164">
        <v>603</v>
      </c>
      <c r="G8164">
        <f t="shared" si="127"/>
        <v>0</v>
      </c>
    </row>
    <row r="8165" spans="1:7" x14ac:dyDescent="0.3">
      <c r="A8165" t="s">
        <v>1</v>
      </c>
      <c r="B8165">
        <v>8162</v>
      </c>
      <c r="C8165">
        <v>514</v>
      </c>
      <c r="G8165">
        <f t="shared" si="127"/>
        <v>0</v>
      </c>
    </row>
    <row r="8166" spans="1:7" x14ac:dyDescent="0.3">
      <c r="A8166" t="s">
        <v>1</v>
      </c>
      <c r="B8166">
        <v>8163</v>
      </c>
      <c r="C8166">
        <v>766</v>
      </c>
      <c r="G8166">
        <f t="shared" si="127"/>
        <v>1</v>
      </c>
    </row>
    <row r="8167" spans="1:7" x14ac:dyDescent="0.3">
      <c r="A8167" t="s">
        <v>1</v>
      </c>
      <c r="B8167">
        <v>8164</v>
      </c>
      <c r="C8167">
        <v>541</v>
      </c>
      <c r="G8167">
        <f t="shared" si="127"/>
        <v>0</v>
      </c>
    </row>
    <row r="8168" spans="1:7" x14ac:dyDescent="0.3">
      <c r="A8168" t="s">
        <v>1</v>
      </c>
      <c r="B8168">
        <v>8165</v>
      </c>
      <c r="C8168">
        <v>592</v>
      </c>
      <c r="G8168">
        <f t="shared" si="127"/>
        <v>0</v>
      </c>
    </row>
    <row r="8169" spans="1:7" x14ac:dyDescent="0.3">
      <c r="A8169" t="s">
        <v>1</v>
      </c>
      <c r="B8169">
        <v>8166</v>
      </c>
      <c r="C8169">
        <v>442</v>
      </c>
      <c r="G8169">
        <f t="shared" si="127"/>
        <v>0</v>
      </c>
    </row>
    <row r="8170" spans="1:7" x14ac:dyDescent="0.3">
      <c r="A8170" t="s">
        <v>1</v>
      </c>
      <c r="B8170">
        <v>8167</v>
      </c>
      <c r="C8170">
        <v>359</v>
      </c>
      <c r="G8170">
        <f t="shared" si="127"/>
        <v>0</v>
      </c>
    </row>
    <row r="8171" spans="1:7" x14ac:dyDescent="0.3">
      <c r="A8171" t="s">
        <v>1</v>
      </c>
      <c r="B8171">
        <v>8168</v>
      </c>
      <c r="C8171">
        <v>610</v>
      </c>
      <c r="G8171">
        <f t="shared" si="127"/>
        <v>0</v>
      </c>
    </row>
    <row r="8172" spans="1:7" x14ac:dyDescent="0.3">
      <c r="A8172" t="s">
        <v>1</v>
      </c>
      <c r="B8172">
        <v>8169</v>
      </c>
      <c r="C8172">
        <v>602</v>
      </c>
      <c r="G8172">
        <f t="shared" si="127"/>
        <v>0</v>
      </c>
    </row>
    <row r="8173" spans="1:7" x14ac:dyDescent="0.3">
      <c r="A8173" t="s">
        <v>1</v>
      </c>
      <c r="B8173">
        <v>8170</v>
      </c>
      <c r="C8173">
        <v>813</v>
      </c>
      <c r="G8173">
        <f t="shared" si="127"/>
        <v>1</v>
      </c>
    </row>
    <row r="8174" spans="1:7" x14ac:dyDescent="0.3">
      <c r="A8174" t="s">
        <v>1</v>
      </c>
      <c r="B8174">
        <v>8171</v>
      </c>
      <c r="C8174">
        <v>490</v>
      </c>
      <c r="G8174">
        <f t="shared" si="127"/>
        <v>0</v>
      </c>
    </row>
    <row r="8175" spans="1:7" x14ac:dyDescent="0.3">
      <c r="A8175" t="s">
        <v>1</v>
      </c>
      <c r="B8175">
        <v>8172</v>
      </c>
      <c r="C8175">
        <v>514</v>
      </c>
      <c r="G8175">
        <f t="shared" si="127"/>
        <v>0</v>
      </c>
    </row>
    <row r="8176" spans="1:7" x14ac:dyDescent="0.3">
      <c r="A8176" t="s">
        <v>1</v>
      </c>
      <c r="B8176">
        <v>8173</v>
      </c>
      <c r="C8176">
        <v>712</v>
      </c>
      <c r="G8176">
        <f t="shared" si="127"/>
        <v>1</v>
      </c>
    </row>
    <row r="8177" spans="1:7" x14ac:dyDescent="0.3">
      <c r="A8177" t="s">
        <v>1</v>
      </c>
      <c r="B8177">
        <v>8174</v>
      </c>
      <c r="C8177">
        <v>451</v>
      </c>
      <c r="G8177">
        <f t="shared" si="127"/>
        <v>0</v>
      </c>
    </row>
    <row r="8178" spans="1:7" x14ac:dyDescent="0.3">
      <c r="A8178" t="s">
        <v>1</v>
      </c>
      <c r="B8178">
        <v>8175</v>
      </c>
      <c r="C8178">
        <v>847</v>
      </c>
      <c r="G8178">
        <f t="shared" si="127"/>
        <v>1</v>
      </c>
    </row>
    <row r="8179" spans="1:7" x14ac:dyDescent="0.3">
      <c r="A8179" t="s">
        <v>1</v>
      </c>
      <c r="B8179">
        <v>8176</v>
      </c>
      <c r="C8179">
        <v>424</v>
      </c>
      <c r="G8179">
        <f t="shared" si="127"/>
        <v>0</v>
      </c>
    </row>
    <row r="8180" spans="1:7" x14ac:dyDescent="0.3">
      <c r="A8180" t="s">
        <v>1</v>
      </c>
      <c r="B8180">
        <v>8177</v>
      </c>
      <c r="C8180">
        <v>618</v>
      </c>
      <c r="G8180">
        <f t="shared" si="127"/>
        <v>0</v>
      </c>
    </row>
    <row r="8181" spans="1:7" x14ac:dyDescent="0.3">
      <c r="A8181" t="s">
        <v>1</v>
      </c>
      <c r="B8181">
        <v>8178</v>
      </c>
      <c r="C8181">
        <v>514</v>
      </c>
      <c r="G8181">
        <f t="shared" si="127"/>
        <v>0</v>
      </c>
    </row>
    <row r="8182" spans="1:7" x14ac:dyDescent="0.3">
      <c r="A8182" t="s">
        <v>1</v>
      </c>
      <c r="B8182">
        <v>8179</v>
      </c>
      <c r="C8182">
        <v>596</v>
      </c>
      <c r="G8182">
        <f t="shared" si="127"/>
        <v>0</v>
      </c>
    </row>
    <row r="8183" spans="1:7" x14ac:dyDescent="0.3">
      <c r="A8183" t="s">
        <v>1</v>
      </c>
      <c r="B8183">
        <v>8180</v>
      </c>
      <c r="C8183">
        <v>555</v>
      </c>
      <c r="G8183">
        <f t="shared" si="127"/>
        <v>0</v>
      </c>
    </row>
    <row r="8184" spans="1:7" x14ac:dyDescent="0.3">
      <c r="A8184" t="s">
        <v>1</v>
      </c>
      <c r="B8184">
        <v>8181</v>
      </c>
      <c r="C8184">
        <v>611</v>
      </c>
      <c r="G8184">
        <f t="shared" si="127"/>
        <v>0</v>
      </c>
    </row>
    <row r="8185" spans="1:7" x14ac:dyDescent="0.3">
      <c r="A8185" t="s">
        <v>1</v>
      </c>
      <c r="B8185">
        <v>8182</v>
      </c>
      <c r="C8185">
        <v>505</v>
      </c>
      <c r="G8185">
        <f t="shared" si="127"/>
        <v>0</v>
      </c>
    </row>
    <row r="8186" spans="1:7" x14ac:dyDescent="0.3">
      <c r="A8186" t="s">
        <v>1</v>
      </c>
      <c r="B8186">
        <v>8183</v>
      </c>
      <c r="C8186">
        <v>484</v>
      </c>
      <c r="G8186">
        <f t="shared" si="127"/>
        <v>0</v>
      </c>
    </row>
    <row r="8187" spans="1:7" x14ac:dyDescent="0.3">
      <c r="A8187" t="s">
        <v>1</v>
      </c>
      <c r="B8187">
        <v>8184</v>
      </c>
      <c r="C8187">
        <v>510</v>
      </c>
      <c r="G8187">
        <f t="shared" si="127"/>
        <v>0</v>
      </c>
    </row>
    <row r="8188" spans="1:7" x14ac:dyDescent="0.3">
      <c r="A8188" t="s">
        <v>1</v>
      </c>
      <c r="B8188">
        <v>8185</v>
      </c>
      <c r="C8188">
        <v>697</v>
      </c>
      <c r="G8188">
        <f t="shared" si="127"/>
        <v>1</v>
      </c>
    </row>
    <row r="8189" spans="1:7" x14ac:dyDescent="0.3">
      <c r="A8189" t="s">
        <v>1</v>
      </c>
      <c r="B8189">
        <v>8186</v>
      </c>
      <c r="C8189">
        <v>397</v>
      </c>
      <c r="G8189">
        <f t="shared" si="127"/>
        <v>0</v>
      </c>
    </row>
    <row r="8190" spans="1:7" x14ac:dyDescent="0.3">
      <c r="A8190" t="s">
        <v>1</v>
      </c>
      <c r="B8190">
        <v>8187</v>
      </c>
      <c r="C8190">
        <v>582</v>
      </c>
      <c r="G8190">
        <f t="shared" si="127"/>
        <v>0</v>
      </c>
    </row>
    <row r="8191" spans="1:7" x14ac:dyDescent="0.3">
      <c r="A8191" t="s">
        <v>1</v>
      </c>
      <c r="B8191">
        <v>8188</v>
      </c>
      <c r="C8191">
        <v>663</v>
      </c>
      <c r="G8191">
        <f t="shared" si="127"/>
        <v>1</v>
      </c>
    </row>
    <row r="8192" spans="1:7" x14ac:dyDescent="0.3">
      <c r="A8192" t="s">
        <v>1</v>
      </c>
      <c r="B8192">
        <v>8189</v>
      </c>
      <c r="C8192">
        <v>714</v>
      </c>
      <c r="G8192">
        <f t="shared" si="127"/>
        <v>1</v>
      </c>
    </row>
    <row r="8193" spans="1:7" x14ac:dyDescent="0.3">
      <c r="A8193" t="s">
        <v>1</v>
      </c>
      <c r="B8193">
        <v>8190</v>
      </c>
      <c r="C8193">
        <v>689</v>
      </c>
      <c r="G8193">
        <f t="shared" si="127"/>
        <v>1</v>
      </c>
    </row>
    <row r="8194" spans="1:7" x14ac:dyDescent="0.3">
      <c r="A8194" t="s">
        <v>1</v>
      </c>
      <c r="B8194">
        <v>8191</v>
      </c>
      <c r="C8194">
        <v>726</v>
      </c>
      <c r="G8194">
        <f t="shared" si="127"/>
        <v>1</v>
      </c>
    </row>
    <row r="8195" spans="1:7" x14ac:dyDescent="0.3">
      <c r="A8195" t="s">
        <v>1</v>
      </c>
      <c r="B8195">
        <v>8192</v>
      </c>
      <c r="C8195">
        <v>599</v>
      </c>
      <c r="G8195">
        <f t="shared" si="127"/>
        <v>0</v>
      </c>
    </row>
    <row r="8196" spans="1:7" x14ac:dyDescent="0.3">
      <c r="A8196" t="s">
        <v>1</v>
      </c>
      <c r="B8196">
        <v>8193</v>
      </c>
      <c r="C8196">
        <v>395</v>
      </c>
      <c r="G8196">
        <f t="shared" ref="G8196:G8259" si="128">IF(C8196&gt;$E$5,1,0)</f>
        <v>0</v>
      </c>
    </row>
    <row r="8197" spans="1:7" x14ac:dyDescent="0.3">
      <c r="A8197" t="s">
        <v>1</v>
      </c>
      <c r="B8197">
        <v>8194</v>
      </c>
      <c r="C8197">
        <v>467</v>
      </c>
      <c r="G8197">
        <f t="shared" si="128"/>
        <v>0</v>
      </c>
    </row>
    <row r="8198" spans="1:7" x14ac:dyDescent="0.3">
      <c r="A8198" t="s">
        <v>1</v>
      </c>
      <c r="B8198">
        <v>8195</v>
      </c>
      <c r="C8198">
        <v>557</v>
      </c>
      <c r="G8198">
        <f t="shared" si="128"/>
        <v>0</v>
      </c>
    </row>
    <row r="8199" spans="1:7" x14ac:dyDescent="0.3">
      <c r="A8199" t="s">
        <v>1</v>
      </c>
      <c r="B8199">
        <v>8196</v>
      </c>
      <c r="C8199">
        <v>591</v>
      </c>
      <c r="G8199">
        <f t="shared" si="128"/>
        <v>0</v>
      </c>
    </row>
    <row r="8200" spans="1:7" x14ac:dyDescent="0.3">
      <c r="A8200" t="s">
        <v>1</v>
      </c>
      <c r="B8200">
        <v>8197</v>
      </c>
      <c r="C8200">
        <v>463</v>
      </c>
      <c r="G8200">
        <f t="shared" si="128"/>
        <v>0</v>
      </c>
    </row>
    <row r="8201" spans="1:7" x14ac:dyDescent="0.3">
      <c r="A8201" t="s">
        <v>1</v>
      </c>
      <c r="B8201">
        <v>8198</v>
      </c>
      <c r="C8201">
        <v>518</v>
      </c>
      <c r="G8201">
        <f t="shared" si="128"/>
        <v>0</v>
      </c>
    </row>
    <row r="8202" spans="1:7" x14ac:dyDescent="0.3">
      <c r="A8202" t="s">
        <v>1</v>
      </c>
      <c r="B8202">
        <v>8199</v>
      </c>
      <c r="C8202">
        <v>683</v>
      </c>
      <c r="G8202">
        <f t="shared" si="128"/>
        <v>1</v>
      </c>
    </row>
    <row r="8203" spans="1:7" x14ac:dyDescent="0.3">
      <c r="A8203" t="s">
        <v>1</v>
      </c>
      <c r="B8203">
        <v>8200</v>
      </c>
      <c r="C8203">
        <v>470</v>
      </c>
      <c r="G8203">
        <f t="shared" si="128"/>
        <v>0</v>
      </c>
    </row>
    <row r="8204" spans="1:7" x14ac:dyDescent="0.3">
      <c r="A8204" t="s">
        <v>1</v>
      </c>
      <c r="B8204">
        <v>8201</v>
      </c>
      <c r="C8204">
        <v>635</v>
      </c>
      <c r="G8204">
        <f t="shared" si="128"/>
        <v>1</v>
      </c>
    </row>
    <row r="8205" spans="1:7" x14ac:dyDescent="0.3">
      <c r="A8205" t="s">
        <v>1</v>
      </c>
      <c r="B8205">
        <v>8202</v>
      </c>
      <c r="C8205">
        <v>639</v>
      </c>
      <c r="G8205">
        <f t="shared" si="128"/>
        <v>1</v>
      </c>
    </row>
    <row r="8206" spans="1:7" x14ac:dyDescent="0.3">
      <c r="A8206" t="s">
        <v>1</v>
      </c>
      <c r="B8206">
        <v>8203</v>
      </c>
      <c r="C8206">
        <v>520</v>
      </c>
      <c r="G8206">
        <f t="shared" si="128"/>
        <v>0</v>
      </c>
    </row>
    <row r="8207" spans="1:7" x14ac:dyDescent="0.3">
      <c r="A8207" t="s">
        <v>1</v>
      </c>
      <c r="B8207">
        <v>8204</v>
      </c>
      <c r="C8207">
        <v>548</v>
      </c>
      <c r="G8207">
        <f t="shared" si="128"/>
        <v>0</v>
      </c>
    </row>
    <row r="8208" spans="1:7" x14ac:dyDescent="0.3">
      <c r="A8208" t="s">
        <v>1</v>
      </c>
      <c r="B8208">
        <v>8205</v>
      </c>
      <c r="C8208">
        <v>406</v>
      </c>
      <c r="G8208">
        <f t="shared" si="128"/>
        <v>0</v>
      </c>
    </row>
    <row r="8209" spans="1:7" x14ac:dyDescent="0.3">
      <c r="A8209" t="s">
        <v>1</v>
      </c>
      <c r="B8209">
        <v>8206</v>
      </c>
      <c r="C8209">
        <v>515</v>
      </c>
      <c r="G8209">
        <f t="shared" si="128"/>
        <v>0</v>
      </c>
    </row>
    <row r="8210" spans="1:7" x14ac:dyDescent="0.3">
      <c r="A8210" t="s">
        <v>1</v>
      </c>
      <c r="B8210">
        <v>8207</v>
      </c>
      <c r="C8210">
        <v>549</v>
      </c>
      <c r="G8210">
        <f t="shared" si="128"/>
        <v>0</v>
      </c>
    </row>
    <row r="8211" spans="1:7" x14ac:dyDescent="0.3">
      <c r="A8211" t="s">
        <v>1</v>
      </c>
      <c r="B8211">
        <v>8208</v>
      </c>
      <c r="C8211">
        <v>702</v>
      </c>
      <c r="G8211">
        <f t="shared" si="128"/>
        <v>1</v>
      </c>
    </row>
    <row r="8212" spans="1:7" x14ac:dyDescent="0.3">
      <c r="A8212" t="s">
        <v>1</v>
      </c>
      <c r="B8212">
        <v>8209</v>
      </c>
      <c r="C8212">
        <v>810</v>
      </c>
      <c r="G8212">
        <f t="shared" si="128"/>
        <v>1</v>
      </c>
    </row>
    <row r="8213" spans="1:7" x14ac:dyDescent="0.3">
      <c r="A8213" t="s">
        <v>1</v>
      </c>
      <c r="B8213">
        <v>8210</v>
      </c>
      <c r="C8213">
        <v>487</v>
      </c>
      <c r="G8213">
        <f t="shared" si="128"/>
        <v>0</v>
      </c>
    </row>
    <row r="8214" spans="1:7" x14ac:dyDescent="0.3">
      <c r="A8214" t="s">
        <v>1</v>
      </c>
      <c r="B8214">
        <v>8211</v>
      </c>
      <c r="C8214">
        <v>671</v>
      </c>
      <c r="G8214">
        <f t="shared" si="128"/>
        <v>1</v>
      </c>
    </row>
    <row r="8215" spans="1:7" x14ac:dyDescent="0.3">
      <c r="A8215" t="s">
        <v>1</v>
      </c>
      <c r="B8215">
        <v>8212</v>
      </c>
      <c r="C8215">
        <v>759</v>
      </c>
      <c r="G8215">
        <f t="shared" si="128"/>
        <v>1</v>
      </c>
    </row>
    <row r="8216" spans="1:7" x14ac:dyDescent="0.3">
      <c r="A8216" t="s">
        <v>1</v>
      </c>
      <c r="B8216">
        <v>8213</v>
      </c>
      <c r="C8216">
        <v>541</v>
      </c>
      <c r="G8216">
        <f t="shared" si="128"/>
        <v>0</v>
      </c>
    </row>
    <row r="8217" spans="1:7" x14ac:dyDescent="0.3">
      <c r="A8217" t="s">
        <v>1</v>
      </c>
      <c r="B8217">
        <v>8214</v>
      </c>
      <c r="C8217">
        <v>638</v>
      </c>
      <c r="G8217">
        <f t="shared" si="128"/>
        <v>1</v>
      </c>
    </row>
    <row r="8218" spans="1:7" x14ac:dyDescent="0.3">
      <c r="A8218" t="s">
        <v>1</v>
      </c>
      <c r="B8218">
        <v>8215</v>
      </c>
      <c r="C8218">
        <v>480</v>
      </c>
      <c r="G8218">
        <f t="shared" si="128"/>
        <v>0</v>
      </c>
    </row>
    <row r="8219" spans="1:7" x14ac:dyDescent="0.3">
      <c r="A8219" t="s">
        <v>1</v>
      </c>
      <c r="B8219">
        <v>8216</v>
      </c>
      <c r="C8219">
        <v>568</v>
      </c>
      <c r="G8219">
        <f t="shared" si="128"/>
        <v>0</v>
      </c>
    </row>
    <row r="8220" spans="1:7" x14ac:dyDescent="0.3">
      <c r="A8220" t="s">
        <v>1</v>
      </c>
      <c r="B8220">
        <v>8217</v>
      </c>
      <c r="C8220">
        <v>544</v>
      </c>
      <c r="G8220">
        <f t="shared" si="128"/>
        <v>0</v>
      </c>
    </row>
    <row r="8221" spans="1:7" x14ac:dyDescent="0.3">
      <c r="A8221" t="s">
        <v>1</v>
      </c>
      <c r="B8221">
        <v>8218</v>
      </c>
      <c r="C8221">
        <v>627</v>
      </c>
      <c r="G8221">
        <f t="shared" si="128"/>
        <v>1</v>
      </c>
    </row>
    <row r="8222" spans="1:7" x14ac:dyDescent="0.3">
      <c r="A8222" t="s">
        <v>1</v>
      </c>
      <c r="B8222">
        <v>8219</v>
      </c>
      <c r="C8222">
        <v>517</v>
      </c>
      <c r="G8222">
        <f t="shared" si="128"/>
        <v>0</v>
      </c>
    </row>
    <row r="8223" spans="1:7" x14ac:dyDescent="0.3">
      <c r="A8223" t="s">
        <v>1</v>
      </c>
      <c r="B8223">
        <v>8220</v>
      </c>
      <c r="C8223">
        <v>692</v>
      </c>
      <c r="G8223">
        <f t="shared" si="128"/>
        <v>1</v>
      </c>
    </row>
    <row r="8224" spans="1:7" x14ac:dyDescent="0.3">
      <c r="A8224" t="s">
        <v>1</v>
      </c>
      <c r="B8224">
        <v>8221</v>
      </c>
      <c r="C8224">
        <v>552</v>
      </c>
      <c r="G8224">
        <f t="shared" si="128"/>
        <v>0</v>
      </c>
    </row>
    <row r="8225" spans="1:7" x14ac:dyDescent="0.3">
      <c r="A8225" t="s">
        <v>1</v>
      </c>
      <c r="B8225">
        <v>8222</v>
      </c>
      <c r="C8225">
        <v>498</v>
      </c>
      <c r="G8225">
        <f t="shared" si="128"/>
        <v>0</v>
      </c>
    </row>
    <row r="8226" spans="1:7" x14ac:dyDescent="0.3">
      <c r="A8226" t="s">
        <v>1</v>
      </c>
      <c r="B8226">
        <v>8223</v>
      </c>
      <c r="C8226">
        <v>452</v>
      </c>
      <c r="G8226">
        <f t="shared" si="128"/>
        <v>0</v>
      </c>
    </row>
    <row r="8227" spans="1:7" x14ac:dyDescent="0.3">
      <c r="A8227" t="s">
        <v>1</v>
      </c>
      <c r="B8227">
        <v>8224</v>
      </c>
      <c r="C8227">
        <v>592</v>
      </c>
      <c r="G8227">
        <f t="shared" si="128"/>
        <v>0</v>
      </c>
    </row>
    <row r="8228" spans="1:7" x14ac:dyDescent="0.3">
      <c r="A8228" t="s">
        <v>1</v>
      </c>
      <c r="B8228">
        <v>8225</v>
      </c>
      <c r="C8228">
        <v>479</v>
      </c>
      <c r="G8228">
        <f t="shared" si="128"/>
        <v>0</v>
      </c>
    </row>
    <row r="8229" spans="1:7" x14ac:dyDescent="0.3">
      <c r="A8229" t="s">
        <v>1</v>
      </c>
      <c r="B8229">
        <v>8226</v>
      </c>
      <c r="C8229">
        <v>686</v>
      </c>
      <c r="G8229">
        <f t="shared" si="128"/>
        <v>1</v>
      </c>
    </row>
    <row r="8230" spans="1:7" x14ac:dyDescent="0.3">
      <c r="A8230" t="s">
        <v>1</v>
      </c>
      <c r="B8230">
        <v>8227</v>
      </c>
      <c r="C8230">
        <v>466</v>
      </c>
      <c r="G8230">
        <f t="shared" si="128"/>
        <v>0</v>
      </c>
    </row>
    <row r="8231" spans="1:7" x14ac:dyDescent="0.3">
      <c r="A8231" t="s">
        <v>1</v>
      </c>
      <c r="B8231">
        <v>8228</v>
      </c>
      <c r="C8231">
        <v>480</v>
      </c>
      <c r="G8231">
        <f t="shared" si="128"/>
        <v>0</v>
      </c>
    </row>
    <row r="8232" spans="1:7" x14ac:dyDescent="0.3">
      <c r="A8232" t="s">
        <v>1</v>
      </c>
      <c r="B8232">
        <v>8229</v>
      </c>
      <c r="C8232">
        <v>738</v>
      </c>
      <c r="G8232">
        <f t="shared" si="128"/>
        <v>1</v>
      </c>
    </row>
    <row r="8233" spans="1:7" x14ac:dyDescent="0.3">
      <c r="A8233" t="s">
        <v>1</v>
      </c>
      <c r="B8233">
        <v>8230</v>
      </c>
      <c r="C8233">
        <v>542</v>
      </c>
      <c r="G8233">
        <f t="shared" si="128"/>
        <v>0</v>
      </c>
    </row>
    <row r="8234" spans="1:7" x14ac:dyDescent="0.3">
      <c r="A8234" t="s">
        <v>1</v>
      </c>
      <c r="B8234">
        <v>8231</v>
      </c>
      <c r="C8234">
        <v>486</v>
      </c>
      <c r="G8234">
        <f t="shared" si="128"/>
        <v>0</v>
      </c>
    </row>
    <row r="8235" spans="1:7" x14ac:dyDescent="0.3">
      <c r="A8235" t="s">
        <v>1</v>
      </c>
      <c r="B8235">
        <v>8232</v>
      </c>
      <c r="C8235">
        <v>725</v>
      </c>
      <c r="G8235">
        <f t="shared" si="128"/>
        <v>1</v>
      </c>
    </row>
    <row r="8236" spans="1:7" x14ac:dyDescent="0.3">
      <c r="A8236" t="s">
        <v>1</v>
      </c>
      <c r="B8236">
        <v>8233</v>
      </c>
      <c r="C8236">
        <v>850</v>
      </c>
      <c r="G8236">
        <f t="shared" si="128"/>
        <v>1</v>
      </c>
    </row>
    <row r="8237" spans="1:7" x14ac:dyDescent="0.3">
      <c r="A8237" t="s">
        <v>1</v>
      </c>
      <c r="B8237">
        <v>8234</v>
      </c>
      <c r="C8237">
        <v>559</v>
      </c>
      <c r="G8237">
        <f t="shared" si="128"/>
        <v>0</v>
      </c>
    </row>
    <row r="8238" spans="1:7" x14ac:dyDescent="0.3">
      <c r="A8238" t="s">
        <v>1</v>
      </c>
      <c r="B8238">
        <v>8235</v>
      </c>
      <c r="C8238">
        <v>437</v>
      </c>
      <c r="G8238">
        <f t="shared" si="128"/>
        <v>0</v>
      </c>
    </row>
    <row r="8239" spans="1:7" x14ac:dyDescent="0.3">
      <c r="A8239" t="s">
        <v>1</v>
      </c>
      <c r="B8239">
        <v>8236</v>
      </c>
      <c r="C8239">
        <v>690</v>
      </c>
      <c r="G8239">
        <f t="shared" si="128"/>
        <v>1</v>
      </c>
    </row>
    <row r="8240" spans="1:7" x14ac:dyDescent="0.3">
      <c r="A8240" t="s">
        <v>1</v>
      </c>
      <c r="B8240">
        <v>8237</v>
      </c>
      <c r="C8240">
        <v>804</v>
      </c>
      <c r="G8240">
        <f t="shared" si="128"/>
        <v>1</v>
      </c>
    </row>
    <row r="8241" spans="1:7" x14ac:dyDescent="0.3">
      <c r="A8241" t="s">
        <v>1</v>
      </c>
      <c r="B8241">
        <v>8238</v>
      </c>
      <c r="C8241">
        <v>708</v>
      </c>
      <c r="G8241">
        <f t="shared" si="128"/>
        <v>1</v>
      </c>
    </row>
    <row r="8242" spans="1:7" x14ac:dyDescent="0.3">
      <c r="A8242" t="s">
        <v>1</v>
      </c>
      <c r="B8242">
        <v>8239</v>
      </c>
      <c r="C8242">
        <v>548</v>
      </c>
      <c r="G8242">
        <f t="shared" si="128"/>
        <v>0</v>
      </c>
    </row>
    <row r="8243" spans="1:7" x14ac:dyDescent="0.3">
      <c r="A8243" t="s">
        <v>1</v>
      </c>
      <c r="B8243">
        <v>8240</v>
      </c>
      <c r="C8243">
        <v>645</v>
      </c>
      <c r="G8243">
        <f t="shared" si="128"/>
        <v>1</v>
      </c>
    </row>
    <row r="8244" spans="1:7" x14ac:dyDescent="0.3">
      <c r="A8244" t="s">
        <v>1</v>
      </c>
      <c r="B8244">
        <v>8241</v>
      </c>
      <c r="C8244">
        <v>641</v>
      </c>
      <c r="G8244">
        <f t="shared" si="128"/>
        <v>1</v>
      </c>
    </row>
    <row r="8245" spans="1:7" x14ac:dyDescent="0.3">
      <c r="A8245" t="s">
        <v>1</v>
      </c>
      <c r="B8245">
        <v>8242</v>
      </c>
      <c r="C8245">
        <v>689</v>
      </c>
      <c r="G8245">
        <f t="shared" si="128"/>
        <v>1</v>
      </c>
    </row>
    <row r="8246" spans="1:7" x14ac:dyDescent="0.3">
      <c r="A8246" t="s">
        <v>1</v>
      </c>
      <c r="B8246">
        <v>8243</v>
      </c>
      <c r="C8246">
        <v>592</v>
      </c>
      <c r="G8246">
        <f t="shared" si="128"/>
        <v>0</v>
      </c>
    </row>
    <row r="8247" spans="1:7" x14ac:dyDescent="0.3">
      <c r="A8247" t="s">
        <v>1</v>
      </c>
      <c r="B8247">
        <v>8244</v>
      </c>
      <c r="C8247">
        <v>371</v>
      </c>
      <c r="G8247">
        <f t="shared" si="128"/>
        <v>0</v>
      </c>
    </row>
    <row r="8248" spans="1:7" x14ac:dyDescent="0.3">
      <c r="A8248" t="s">
        <v>1</v>
      </c>
      <c r="B8248">
        <v>8245</v>
      </c>
      <c r="C8248">
        <v>578</v>
      </c>
      <c r="G8248">
        <f t="shared" si="128"/>
        <v>0</v>
      </c>
    </row>
    <row r="8249" spans="1:7" x14ac:dyDescent="0.3">
      <c r="A8249" t="s">
        <v>1</v>
      </c>
      <c r="B8249">
        <v>8246</v>
      </c>
      <c r="C8249">
        <v>548</v>
      </c>
      <c r="G8249">
        <f t="shared" si="128"/>
        <v>0</v>
      </c>
    </row>
    <row r="8250" spans="1:7" x14ac:dyDescent="0.3">
      <c r="A8250" t="s">
        <v>1</v>
      </c>
      <c r="B8250">
        <v>8247</v>
      </c>
      <c r="C8250">
        <v>388</v>
      </c>
      <c r="G8250">
        <f t="shared" si="128"/>
        <v>0</v>
      </c>
    </row>
    <row r="8251" spans="1:7" x14ac:dyDescent="0.3">
      <c r="A8251" t="s">
        <v>1</v>
      </c>
      <c r="B8251">
        <v>8248</v>
      </c>
      <c r="C8251">
        <v>718</v>
      </c>
      <c r="G8251">
        <f t="shared" si="128"/>
        <v>1</v>
      </c>
    </row>
    <row r="8252" spans="1:7" x14ac:dyDescent="0.3">
      <c r="A8252" t="s">
        <v>1</v>
      </c>
      <c r="B8252">
        <v>8249</v>
      </c>
      <c r="C8252">
        <v>514</v>
      </c>
      <c r="G8252">
        <f t="shared" si="128"/>
        <v>0</v>
      </c>
    </row>
    <row r="8253" spans="1:7" x14ac:dyDescent="0.3">
      <c r="A8253" t="s">
        <v>1</v>
      </c>
      <c r="B8253">
        <v>8250</v>
      </c>
      <c r="C8253">
        <v>573</v>
      </c>
      <c r="G8253">
        <f t="shared" si="128"/>
        <v>0</v>
      </c>
    </row>
    <row r="8254" spans="1:7" x14ac:dyDescent="0.3">
      <c r="A8254" t="s">
        <v>1</v>
      </c>
      <c r="B8254">
        <v>8251</v>
      </c>
      <c r="C8254">
        <v>534</v>
      </c>
      <c r="G8254">
        <f t="shared" si="128"/>
        <v>0</v>
      </c>
    </row>
    <row r="8255" spans="1:7" x14ac:dyDescent="0.3">
      <c r="A8255" t="s">
        <v>1</v>
      </c>
      <c r="B8255">
        <v>8252</v>
      </c>
      <c r="C8255">
        <v>669</v>
      </c>
      <c r="G8255">
        <f t="shared" si="128"/>
        <v>1</v>
      </c>
    </row>
    <row r="8256" spans="1:7" x14ac:dyDescent="0.3">
      <c r="A8256" t="s">
        <v>1</v>
      </c>
      <c r="B8256">
        <v>8253</v>
      </c>
      <c r="C8256">
        <v>423</v>
      </c>
      <c r="G8256">
        <f t="shared" si="128"/>
        <v>0</v>
      </c>
    </row>
    <row r="8257" spans="1:7" x14ac:dyDescent="0.3">
      <c r="A8257" t="s">
        <v>1</v>
      </c>
      <c r="B8257">
        <v>8254</v>
      </c>
      <c r="C8257">
        <v>593</v>
      </c>
      <c r="G8257">
        <f t="shared" si="128"/>
        <v>0</v>
      </c>
    </row>
    <row r="8258" spans="1:7" x14ac:dyDescent="0.3">
      <c r="A8258" t="s">
        <v>1</v>
      </c>
      <c r="B8258">
        <v>8255</v>
      </c>
      <c r="C8258">
        <v>731</v>
      </c>
      <c r="G8258">
        <f t="shared" si="128"/>
        <v>1</v>
      </c>
    </row>
    <row r="8259" spans="1:7" x14ac:dyDescent="0.3">
      <c r="A8259" t="s">
        <v>1</v>
      </c>
      <c r="B8259">
        <v>8256</v>
      </c>
      <c r="C8259">
        <v>441</v>
      </c>
      <c r="G8259">
        <f t="shared" si="128"/>
        <v>0</v>
      </c>
    </row>
    <row r="8260" spans="1:7" x14ac:dyDescent="0.3">
      <c r="A8260" t="s">
        <v>1</v>
      </c>
      <c r="B8260">
        <v>8257</v>
      </c>
      <c r="C8260">
        <v>496</v>
      </c>
      <c r="G8260">
        <f t="shared" ref="G8260:G8323" si="129">IF(C8260&gt;$E$5,1,0)</f>
        <v>0</v>
      </c>
    </row>
    <row r="8261" spans="1:7" x14ac:dyDescent="0.3">
      <c r="A8261" t="s">
        <v>1</v>
      </c>
      <c r="B8261">
        <v>8258</v>
      </c>
      <c r="C8261">
        <v>571</v>
      </c>
      <c r="G8261">
        <f t="shared" si="129"/>
        <v>0</v>
      </c>
    </row>
    <row r="8262" spans="1:7" x14ac:dyDescent="0.3">
      <c r="A8262" t="s">
        <v>1</v>
      </c>
      <c r="B8262">
        <v>8259</v>
      </c>
      <c r="C8262">
        <v>672</v>
      </c>
      <c r="G8262">
        <f t="shared" si="129"/>
        <v>1</v>
      </c>
    </row>
    <row r="8263" spans="1:7" x14ac:dyDescent="0.3">
      <c r="A8263" t="s">
        <v>1</v>
      </c>
      <c r="B8263">
        <v>8260</v>
      </c>
      <c r="C8263">
        <v>592</v>
      </c>
      <c r="G8263">
        <f t="shared" si="129"/>
        <v>0</v>
      </c>
    </row>
    <row r="8264" spans="1:7" x14ac:dyDescent="0.3">
      <c r="A8264" t="s">
        <v>1</v>
      </c>
      <c r="B8264">
        <v>8261</v>
      </c>
      <c r="C8264">
        <v>556</v>
      </c>
      <c r="G8264">
        <f t="shared" si="129"/>
        <v>0</v>
      </c>
    </row>
    <row r="8265" spans="1:7" x14ac:dyDescent="0.3">
      <c r="A8265" t="s">
        <v>1</v>
      </c>
      <c r="B8265">
        <v>8262</v>
      </c>
      <c r="C8265">
        <v>498</v>
      </c>
      <c r="G8265">
        <f t="shared" si="129"/>
        <v>0</v>
      </c>
    </row>
    <row r="8266" spans="1:7" x14ac:dyDescent="0.3">
      <c r="A8266" t="s">
        <v>1</v>
      </c>
      <c r="B8266">
        <v>8263</v>
      </c>
      <c r="C8266">
        <v>385</v>
      </c>
      <c r="G8266">
        <f t="shared" si="129"/>
        <v>0</v>
      </c>
    </row>
    <row r="8267" spans="1:7" x14ac:dyDescent="0.3">
      <c r="A8267" t="s">
        <v>1</v>
      </c>
      <c r="B8267">
        <v>8264</v>
      </c>
      <c r="C8267">
        <v>572</v>
      </c>
      <c r="G8267">
        <f t="shared" si="129"/>
        <v>0</v>
      </c>
    </row>
    <row r="8268" spans="1:7" x14ac:dyDescent="0.3">
      <c r="A8268" t="s">
        <v>1</v>
      </c>
      <c r="B8268">
        <v>8265</v>
      </c>
      <c r="C8268">
        <v>572</v>
      </c>
      <c r="G8268">
        <f t="shared" si="129"/>
        <v>0</v>
      </c>
    </row>
    <row r="8269" spans="1:7" x14ac:dyDescent="0.3">
      <c r="A8269" t="s">
        <v>1</v>
      </c>
      <c r="B8269">
        <v>8266</v>
      </c>
      <c r="C8269">
        <v>766</v>
      </c>
      <c r="G8269">
        <f t="shared" si="129"/>
        <v>1</v>
      </c>
    </row>
    <row r="8270" spans="1:7" x14ac:dyDescent="0.3">
      <c r="A8270" t="s">
        <v>1</v>
      </c>
      <c r="B8270">
        <v>8267</v>
      </c>
      <c r="C8270">
        <v>671</v>
      </c>
      <c r="G8270">
        <f t="shared" si="129"/>
        <v>1</v>
      </c>
    </row>
    <row r="8271" spans="1:7" x14ac:dyDescent="0.3">
      <c r="A8271" t="s">
        <v>1</v>
      </c>
      <c r="B8271">
        <v>8268</v>
      </c>
      <c r="C8271">
        <v>523</v>
      </c>
      <c r="G8271">
        <f t="shared" si="129"/>
        <v>0</v>
      </c>
    </row>
    <row r="8272" spans="1:7" x14ac:dyDescent="0.3">
      <c r="A8272" t="s">
        <v>1</v>
      </c>
      <c r="B8272">
        <v>8269</v>
      </c>
      <c r="C8272">
        <v>712</v>
      </c>
      <c r="G8272">
        <f t="shared" si="129"/>
        <v>1</v>
      </c>
    </row>
    <row r="8273" spans="1:7" x14ac:dyDescent="0.3">
      <c r="A8273" t="s">
        <v>1</v>
      </c>
      <c r="B8273">
        <v>8270</v>
      </c>
      <c r="C8273">
        <v>585</v>
      </c>
      <c r="G8273">
        <f t="shared" si="129"/>
        <v>0</v>
      </c>
    </row>
    <row r="8274" spans="1:7" x14ac:dyDescent="0.3">
      <c r="A8274" t="s">
        <v>1</v>
      </c>
      <c r="B8274">
        <v>8271</v>
      </c>
      <c r="C8274">
        <v>482</v>
      </c>
      <c r="G8274">
        <f t="shared" si="129"/>
        <v>0</v>
      </c>
    </row>
    <row r="8275" spans="1:7" x14ac:dyDescent="0.3">
      <c r="A8275" t="s">
        <v>1</v>
      </c>
      <c r="B8275">
        <v>8272</v>
      </c>
      <c r="C8275">
        <v>562</v>
      </c>
      <c r="G8275">
        <f t="shared" si="129"/>
        <v>0</v>
      </c>
    </row>
    <row r="8276" spans="1:7" x14ac:dyDescent="0.3">
      <c r="A8276" t="s">
        <v>1</v>
      </c>
      <c r="B8276">
        <v>8273</v>
      </c>
      <c r="C8276">
        <v>446</v>
      </c>
      <c r="G8276">
        <f t="shared" si="129"/>
        <v>0</v>
      </c>
    </row>
    <row r="8277" spans="1:7" x14ac:dyDescent="0.3">
      <c r="A8277" t="s">
        <v>1</v>
      </c>
      <c r="B8277">
        <v>8274</v>
      </c>
      <c r="C8277">
        <v>591</v>
      </c>
      <c r="G8277">
        <f t="shared" si="129"/>
        <v>0</v>
      </c>
    </row>
    <row r="8278" spans="1:7" x14ac:dyDescent="0.3">
      <c r="A8278" t="s">
        <v>1</v>
      </c>
      <c r="B8278">
        <v>8275</v>
      </c>
      <c r="C8278">
        <v>571</v>
      </c>
      <c r="G8278">
        <f t="shared" si="129"/>
        <v>0</v>
      </c>
    </row>
    <row r="8279" spans="1:7" x14ac:dyDescent="0.3">
      <c r="A8279" t="s">
        <v>1</v>
      </c>
      <c r="B8279">
        <v>8276</v>
      </c>
      <c r="C8279">
        <v>530</v>
      </c>
      <c r="G8279">
        <f t="shared" si="129"/>
        <v>0</v>
      </c>
    </row>
    <row r="8280" spans="1:7" x14ac:dyDescent="0.3">
      <c r="A8280" t="s">
        <v>1</v>
      </c>
      <c r="B8280">
        <v>8277</v>
      </c>
      <c r="C8280">
        <v>573</v>
      </c>
      <c r="G8280">
        <f t="shared" si="129"/>
        <v>0</v>
      </c>
    </row>
    <row r="8281" spans="1:7" x14ac:dyDescent="0.3">
      <c r="A8281" t="s">
        <v>1</v>
      </c>
      <c r="B8281">
        <v>8278</v>
      </c>
      <c r="C8281">
        <v>542</v>
      </c>
      <c r="G8281">
        <f t="shared" si="129"/>
        <v>0</v>
      </c>
    </row>
    <row r="8282" spans="1:7" x14ac:dyDescent="0.3">
      <c r="A8282" t="s">
        <v>1</v>
      </c>
      <c r="B8282">
        <v>8279</v>
      </c>
      <c r="C8282">
        <v>567</v>
      </c>
      <c r="G8282">
        <f t="shared" si="129"/>
        <v>0</v>
      </c>
    </row>
    <row r="8283" spans="1:7" x14ac:dyDescent="0.3">
      <c r="A8283" t="s">
        <v>1</v>
      </c>
      <c r="B8283">
        <v>8280</v>
      </c>
      <c r="C8283">
        <v>612</v>
      </c>
      <c r="G8283">
        <f t="shared" si="129"/>
        <v>0</v>
      </c>
    </row>
    <row r="8284" spans="1:7" x14ac:dyDescent="0.3">
      <c r="A8284" t="s">
        <v>1</v>
      </c>
      <c r="B8284">
        <v>8281</v>
      </c>
      <c r="C8284">
        <v>525</v>
      </c>
      <c r="G8284">
        <f t="shared" si="129"/>
        <v>0</v>
      </c>
    </row>
    <row r="8285" spans="1:7" x14ac:dyDescent="0.3">
      <c r="A8285" t="s">
        <v>1</v>
      </c>
      <c r="B8285">
        <v>8282</v>
      </c>
      <c r="C8285">
        <v>573</v>
      </c>
      <c r="G8285">
        <f t="shared" si="129"/>
        <v>0</v>
      </c>
    </row>
    <row r="8286" spans="1:7" x14ac:dyDescent="0.3">
      <c r="A8286" t="s">
        <v>1</v>
      </c>
      <c r="B8286">
        <v>8283</v>
      </c>
      <c r="C8286">
        <v>850</v>
      </c>
      <c r="G8286">
        <f t="shared" si="129"/>
        <v>1</v>
      </c>
    </row>
    <row r="8287" spans="1:7" x14ac:dyDescent="0.3">
      <c r="A8287" t="s">
        <v>1</v>
      </c>
      <c r="B8287">
        <v>8284</v>
      </c>
      <c r="C8287">
        <v>497</v>
      </c>
      <c r="G8287">
        <f t="shared" si="129"/>
        <v>0</v>
      </c>
    </row>
    <row r="8288" spans="1:7" x14ac:dyDescent="0.3">
      <c r="A8288" t="s">
        <v>1</v>
      </c>
      <c r="B8288">
        <v>8285</v>
      </c>
      <c r="C8288">
        <v>562</v>
      </c>
      <c r="G8288">
        <f t="shared" si="129"/>
        <v>0</v>
      </c>
    </row>
    <row r="8289" spans="1:7" x14ac:dyDescent="0.3">
      <c r="A8289" t="s">
        <v>1</v>
      </c>
      <c r="B8289">
        <v>8286</v>
      </c>
      <c r="C8289">
        <v>457</v>
      </c>
      <c r="G8289">
        <f t="shared" si="129"/>
        <v>0</v>
      </c>
    </row>
    <row r="8290" spans="1:7" x14ac:dyDescent="0.3">
      <c r="A8290" t="s">
        <v>1</v>
      </c>
      <c r="B8290">
        <v>8287</v>
      </c>
      <c r="C8290">
        <v>660</v>
      </c>
      <c r="G8290">
        <f t="shared" si="129"/>
        <v>1</v>
      </c>
    </row>
    <row r="8291" spans="1:7" x14ac:dyDescent="0.3">
      <c r="A8291" t="s">
        <v>1</v>
      </c>
      <c r="B8291">
        <v>8288</v>
      </c>
      <c r="C8291">
        <v>571</v>
      </c>
      <c r="G8291">
        <f t="shared" si="129"/>
        <v>0</v>
      </c>
    </row>
    <row r="8292" spans="1:7" x14ac:dyDescent="0.3">
      <c r="A8292" t="s">
        <v>1</v>
      </c>
      <c r="B8292">
        <v>8289</v>
      </c>
      <c r="C8292">
        <v>507</v>
      </c>
      <c r="G8292">
        <f t="shared" si="129"/>
        <v>0</v>
      </c>
    </row>
    <row r="8293" spans="1:7" x14ac:dyDescent="0.3">
      <c r="A8293" t="s">
        <v>1</v>
      </c>
      <c r="B8293">
        <v>8290</v>
      </c>
      <c r="C8293">
        <v>735</v>
      </c>
      <c r="G8293">
        <f t="shared" si="129"/>
        <v>1</v>
      </c>
    </row>
    <row r="8294" spans="1:7" x14ac:dyDescent="0.3">
      <c r="A8294" t="s">
        <v>1</v>
      </c>
      <c r="B8294">
        <v>8291</v>
      </c>
      <c r="C8294">
        <v>466</v>
      </c>
      <c r="G8294">
        <f t="shared" si="129"/>
        <v>0</v>
      </c>
    </row>
    <row r="8295" spans="1:7" x14ac:dyDescent="0.3">
      <c r="A8295" t="s">
        <v>1</v>
      </c>
      <c r="B8295">
        <v>8292</v>
      </c>
      <c r="C8295">
        <v>585</v>
      </c>
      <c r="G8295">
        <f t="shared" si="129"/>
        <v>0</v>
      </c>
    </row>
    <row r="8296" spans="1:7" x14ac:dyDescent="0.3">
      <c r="A8296" t="s">
        <v>1</v>
      </c>
      <c r="B8296">
        <v>8293</v>
      </c>
      <c r="C8296">
        <v>613</v>
      </c>
      <c r="G8296">
        <f t="shared" si="129"/>
        <v>0</v>
      </c>
    </row>
    <row r="8297" spans="1:7" x14ac:dyDescent="0.3">
      <c r="A8297" t="s">
        <v>1</v>
      </c>
      <c r="B8297">
        <v>8294</v>
      </c>
      <c r="C8297">
        <v>705</v>
      </c>
      <c r="G8297">
        <f t="shared" si="129"/>
        <v>1</v>
      </c>
    </row>
    <row r="8298" spans="1:7" x14ac:dyDescent="0.3">
      <c r="A8298" t="s">
        <v>1</v>
      </c>
      <c r="B8298">
        <v>8295</v>
      </c>
      <c r="C8298">
        <v>606</v>
      </c>
      <c r="G8298">
        <f t="shared" si="129"/>
        <v>0</v>
      </c>
    </row>
    <row r="8299" spans="1:7" x14ac:dyDescent="0.3">
      <c r="A8299" t="s">
        <v>1</v>
      </c>
      <c r="B8299">
        <v>8296</v>
      </c>
      <c r="C8299">
        <v>644</v>
      </c>
      <c r="G8299">
        <f t="shared" si="129"/>
        <v>1</v>
      </c>
    </row>
    <row r="8300" spans="1:7" x14ac:dyDescent="0.3">
      <c r="A8300" t="s">
        <v>1</v>
      </c>
      <c r="B8300">
        <v>8297</v>
      </c>
      <c r="C8300">
        <v>577</v>
      </c>
      <c r="G8300">
        <f t="shared" si="129"/>
        <v>0</v>
      </c>
    </row>
    <row r="8301" spans="1:7" x14ac:dyDescent="0.3">
      <c r="A8301" t="s">
        <v>1</v>
      </c>
      <c r="B8301">
        <v>8298</v>
      </c>
      <c r="C8301">
        <v>716</v>
      </c>
      <c r="G8301">
        <f t="shared" si="129"/>
        <v>1</v>
      </c>
    </row>
    <row r="8302" spans="1:7" x14ac:dyDescent="0.3">
      <c r="A8302" t="s">
        <v>1</v>
      </c>
      <c r="B8302">
        <v>8299</v>
      </c>
      <c r="C8302">
        <v>472</v>
      </c>
      <c r="G8302">
        <f t="shared" si="129"/>
        <v>0</v>
      </c>
    </row>
    <row r="8303" spans="1:7" x14ac:dyDescent="0.3">
      <c r="A8303" t="s">
        <v>1</v>
      </c>
      <c r="B8303">
        <v>8300</v>
      </c>
      <c r="C8303">
        <v>767</v>
      </c>
      <c r="G8303">
        <f t="shared" si="129"/>
        <v>1</v>
      </c>
    </row>
    <row r="8304" spans="1:7" x14ac:dyDescent="0.3">
      <c r="A8304" t="s">
        <v>1</v>
      </c>
      <c r="B8304">
        <v>8301</v>
      </c>
      <c r="C8304">
        <v>643</v>
      </c>
      <c r="G8304">
        <f t="shared" si="129"/>
        <v>1</v>
      </c>
    </row>
    <row r="8305" spans="1:7" x14ac:dyDescent="0.3">
      <c r="A8305" t="s">
        <v>1</v>
      </c>
      <c r="B8305">
        <v>8302</v>
      </c>
      <c r="C8305">
        <v>482</v>
      </c>
      <c r="G8305">
        <f t="shared" si="129"/>
        <v>0</v>
      </c>
    </row>
    <row r="8306" spans="1:7" x14ac:dyDescent="0.3">
      <c r="A8306" t="s">
        <v>1</v>
      </c>
      <c r="B8306">
        <v>8303</v>
      </c>
      <c r="C8306">
        <v>593</v>
      </c>
      <c r="G8306">
        <f t="shared" si="129"/>
        <v>0</v>
      </c>
    </row>
    <row r="8307" spans="1:7" x14ac:dyDescent="0.3">
      <c r="A8307" t="s">
        <v>1</v>
      </c>
      <c r="B8307">
        <v>8304</v>
      </c>
      <c r="C8307">
        <v>443</v>
      </c>
      <c r="G8307">
        <f t="shared" si="129"/>
        <v>0</v>
      </c>
    </row>
    <row r="8308" spans="1:7" x14ac:dyDescent="0.3">
      <c r="A8308" t="s">
        <v>1</v>
      </c>
      <c r="B8308">
        <v>8305</v>
      </c>
      <c r="C8308">
        <v>503</v>
      </c>
      <c r="G8308">
        <f t="shared" si="129"/>
        <v>0</v>
      </c>
    </row>
    <row r="8309" spans="1:7" x14ac:dyDescent="0.3">
      <c r="A8309" t="s">
        <v>1</v>
      </c>
      <c r="B8309">
        <v>8306</v>
      </c>
      <c r="C8309">
        <v>725</v>
      </c>
      <c r="G8309">
        <f t="shared" si="129"/>
        <v>1</v>
      </c>
    </row>
    <row r="8310" spans="1:7" x14ac:dyDescent="0.3">
      <c r="A8310" t="s">
        <v>1</v>
      </c>
      <c r="B8310">
        <v>8307</v>
      </c>
      <c r="C8310">
        <v>499</v>
      </c>
      <c r="G8310">
        <f t="shared" si="129"/>
        <v>0</v>
      </c>
    </row>
    <row r="8311" spans="1:7" x14ac:dyDescent="0.3">
      <c r="A8311" t="s">
        <v>1</v>
      </c>
      <c r="B8311">
        <v>8308</v>
      </c>
      <c r="C8311">
        <v>496</v>
      </c>
      <c r="G8311">
        <f t="shared" si="129"/>
        <v>0</v>
      </c>
    </row>
    <row r="8312" spans="1:7" x14ac:dyDescent="0.3">
      <c r="A8312" t="s">
        <v>1</v>
      </c>
      <c r="B8312">
        <v>8309</v>
      </c>
      <c r="C8312">
        <v>479</v>
      </c>
      <c r="G8312">
        <f t="shared" si="129"/>
        <v>0</v>
      </c>
    </row>
    <row r="8313" spans="1:7" x14ac:dyDescent="0.3">
      <c r="A8313" t="s">
        <v>1</v>
      </c>
      <c r="B8313">
        <v>8310</v>
      </c>
      <c r="C8313">
        <v>691</v>
      </c>
      <c r="G8313">
        <f t="shared" si="129"/>
        <v>1</v>
      </c>
    </row>
    <row r="8314" spans="1:7" x14ac:dyDescent="0.3">
      <c r="A8314" t="s">
        <v>1</v>
      </c>
      <c r="B8314">
        <v>8311</v>
      </c>
      <c r="C8314">
        <v>591</v>
      </c>
      <c r="G8314">
        <f t="shared" si="129"/>
        <v>0</v>
      </c>
    </row>
    <row r="8315" spans="1:7" x14ac:dyDescent="0.3">
      <c r="A8315" t="s">
        <v>1</v>
      </c>
      <c r="B8315">
        <v>8312</v>
      </c>
      <c r="C8315">
        <v>614</v>
      </c>
      <c r="G8315">
        <f t="shared" si="129"/>
        <v>0</v>
      </c>
    </row>
    <row r="8316" spans="1:7" x14ac:dyDescent="0.3">
      <c r="A8316" t="s">
        <v>1</v>
      </c>
      <c r="B8316">
        <v>8313</v>
      </c>
      <c r="C8316">
        <v>421</v>
      </c>
      <c r="G8316">
        <f t="shared" si="129"/>
        <v>0</v>
      </c>
    </row>
    <row r="8317" spans="1:7" x14ac:dyDescent="0.3">
      <c r="A8317" t="s">
        <v>1</v>
      </c>
      <c r="B8317">
        <v>8314</v>
      </c>
      <c r="C8317">
        <v>592</v>
      </c>
      <c r="G8317">
        <f t="shared" si="129"/>
        <v>0</v>
      </c>
    </row>
    <row r="8318" spans="1:7" x14ac:dyDescent="0.3">
      <c r="A8318" t="s">
        <v>1</v>
      </c>
      <c r="B8318">
        <v>8315</v>
      </c>
      <c r="C8318">
        <v>850</v>
      </c>
      <c r="G8318">
        <f t="shared" si="129"/>
        <v>1</v>
      </c>
    </row>
    <row r="8319" spans="1:7" x14ac:dyDescent="0.3">
      <c r="A8319" t="s">
        <v>1</v>
      </c>
      <c r="B8319">
        <v>8316</v>
      </c>
      <c r="C8319">
        <v>554</v>
      </c>
      <c r="G8319">
        <f t="shared" si="129"/>
        <v>0</v>
      </c>
    </row>
    <row r="8320" spans="1:7" x14ac:dyDescent="0.3">
      <c r="A8320" t="s">
        <v>1</v>
      </c>
      <c r="B8320">
        <v>8317</v>
      </c>
      <c r="C8320">
        <v>490</v>
      </c>
      <c r="G8320">
        <f t="shared" si="129"/>
        <v>0</v>
      </c>
    </row>
    <row r="8321" spans="1:7" x14ac:dyDescent="0.3">
      <c r="A8321" t="s">
        <v>1</v>
      </c>
      <c r="B8321">
        <v>8318</v>
      </c>
      <c r="C8321">
        <v>519</v>
      </c>
      <c r="G8321">
        <f t="shared" si="129"/>
        <v>0</v>
      </c>
    </row>
    <row r="8322" spans="1:7" x14ac:dyDescent="0.3">
      <c r="A8322" t="s">
        <v>1</v>
      </c>
      <c r="B8322">
        <v>8319</v>
      </c>
      <c r="C8322">
        <v>818</v>
      </c>
      <c r="G8322">
        <f t="shared" si="129"/>
        <v>1</v>
      </c>
    </row>
    <row r="8323" spans="1:7" x14ac:dyDescent="0.3">
      <c r="A8323" t="s">
        <v>1</v>
      </c>
      <c r="B8323">
        <v>8320</v>
      </c>
      <c r="C8323">
        <v>643</v>
      </c>
      <c r="G8323">
        <f t="shared" si="129"/>
        <v>1</v>
      </c>
    </row>
    <row r="8324" spans="1:7" x14ac:dyDescent="0.3">
      <c r="A8324" t="s">
        <v>1</v>
      </c>
      <c r="B8324">
        <v>8321</v>
      </c>
      <c r="C8324">
        <v>564</v>
      </c>
      <c r="G8324">
        <f t="shared" ref="G8324:G8387" si="130">IF(C8324&gt;$E$5,1,0)</f>
        <v>0</v>
      </c>
    </row>
    <row r="8325" spans="1:7" x14ac:dyDescent="0.3">
      <c r="A8325" t="s">
        <v>1</v>
      </c>
      <c r="B8325">
        <v>8322</v>
      </c>
      <c r="C8325">
        <v>547</v>
      </c>
      <c r="G8325">
        <f t="shared" si="130"/>
        <v>0</v>
      </c>
    </row>
    <row r="8326" spans="1:7" x14ac:dyDescent="0.3">
      <c r="A8326" t="s">
        <v>1</v>
      </c>
      <c r="B8326">
        <v>8323</v>
      </c>
      <c r="C8326">
        <v>387</v>
      </c>
      <c r="G8326">
        <f t="shared" si="130"/>
        <v>0</v>
      </c>
    </row>
    <row r="8327" spans="1:7" x14ac:dyDescent="0.3">
      <c r="A8327" t="s">
        <v>1</v>
      </c>
      <c r="B8327">
        <v>8324</v>
      </c>
      <c r="C8327">
        <v>657</v>
      </c>
      <c r="G8327">
        <f t="shared" si="130"/>
        <v>1</v>
      </c>
    </row>
    <row r="8328" spans="1:7" x14ac:dyDescent="0.3">
      <c r="A8328" t="s">
        <v>1</v>
      </c>
      <c r="B8328">
        <v>8325</v>
      </c>
      <c r="C8328">
        <v>488</v>
      </c>
      <c r="G8328">
        <f t="shared" si="130"/>
        <v>0</v>
      </c>
    </row>
    <row r="8329" spans="1:7" x14ac:dyDescent="0.3">
      <c r="A8329" t="s">
        <v>1</v>
      </c>
      <c r="B8329">
        <v>8326</v>
      </c>
      <c r="C8329">
        <v>453</v>
      </c>
      <c r="G8329">
        <f t="shared" si="130"/>
        <v>0</v>
      </c>
    </row>
    <row r="8330" spans="1:7" x14ac:dyDescent="0.3">
      <c r="A8330" t="s">
        <v>1</v>
      </c>
      <c r="B8330">
        <v>8327</v>
      </c>
      <c r="C8330">
        <v>531</v>
      </c>
      <c r="G8330">
        <f t="shared" si="130"/>
        <v>0</v>
      </c>
    </row>
    <row r="8331" spans="1:7" x14ac:dyDescent="0.3">
      <c r="A8331" t="s">
        <v>1</v>
      </c>
      <c r="B8331">
        <v>8328</v>
      </c>
      <c r="C8331">
        <v>535</v>
      </c>
      <c r="G8331">
        <f t="shared" si="130"/>
        <v>0</v>
      </c>
    </row>
    <row r="8332" spans="1:7" x14ac:dyDescent="0.3">
      <c r="A8332" t="s">
        <v>1</v>
      </c>
      <c r="B8332">
        <v>8329</v>
      </c>
      <c r="C8332">
        <v>563</v>
      </c>
      <c r="G8332">
        <f t="shared" si="130"/>
        <v>0</v>
      </c>
    </row>
    <row r="8333" spans="1:7" x14ac:dyDescent="0.3">
      <c r="A8333" t="s">
        <v>1</v>
      </c>
      <c r="B8333">
        <v>8330</v>
      </c>
      <c r="C8333">
        <v>760</v>
      </c>
      <c r="G8333">
        <f t="shared" si="130"/>
        <v>1</v>
      </c>
    </row>
    <row r="8334" spans="1:7" x14ac:dyDescent="0.3">
      <c r="A8334" t="s">
        <v>1</v>
      </c>
      <c r="B8334">
        <v>8331</v>
      </c>
      <c r="C8334">
        <v>593</v>
      </c>
      <c r="G8334">
        <f t="shared" si="130"/>
        <v>0</v>
      </c>
    </row>
    <row r="8335" spans="1:7" x14ac:dyDescent="0.3">
      <c r="A8335" t="s">
        <v>1</v>
      </c>
      <c r="B8335">
        <v>8332</v>
      </c>
      <c r="C8335">
        <v>603</v>
      </c>
      <c r="G8335">
        <f t="shared" si="130"/>
        <v>0</v>
      </c>
    </row>
    <row r="8336" spans="1:7" x14ac:dyDescent="0.3">
      <c r="A8336" t="s">
        <v>1</v>
      </c>
      <c r="B8336">
        <v>8333</v>
      </c>
      <c r="C8336">
        <v>366</v>
      </c>
      <c r="G8336">
        <f t="shared" si="130"/>
        <v>0</v>
      </c>
    </row>
    <row r="8337" spans="1:7" x14ac:dyDescent="0.3">
      <c r="A8337" t="s">
        <v>1</v>
      </c>
      <c r="B8337">
        <v>8334</v>
      </c>
      <c r="C8337">
        <v>614</v>
      </c>
      <c r="G8337">
        <f t="shared" si="130"/>
        <v>0</v>
      </c>
    </row>
    <row r="8338" spans="1:7" x14ac:dyDescent="0.3">
      <c r="A8338" t="s">
        <v>1</v>
      </c>
      <c r="B8338">
        <v>8335</v>
      </c>
      <c r="C8338">
        <v>769</v>
      </c>
      <c r="G8338">
        <f t="shared" si="130"/>
        <v>1</v>
      </c>
    </row>
    <row r="8339" spans="1:7" x14ac:dyDescent="0.3">
      <c r="A8339" t="s">
        <v>1</v>
      </c>
      <c r="B8339">
        <v>8336</v>
      </c>
      <c r="C8339">
        <v>433</v>
      </c>
      <c r="G8339">
        <f t="shared" si="130"/>
        <v>0</v>
      </c>
    </row>
    <row r="8340" spans="1:7" x14ac:dyDescent="0.3">
      <c r="A8340" t="s">
        <v>1</v>
      </c>
      <c r="B8340">
        <v>8337</v>
      </c>
      <c r="C8340">
        <v>490</v>
      </c>
      <c r="G8340">
        <f t="shared" si="130"/>
        <v>0</v>
      </c>
    </row>
    <row r="8341" spans="1:7" x14ac:dyDescent="0.3">
      <c r="A8341" t="s">
        <v>1</v>
      </c>
      <c r="B8341">
        <v>8338</v>
      </c>
      <c r="C8341">
        <v>707</v>
      </c>
      <c r="G8341">
        <f t="shared" si="130"/>
        <v>1</v>
      </c>
    </row>
    <row r="8342" spans="1:7" x14ac:dyDescent="0.3">
      <c r="A8342" t="s">
        <v>1</v>
      </c>
      <c r="B8342">
        <v>8339</v>
      </c>
      <c r="C8342">
        <v>467</v>
      </c>
      <c r="G8342">
        <f t="shared" si="130"/>
        <v>0</v>
      </c>
    </row>
    <row r="8343" spans="1:7" x14ac:dyDescent="0.3">
      <c r="A8343" t="s">
        <v>1</v>
      </c>
      <c r="B8343">
        <v>8340</v>
      </c>
      <c r="C8343">
        <v>490</v>
      </c>
      <c r="G8343">
        <f t="shared" si="130"/>
        <v>0</v>
      </c>
    </row>
    <row r="8344" spans="1:7" x14ac:dyDescent="0.3">
      <c r="A8344" t="s">
        <v>1</v>
      </c>
      <c r="B8344">
        <v>8341</v>
      </c>
      <c r="C8344">
        <v>598</v>
      </c>
      <c r="G8344">
        <f t="shared" si="130"/>
        <v>0</v>
      </c>
    </row>
    <row r="8345" spans="1:7" x14ac:dyDescent="0.3">
      <c r="A8345" t="s">
        <v>1</v>
      </c>
      <c r="B8345">
        <v>8342</v>
      </c>
      <c r="C8345">
        <v>734</v>
      </c>
      <c r="G8345">
        <f t="shared" si="130"/>
        <v>1</v>
      </c>
    </row>
    <row r="8346" spans="1:7" x14ac:dyDescent="0.3">
      <c r="A8346" t="s">
        <v>1</v>
      </c>
      <c r="B8346">
        <v>8343</v>
      </c>
      <c r="C8346">
        <v>599</v>
      </c>
      <c r="G8346">
        <f t="shared" si="130"/>
        <v>0</v>
      </c>
    </row>
    <row r="8347" spans="1:7" x14ac:dyDescent="0.3">
      <c r="A8347" t="s">
        <v>1</v>
      </c>
      <c r="B8347">
        <v>8344</v>
      </c>
      <c r="C8347">
        <v>850</v>
      </c>
      <c r="G8347">
        <f t="shared" si="130"/>
        <v>1</v>
      </c>
    </row>
    <row r="8348" spans="1:7" x14ac:dyDescent="0.3">
      <c r="A8348" t="s">
        <v>1</v>
      </c>
      <c r="B8348">
        <v>8345</v>
      </c>
      <c r="C8348">
        <v>628</v>
      </c>
      <c r="G8348">
        <f t="shared" si="130"/>
        <v>1</v>
      </c>
    </row>
    <row r="8349" spans="1:7" x14ac:dyDescent="0.3">
      <c r="A8349" t="s">
        <v>1</v>
      </c>
      <c r="B8349">
        <v>8346</v>
      </c>
      <c r="C8349">
        <v>642</v>
      </c>
      <c r="G8349">
        <f t="shared" si="130"/>
        <v>1</v>
      </c>
    </row>
    <row r="8350" spans="1:7" x14ac:dyDescent="0.3">
      <c r="A8350" t="s">
        <v>1</v>
      </c>
      <c r="B8350">
        <v>8347</v>
      </c>
      <c r="C8350">
        <v>656</v>
      </c>
      <c r="G8350">
        <f t="shared" si="130"/>
        <v>1</v>
      </c>
    </row>
    <row r="8351" spans="1:7" x14ac:dyDescent="0.3">
      <c r="A8351" t="s">
        <v>1</v>
      </c>
      <c r="B8351">
        <v>8348</v>
      </c>
      <c r="C8351">
        <v>623</v>
      </c>
      <c r="G8351">
        <f t="shared" si="130"/>
        <v>1</v>
      </c>
    </row>
    <row r="8352" spans="1:7" x14ac:dyDescent="0.3">
      <c r="A8352" t="s">
        <v>1</v>
      </c>
      <c r="B8352">
        <v>8349</v>
      </c>
      <c r="C8352">
        <v>676</v>
      </c>
      <c r="G8352">
        <f t="shared" si="130"/>
        <v>1</v>
      </c>
    </row>
    <row r="8353" spans="1:7" x14ac:dyDescent="0.3">
      <c r="A8353" t="s">
        <v>1</v>
      </c>
      <c r="B8353">
        <v>8350</v>
      </c>
      <c r="C8353">
        <v>682</v>
      </c>
      <c r="G8353">
        <f t="shared" si="130"/>
        <v>1</v>
      </c>
    </row>
    <row r="8354" spans="1:7" x14ac:dyDescent="0.3">
      <c r="A8354" t="s">
        <v>1</v>
      </c>
      <c r="B8354">
        <v>8351</v>
      </c>
      <c r="C8354">
        <v>608</v>
      </c>
      <c r="G8354">
        <f t="shared" si="130"/>
        <v>0</v>
      </c>
    </row>
    <row r="8355" spans="1:7" x14ac:dyDescent="0.3">
      <c r="A8355" t="s">
        <v>1</v>
      </c>
      <c r="B8355">
        <v>8352</v>
      </c>
      <c r="C8355">
        <v>669</v>
      </c>
      <c r="G8355">
        <f t="shared" si="130"/>
        <v>1</v>
      </c>
    </row>
    <row r="8356" spans="1:7" x14ac:dyDescent="0.3">
      <c r="A8356" t="s">
        <v>1</v>
      </c>
      <c r="B8356">
        <v>8353</v>
      </c>
      <c r="C8356">
        <v>562</v>
      </c>
      <c r="G8356">
        <f t="shared" si="130"/>
        <v>0</v>
      </c>
    </row>
    <row r="8357" spans="1:7" x14ac:dyDescent="0.3">
      <c r="A8357" t="s">
        <v>1</v>
      </c>
      <c r="B8357">
        <v>8354</v>
      </c>
      <c r="C8357">
        <v>494</v>
      </c>
      <c r="G8357">
        <f t="shared" si="130"/>
        <v>0</v>
      </c>
    </row>
    <row r="8358" spans="1:7" x14ac:dyDescent="0.3">
      <c r="A8358" t="s">
        <v>1</v>
      </c>
      <c r="B8358">
        <v>8355</v>
      </c>
      <c r="C8358">
        <v>747</v>
      </c>
      <c r="G8358">
        <f t="shared" si="130"/>
        <v>1</v>
      </c>
    </row>
    <row r="8359" spans="1:7" x14ac:dyDescent="0.3">
      <c r="A8359" t="s">
        <v>1</v>
      </c>
      <c r="B8359">
        <v>8356</v>
      </c>
      <c r="C8359">
        <v>594</v>
      </c>
      <c r="G8359">
        <f t="shared" si="130"/>
        <v>0</v>
      </c>
    </row>
    <row r="8360" spans="1:7" x14ac:dyDescent="0.3">
      <c r="A8360" t="s">
        <v>1</v>
      </c>
      <c r="B8360">
        <v>8357</v>
      </c>
      <c r="C8360">
        <v>642</v>
      </c>
      <c r="G8360">
        <f t="shared" si="130"/>
        <v>1</v>
      </c>
    </row>
    <row r="8361" spans="1:7" x14ac:dyDescent="0.3">
      <c r="A8361" t="s">
        <v>1</v>
      </c>
      <c r="B8361">
        <v>8358</v>
      </c>
      <c r="C8361">
        <v>568</v>
      </c>
      <c r="G8361">
        <f t="shared" si="130"/>
        <v>0</v>
      </c>
    </row>
    <row r="8362" spans="1:7" x14ac:dyDescent="0.3">
      <c r="A8362" t="s">
        <v>1</v>
      </c>
      <c r="B8362">
        <v>8359</v>
      </c>
      <c r="C8362">
        <v>535</v>
      </c>
      <c r="G8362">
        <f t="shared" si="130"/>
        <v>0</v>
      </c>
    </row>
    <row r="8363" spans="1:7" x14ac:dyDescent="0.3">
      <c r="A8363" t="s">
        <v>1</v>
      </c>
      <c r="B8363">
        <v>8360</v>
      </c>
      <c r="C8363">
        <v>474</v>
      </c>
      <c r="G8363">
        <f t="shared" si="130"/>
        <v>0</v>
      </c>
    </row>
    <row r="8364" spans="1:7" x14ac:dyDescent="0.3">
      <c r="A8364" t="s">
        <v>1</v>
      </c>
      <c r="B8364">
        <v>8361</v>
      </c>
      <c r="C8364">
        <v>434</v>
      </c>
      <c r="G8364">
        <f t="shared" si="130"/>
        <v>0</v>
      </c>
    </row>
    <row r="8365" spans="1:7" x14ac:dyDescent="0.3">
      <c r="A8365" t="s">
        <v>1</v>
      </c>
      <c r="B8365">
        <v>8362</v>
      </c>
      <c r="C8365">
        <v>754</v>
      </c>
      <c r="G8365">
        <f t="shared" si="130"/>
        <v>1</v>
      </c>
    </row>
    <row r="8366" spans="1:7" x14ac:dyDescent="0.3">
      <c r="A8366" t="s">
        <v>1</v>
      </c>
      <c r="B8366">
        <v>8363</v>
      </c>
      <c r="C8366">
        <v>769</v>
      </c>
      <c r="G8366">
        <f t="shared" si="130"/>
        <v>1</v>
      </c>
    </row>
    <row r="8367" spans="1:7" x14ac:dyDescent="0.3">
      <c r="A8367" t="s">
        <v>1</v>
      </c>
      <c r="B8367">
        <v>8364</v>
      </c>
      <c r="C8367">
        <v>796</v>
      </c>
      <c r="G8367">
        <f t="shared" si="130"/>
        <v>1</v>
      </c>
    </row>
    <row r="8368" spans="1:7" x14ac:dyDescent="0.3">
      <c r="A8368" t="s">
        <v>1</v>
      </c>
      <c r="B8368">
        <v>8365</v>
      </c>
      <c r="C8368">
        <v>510</v>
      </c>
      <c r="G8368">
        <f t="shared" si="130"/>
        <v>0</v>
      </c>
    </row>
    <row r="8369" spans="1:7" x14ac:dyDescent="0.3">
      <c r="A8369" t="s">
        <v>1</v>
      </c>
      <c r="B8369">
        <v>8366</v>
      </c>
      <c r="C8369">
        <v>609</v>
      </c>
      <c r="G8369">
        <f t="shared" si="130"/>
        <v>0</v>
      </c>
    </row>
    <row r="8370" spans="1:7" x14ac:dyDescent="0.3">
      <c r="A8370" t="s">
        <v>1</v>
      </c>
      <c r="B8370">
        <v>8367</v>
      </c>
      <c r="C8370">
        <v>820</v>
      </c>
      <c r="G8370">
        <f t="shared" si="130"/>
        <v>1</v>
      </c>
    </row>
    <row r="8371" spans="1:7" x14ac:dyDescent="0.3">
      <c r="A8371" t="s">
        <v>1</v>
      </c>
      <c r="B8371">
        <v>8368</v>
      </c>
      <c r="C8371">
        <v>550</v>
      </c>
      <c r="G8371">
        <f t="shared" si="130"/>
        <v>0</v>
      </c>
    </row>
    <row r="8372" spans="1:7" x14ac:dyDescent="0.3">
      <c r="A8372" t="s">
        <v>1</v>
      </c>
      <c r="B8372">
        <v>8369</v>
      </c>
      <c r="C8372">
        <v>689</v>
      </c>
      <c r="G8372">
        <f t="shared" si="130"/>
        <v>1</v>
      </c>
    </row>
    <row r="8373" spans="1:7" x14ac:dyDescent="0.3">
      <c r="A8373" t="s">
        <v>1</v>
      </c>
      <c r="B8373">
        <v>8370</v>
      </c>
      <c r="C8373">
        <v>529</v>
      </c>
      <c r="G8373">
        <f t="shared" si="130"/>
        <v>0</v>
      </c>
    </row>
    <row r="8374" spans="1:7" x14ac:dyDescent="0.3">
      <c r="A8374" t="s">
        <v>1</v>
      </c>
      <c r="B8374">
        <v>8371</v>
      </c>
      <c r="C8374">
        <v>523</v>
      </c>
      <c r="G8374">
        <f t="shared" si="130"/>
        <v>0</v>
      </c>
    </row>
    <row r="8375" spans="1:7" x14ac:dyDescent="0.3">
      <c r="A8375" t="s">
        <v>1</v>
      </c>
      <c r="B8375">
        <v>8372</v>
      </c>
      <c r="C8375">
        <v>716</v>
      </c>
      <c r="G8375">
        <f t="shared" si="130"/>
        <v>1</v>
      </c>
    </row>
    <row r="8376" spans="1:7" x14ac:dyDescent="0.3">
      <c r="A8376" t="s">
        <v>1</v>
      </c>
      <c r="B8376">
        <v>8373</v>
      </c>
      <c r="C8376">
        <v>525</v>
      </c>
      <c r="G8376">
        <f t="shared" si="130"/>
        <v>0</v>
      </c>
    </row>
    <row r="8377" spans="1:7" x14ac:dyDescent="0.3">
      <c r="A8377" t="s">
        <v>1</v>
      </c>
      <c r="B8377">
        <v>8374</v>
      </c>
      <c r="C8377">
        <v>594</v>
      </c>
      <c r="G8377">
        <f t="shared" si="130"/>
        <v>0</v>
      </c>
    </row>
    <row r="8378" spans="1:7" x14ac:dyDescent="0.3">
      <c r="A8378" t="s">
        <v>1</v>
      </c>
      <c r="B8378">
        <v>8375</v>
      </c>
      <c r="C8378">
        <v>780</v>
      </c>
      <c r="G8378">
        <f t="shared" si="130"/>
        <v>1</v>
      </c>
    </row>
    <row r="8379" spans="1:7" x14ac:dyDescent="0.3">
      <c r="A8379" t="s">
        <v>1</v>
      </c>
      <c r="B8379">
        <v>8376</v>
      </c>
      <c r="C8379">
        <v>669</v>
      </c>
      <c r="G8379">
        <f t="shared" si="130"/>
        <v>1</v>
      </c>
    </row>
    <row r="8380" spans="1:7" x14ac:dyDescent="0.3">
      <c r="A8380" t="s">
        <v>1</v>
      </c>
      <c r="B8380">
        <v>8377</v>
      </c>
      <c r="C8380">
        <v>589</v>
      </c>
      <c r="G8380">
        <f t="shared" si="130"/>
        <v>0</v>
      </c>
    </row>
    <row r="8381" spans="1:7" x14ac:dyDescent="0.3">
      <c r="A8381" t="s">
        <v>1</v>
      </c>
      <c r="B8381">
        <v>8378</v>
      </c>
      <c r="C8381">
        <v>427</v>
      </c>
      <c r="G8381">
        <f t="shared" si="130"/>
        <v>0</v>
      </c>
    </row>
    <row r="8382" spans="1:7" x14ac:dyDescent="0.3">
      <c r="A8382" t="s">
        <v>1</v>
      </c>
      <c r="B8382">
        <v>8379</v>
      </c>
      <c r="C8382">
        <v>716</v>
      </c>
      <c r="G8382">
        <f t="shared" si="130"/>
        <v>1</v>
      </c>
    </row>
    <row r="8383" spans="1:7" x14ac:dyDescent="0.3">
      <c r="A8383" t="s">
        <v>1</v>
      </c>
      <c r="B8383">
        <v>8380</v>
      </c>
      <c r="C8383">
        <v>476</v>
      </c>
      <c r="G8383">
        <f t="shared" si="130"/>
        <v>0</v>
      </c>
    </row>
    <row r="8384" spans="1:7" x14ac:dyDescent="0.3">
      <c r="A8384" t="s">
        <v>1</v>
      </c>
      <c r="B8384">
        <v>8381</v>
      </c>
      <c r="C8384">
        <v>533</v>
      </c>
      <c r="G8384">
        <f t="shared" si="130"/>
        <v>0</v>
      </c>
    </row>
    <row r="8385" spans="1:7" x14ac:dyDescent="0.3">
      <c r="A8385" t="s">
        <v>1</v>
      </c>
      <c r="B8385">
        <v>8382</v>
      </c>
      <c r="C8385">
        <v>733</v>
      </c>
      <c r="G8385">
        <f t="shared" si="130"/>
        <v>1</v>
      </c>
    </row>
    <row r="8386" spans="1:7" x14ac:dyDescent="0.3">
      <c r="A8386" t="s">
        <v>1</v>
      </c>
      <c r="B8386">
        <v>8383</v>
      </c>
      <c r="C8386">
        <v>560</v>
      </c>
      <c r="G8386">
        <f t="shared" si="130"/>
        <v>0</v>
      </c>
    </row>
    <row r="8387" spans="1:7" x14ac:dyDescent="0.3">
      <c r="A8387" t="s">
        <v>1</v>
      </c>
      <c r="B8387">
        <v>8384</v>
      </c>
      <c r="C8387">
        <v>568</v>
      </c>
      <c r="G8387">
        <f t="shared" si="130"/>
        <v>0</v>
      </c>
    </row>
    <row r="8388" spans="1:7" x14ac:dyDescent="0.3">
      <c r="A8388" t="s">
        <v>1</v>
      </c>
      <c r="B8388">
        <v>8385</v>
      </c>
      <c r="C8388">
        <v>695</v>
      </c>
      <c r="G8388">
        <f t="shared" ref="G8388:G8451" si="131">IF(C8388&gt;$E$5,1,0)</f>
        <v>1</v>
      </c>
    </row>
    <row r="8389" spans="1:7" x14ac:dyDescent="0.3">
      <c r="A8389" t="s">
        <v>1</v>
      </c>
      <c r="B8389">
        <v>8386</v>
      </c>
      <c r="C8389">
        <v>558</v>
      </c>
      <c r="G8389">
        <f t="shared" si="131"/>
        <v>0</v>
      </c>
    </row>
    <row r="8390" spans="1:7" x14ac:dyDescent="0.3">
      <c r="A8390" t="s">
        <v>1</v>
      </c>
      <c r="B8390">
        <v>8387</v>
      </c>
      <c r="C8390">
        <v>518</v>
      </c>
      <c r="G8390">
        <f t="shared" si="131"/>
        <v>0</v>
      </c>
    </row>
    <row r="8391" spans="1:7" x14ac:dyDescent="0.3">
      <c r="A8391" t="s">
        <v>1</v>
      </c>
      <c r="B8391">
        <v>8388</v>
      </c>
      <c r="C8391">
        <v>781</v>
      </c>
      <c r="G8391">
        <f t="shared" si="131"/>
        <v>1</v>
      </c>
    </row>
    <row r="8392" spans="1:7" x14ac:dyDescent="0.3">
      <c r="A8392" t="s">
        <v>1</v>
      </c>
      <c r="B8392">
        <v>8389</v>
      </c>
      <c r="C8392">
        <v>700</v>
      </c>
      <c r="G8392">
        <f t="shared" si="131"/>
        <v>1</v>
      </c>
    </row>
    <row r="8393" spans="1:7" x14ac:dyDescent="0.3">
      <c r="A8393" t="s">
        <v>1</v>
      </c>
      <c r="B8393">
        <v>8390</v>
      </c>
      <c r="C8393">
        <v>421</v>
      </c>
      <c r="G8393">
        <f t="shared" si="131"/>
        <v>0</v>
      </c>
    </row>
    <row r="8394" spans="1:7" x14ac:dyDescent="0.3">
      <c r="A8394" t="s">
        <v>1</v>
      </c>
      <c r="B8394">
        <v>8391</v>
      </c>
      <c r="C8394">
        <v>680</v>
      </c>
      <c r="G8394">
        <f t="shared" si="131"/>
        <v>1</v>
      </c>
    </row>
    <row r="8395" spans="1:7" x14ac:dyDescent="0.3">
      <c r="A8395" t="s">
        <v>1</v>
      </c>
      <c r="B8395">
        <v>8392</v>
      </c>
      <c r="C8395">
        <v>732</v>
      </c>
      <c r="G8395">
        <f t="shared" si="131"/>
        <v>1</v>
      </c>
    </row>
    <row r="8396" spans="1:7" x14ac:dyDescent="0.3">
      <c r="A8396" t="s">
        <v>1</v>
      </c>
      <c r="B8396">
        <v>8393</v>
      </c>
      <c r="C8396">
        <v>756</v>
      </c>
      <c r="G8396">
        <f t="shared" si="131"/>
        <v>1</v>
      </c>
    </row>
    <row r="8397" spans="1:7" x14ac:dyDescent="0.3">
      <c r="A8397" t="s">
        <v>1</v>
      </c>
      <c r="B8397">
        <v>8394</v>
      </c>
      <c r="C8397">
        <v>592</v>
      </c>
      <c r="G8397">
        <f t="shared" si="131"/>
        <v>0</v>
      </c>
    </row>
    <row r="8398" spans="1:7" x14ac:dyDescent="0.3">
      <c r="A8398" t="s">
        <v>1</v>
      </c>
      <c r="B8398">
        <v>8395</v>
      </c>
      <c r="C8398">
        <v>784</v>
      </c>
      <c r="G8398">
        <f t="shared" si="131"/>
        <v>1</v>
      </c>
    </row>
    <row r="8399" spans="1:7" x14ac:dyDescent="0.3">
      <c r="A8399" t="s">
        <v>1</v>
      </c>
      <c r="B8399">
        <v>8396</v>
      </c>
      <c r="C8399">
        <v>763</v>
      </c>
      <c r="G8399">
        <f t="shared" si="131"/>
        <v>1</v>
      </c>
    </row>
    <row r="8400" spans="1:7" x14ac:dyDescent="0.3">
      <c r="A8400" t="s">
        <v>1</v>
      </c>
      <c r="B8400">
        <v>8397</v>
      </c>
      <c r="C8400">
        <v>735</v>
      </c>
      <c r="G8400">
        <f t="shared" si="131"/>
        <v>1</v>
      </c>
    </row>
    <row r="8401" spans="1:7" x14ac:dyDescent="0.3">
      <c r="A8401" t="s">
        <v>1</v>
      </c>
      <c r="B8401">
        <v>8398</v>
      </c>
      <c r="C8401">
        <v>493</v>
      </c>
      <c r="G8401">
        <f t="shared" si="131"/>
        <v>0</v>
      </c>
    </row>
    <row r="8402" spans="1:7" x14ac:dyDescent="0.3">
      <c r="A8402" t="s">
        <v>1</v>
      </c>
      <c r="B8402">
        <v>8399</v>
      </c>
      <c r="C8402">
        <v>850</v>
      </c>
      <c r="G8402">
        <f t="shared" si="131"/>
        <v>1</v>
      </c>
    </row>
    <row r="8403" spans="1:7" x14ac:dyDescent="0.3">
      <c r="A8403" t="s">
        <v>1</v>
      </c>
      <c r="B8403">
        <v>8400</v>
      </c>
      <c r="C8403">
        <v>695</v>
      </c>
      <c r="G8403">
        <f t="shared" si="131"/>
        <v>1</v>
      </c>
    </row>
    <row r="8404" spans="1:7" x14ac:dyDescent="0.3">
      <c r="A8404" t="s">
        <v>1</v>
      </c>
      <c r="B8404">
        <v>8401</v>
      </c>
      <c r="C8404">
        <v>850</v>
      </c>
      <c r="G8404">
        <f t="shared" si="131"/>
        <v>1</v>
      </c>
    </row>
    <row r="8405" spans="1:7" x14ac:dyDescent="0.3">
      <c r="A8405" t="s">
        <v>1</v>
      </c>
      <c r="B8405">
        <v>8402</v>
      </c>
      <c r="C8405">
        <v>512</v>
      </c>
      <c r="G8405">
        <f t="shared" si="131"/>
        <v>0</v>
      </c>
    </row>
    <row r="8406" spans="1:7" x14ac:dyDescent="0.3">
      <c r="A8406" t="s">
        <v>1</v>
      </c>
      <c r="B8406">
        <v>8403</v>
      </c>
      <c r="C8406">
        <v>781</v>
      </c>
      <c r="G8406">
        <f t="shared" si="131"/>
        <v>1</v>
      </c>
    </row>
    <row r="8407" spans="1:7" x14ac:dyDescent="0.3">
      <c r="A8407" t="s">
        <v>1</v>
      </c>
      <c r="B8407">
        <v>8404</v>
      </c>
      <c r="C8407">
        <v>566</v>
      </c>
      <c r="G8407">
        <f t="shared" si="131"/>
        <v>0</v>
      </c>
    </row>
    <row r="8408" spans="1:7" x14ac:dyDescent="0.3">
      <c r="A8408" t="s">
        <v>1</v>
      </c>
      <c r="B8408">
        <v>8405</v>
      </c>
      <c r="C8408">
        <v>784</v>
      </c>
      <c r="G8408">
        <f t="shared" si="131"/>
        <v>1</v>
      </c>
    </row>
    <row r="8409" spans="1:7" x14ac:dyDescent="0.3">
      <c r="A8409" t="s">
        <v>1</v>
      </c>
      <c r="B8409">
        <v>8406</v>
      </c>
      <c r="C8409">
        <v>621</v>
      </c>
      <c r="G8409">
        <f t="shared" si="131"/>
        <v>1</v>
      </c>
    </row>
    <row r="8410" spans="1:7" x14ac:dyDescent="0.3">
      <c r="A8410" t="s">
        <v>1</v>
      </c>
      <c r="B8410">
        <v>8407</v>
      </c>
      <c r="C8410">
        <v>826</v>
      </c>
      <c r="G8410">
        <f t="shared" si="131"/>
        <v>1</v>
      </c>
    </row>
    <row r="8411" spans="1:7" x14ac:dyDescent="0.3">
      <c r="A8411" t="s">
        <v>1</v>
      </c>
      <c r="B8411">
        <v>8408</v>
      </c>
      <c r="C8411">
        <v>545</v>
      </c>
      <c r="G8411">
        <f t="shared" si="131"/>
        <v>0</v>
      </c>
    </row>
    <row r="8412" spans="1:7" x14ac:dyDescent="0.3">
      <c r="A8412" t="s">
        <v>1</v>
      </c>
      <c r="B8412">
        <v>8409</v>
      </c>
      <c r="C8412">
        <v>850</v>
      </c>
      <c r="G8412">
        <f t="shared" si="131"/>
        <v>1</v>
      </c>
    </row>
    <row r="8413" spans="1:7" x14ac:dyDescent="0.3">
      <c r="A8413" t="s">
        <v>1</v>
      </c>
      <c r="B8413">
        <v>8410</v>
      </c>
      <c r="C8413">
        <v>569</v>
      </c>
      <c r="G8413">
        <f t="shared" si="131"/>
        <v>0</v>
      </c>
    </row>
    <row r="8414" spans="1:7" x14ac:dyDescent="0.3">
      <c r="A8414" t="s">
        <v>1</v>
      </c>
      <c r="B8414">
        <v>8411</v>
      </c>
      <c r="C8414">
        <v>716</v>
      </c>
      <c r="G8414">
        <f t="shared" si="131"/>
        <v>1</v>
      </c>
    </row>
    <row r="8415" spans="1:7" x14ac:dyDescent="0.3">
      <c r="A8415" t="s">
        <v>1</v>
      </c>
      <c r="B8415">
        <v>8412</v>
      </c>
      <c r="C8415">
        <v>698</v>
      </c>
      <c r="G8415">
        <f t="shared" si="131"/>
        <v>1</v>
      </c>
    </row>
    <row r="8416" spans="1:7" x14ac:dyDescent="0.3">
      <c r="A8416" t="s">
        <v>1</v>
      </c>
      <c r="B8416">
        <v>8413</v>
      </c>
      <c r="C8416">
        <v>714</v>
      </c>
      <c r="G8416">
        <f t="shared" si="131"/>
        <v>1</v>
      </c>
    </row>
    <row r="8417" spans="1:7" x14ac:dyDescent="0.3">
      <c r="A8417" t="s">
        <v>1</v>
      </c>
      <c r="B8417">
        <v>8414</v>
      </c>
      <c r="C8417">
        <v>423</v>
      </c>
      <c r="G8417">
        <f t="shared" si="131"/>
        <v>0</v>
      </c>
    </row>
    <row r="8418" spans="1:7" x14ac:dyDescent="0.3">
      <c r="A8418" t="s">
        <v>1</v>
      </c>
      <c r="B8418">
        <v>8415</v>
      </c>
      <c r="C8418">
        <v>578</v>
      </c>
      <c r="G8418">
        <f t="shared" si="131"/>
        <v>0</v>
      </c>
    </row>
    <row r="8419" spans="1:7" x14ac:dyDescent="0.3">
      <c r="A8419" t="s">
        <v>1</v>
      </c>
      <c r="B8419">
        <v>8416</v>
      </c>
      <c r="C8419">
        <v>480</v>
      </c>
      <c r="G8419">
        <f t="shared" si="131"/>
        <v>0</v>
      </c>
    </row>
    <row r="8420" spans="1:7" x14ac:dyDescent="0.3">
      <c r="A8420" t="s">
        <v>1</v>
      </c>
      <c r="B8420">
        <v>8417</v>
      </c>
      <c r="C8420">
        <v>540</v>
      </c>
      <c r="G8420">
        <f t="shared" si="131"/>
        <v>0</v>
      </c>
    </row>
    <row r="8421" spans="1:7" x14ac:dyDescent="0.3">
      <c r="A8421" t="s">
        <v>1</v>
      </c>
      <c r="B8421">
        <v>8418</v>
      </c>
      <c r="C8421">
        <v>453</v>
      </c>
      <c r="G8421">
        <f t="shared" si="131"/>
        <v>0</v>
      </c>
    </row>
    <row r="8422" spans="1:7" x14ac:dyDescent="0.3">
      <c r="A8422" t="s">
        <v>1</v>
      </c>
      <c r="B8422">
        <v>8419</v>
      </c>
      <c r="C8422">
        <v>547</v>
      </c>
      <c r="G8422">
        <f t="shared" si="131"/>
        <v>0</v>
      </c>
    </row>
    <row r="8423" spans="1:7" x14ac:dyDescent="0.3">
      <c r="A8423" t="s">
        <v>1</v>
      </c>
      <c r="B8423">
        <v>8420</v>
      </c>
      <c r="C8423">
        <v>691</v>
      </c>
      <c r="G8423">
        <f t="shared" si="131"/>
        <v>1</v>
      </c>
    </row>
    <row r="8424" spans="1:7" x14ac:dyDescent="0.3">
      <c r="A8424" t="s">
        <v>1</v>
      </c>
      <c r="B8424">
        <v>8421</v>
      </c>
      <c r="C8424">
        <v>579</v>
      </c>
      <c r="G8424">
        <f t="shared" si="131"/>
        <v>0</v>
      </c>
    </row>
    <row r="8425" spans="1:7" x14ac:dyDescent="0.3">
      <c r="A8425" t="s">
        <v>1</v>
      </c>
      <c r="B8425">
        <v>8422</v>
      </c>
      <c r="C8425">
        <v>532</v>
      </c>
      <c r="G8425">
        <f t="shared" si="131"/>
        <v>0</v>
      </c>
    </row>
    <row r="8426" spans="1:7" x14ac:dyDescent="0.3">
      <c r="A8426" t="s">
        <v>1</v>
      </c>
      <c r="B8426">
        <v>8423</v>
      </c>
      <c r="C8426">
        <v>837</v>
      </c>
      <c r="G8426">
        <f t="shared" si="131"/>
        <v>1</v>
      </c>
    </row>
    <row r="8427" spans="1:7" x14ac:dyDescent="0.3">
      <c r="A8427" t="s">
        <v>1</v>
      </c>
      <c r="B8427">
        <v>8424</v>
      </c>
      <c r="C8427">
        <v>570</v>
      </c>
      <c r="G8427">
        <f t="shared" si="131"/>
        <v>0</v>
      </c>
    </row>
    <row r="8428" spans="1:7" x14ac:dyDescent="0.3">
      <c r="A8428" t="s">
        <v>1</v>
      </c>
      <c r="B8428">
        <v>8425</v>
      </c>
      <c r="C8428">
        <v>593</v>
      </c>
      <c r="G8428">
        <f t="shared" si="131"/>
        <v>0</v>
      </c>
    </row>
    <row r="8429" spans="1:7" x14ac:dyDescent="0.3">
      <c r="A8429" t="s">
        <v>1</v>
      </c>
      <c r="B8429">
        <v>8426</v>
      </c>
      <c r="C8429">
        <v>641</v>
      </c>
      <c r="G8429">
        <f t="shared" si="131"/>
        <v>1</v>
      </c>
    </row>
    <row r="8430" spans="1:7" x14ac:dyDescent="0.3">
      <c r="A8430" t="s">
        <v>1</v>
      </c>
      <c r="B8430">
        <v>8427</v>
      </c>
      <c r="C8430">
        <v>403</v>
      </c>
      <c r="G8430">
        <f t="shared" si="131"/>
        <v>0</v>
      </c>
    </row>
    <row r="8431" spans="1:7" x14ac:dyDescent="0.3">
      <c r="A8431" t="s">
        <v>1</v>
      </c>
      <c r="B8431">
        <v>8428</v>
      </c>
      <c r="C8431">
        <v>478</v>
      </c>
      <c r="G8431">
        <f t="shared" si="131"/>
        <v>0</v>
      </c>
    </row>
    <row r="8432" spans="1:7" x14ac:dyDescent="0.3">
      <c r="A8432" t="s">
        <v>1</v>
      </c>
      <c r="B8432">
        <v>8429</v>
      </c>
      <c r="C8432">
        <v>619</v>
      </c>
      <c r="G8432">
        <f t="shared" si="131"/>
        <v>0</v>
      </c>
    </row>
    <row r="8433" spans="1:7" x14ac:dyDescent="0.3">
      <c r="A8433" t="s">
        <v>1</v>
      </c>
      <c r="B8433">
        <v>8430</v>
      </c>
      <c r="C8433">
        <v>525</v>
      </c>
      <c r="G8433">
        <f t="shared" si="131"/>
        <v>0</v>
      </c>
    </row>
    <row r="8434" spans="1:7" x14ac:dyDescent="0.3">
      <c r="A8434" t="s">
        <v>1</v>
      </c>
      <c r="B8434">
        <v>8431</v>
      </c>
      <c r="C8434">
        <v>626</v>
      </c>
      <c r="G8434">
        <f t="shared" si="131"/>
        <v>1</v>
      </c>
    </row>
    <row r="8435" spans="1:7" x14ac:dyDescent="0.3">
      <c r="A8435" t="s">
        <v>1</v>
      </c>
      <c r="B8435">
        <v>8432</v>
      </c>
      <c r="C8435">
        <v>529</v>
      </c>
      <c r="G8435">
        <f t="shared" si="131"/>
        <v>0</v>
      </c>
    </row>
    <row r="8436" spans="1:7" x14ac:dyDescent="0.3">
      <c r="A8436" t="s">
        <v>1</v>
      </c>
      <c r="B8436">
        <v>8433</v>
      </c>
      <c r="C8436">
        <v>768</v>
      </c>
      <c r="G8436">
        <f t="shared" si="131"/>
        <v>1</v>
      </c>
    </row>
    <row r="8437" spans="1:7" x14ac:dyDescent="0.3">
      <c r="A8437" t="s">
        <v>1</v>
      </c>
      <c r="B8437">
        <v>8434</v>
      </c>
      <c r="C8437">
        <v>694</v>
      </c>
      <c r="G8437">
        <f t="shared" si="131"/>
        <v>1</v>
      </c>
    </row>
    <row r="8438" spans="1:7" x14ac:dyDescent="0.3">
      <c r="A8438" t="s">
        <v>1</v>
      </c>
      <c r="B8438">
        <v>8435</v>
      </c>
      <c r="C8438">
        <v>731</v>
      </c>
      <c r="G8438">
        <f t="shared" si="131"/>
        <v>1</v>
      </c>
    </row>
    <row r="8439" spans="1:7" x14ac:dyDescent="0.3">
      <c r="A8439" t="s">
        <v>1</v>
      </c>
      <c r="B8439">
        <v>8436</v>
      </c>
      <c r="C8439">
        <v>640</v>
      </c>
      <c r="G8439">
        <f t="shared" si="131"/>
        <v>1</v>
      </c>
    </row>
    <row r="8440" spans="1:7" x14ac:dyDescent="0.3">
      <c r="A8440" t="s">
        <v>1</v>
      </c>
      <c r="B8440">
        <v>8437</v>
      </c>
      <c r="C8440">
        <v>574</v>
      </c>
      <c r="G8440">
        <f t="shared" si="131"/>
        <v>0</v>
      </c>
    </row>
    <row r="8441" spans="1:7" x14ac:dyDescent="0.3">
      <c r="A8441" t="s">
        <v>1</v>
      </c>
      <c r="B8441">
        <v>8438</v>
      </c>
      <c r="C8441">
        <v>585</v>
      </c>
      <c r="G8441">
        <f t="shared" si="131"/>
        <v>0</v>
      </c>
    </row>
    <row r="8442" spans="1:7" x14ac:dyDescent="0.3">
      <c r="A8442" t="s">
        <v>1</v>
      </c>
      <c r="B8442">
        <v>8439</v>
      </c>
      <c r="C8442">
        <v>517</v>
      </c>
      <c r="G8442">
        <f t="shared" si="131"/>
        <v>0</v>
      </c>
    </row>
    <row r="8443" spans="1:7" x14ac:dyDescent="0.3">
      <c r="A8443" t="s">
        <v>1</v>
      </c>
      <c r="B8443">
        <v>8440</v>
      </c>
      <c r="C8443">
        <v>576</v>
      </c>
      <c r="G8443">
        <f t="shared" si="131"/>
        <v>0</v>
      </c>
    </row>
    <row r="8444" spans="1:7" x14ac:dyDescent="0.3">
      <c r="A8444" t="s">
        <v>1</v>
      </c>
      <c r="B8444">
        <v>8441</v>
      </c>
      <c r="C8444">
        <v>637</v>
      </c>
      <c r="G8444">
        <f t="shared" si="131"/>
        <v>1</v>
      </c>
    </row>
    <row r="8445" spans="1:7" x14ac:dyDescent="0.3">
      <c r="A8445" t="s">
        <v>1</v>
      </c>
      <c r="B8445">
        <v>8442</v>
      </c>
      <c r="C8445">
        <v>604</v>
      </c>
      <c r="G8445">
        <f t="shared" si="131"/>
        <v>0</v>
      </c>
    </row>
    <row r="8446" spans="1:7" x14ac:dyDescent="0.3">
      <c r="A8446" t="s">
        <v>1</v>
      </c>
      <c r="B8446">
        <v>8443</v>
      </c>
      <c r="C8446">
        <v>603</v>
      </c>
      <c r="G8446">
        <f t="shared" si="131"/>
        <v>0</v>
      </c>
    </row>
    <row r="8447" spans="1:7" x14ac:dyDescent="0.3">
      <c r="A8447" t="s">
        <v>1</v>
      </c>
      <c r="B8447">
        <v>8444</v>
      </c>
      <c r="C8447">
        <v>517</v>
      </c>
      <c r="G8447">
        <f t="shared" si="131"/>
        <v>0</v>
      </c>
    </row>
    <row r="8448" spans="1:7" x14ac:dyDescent="0.3">
      <c r="A8448" t="s">
        <v>1</v>
      </c>
      <c r="B8448">
        <v>8445</v>
      </c>
      <c r="C8448">
        <v>806</v>
      </c>
      <c r="G8448">
        <f t="shared" si="131"/>
        <v>1</v>
      </c>
    </row>
    <row r="8449" spans="1:7" x14ac:dyDescent="0.3">
      <c r="A8449" t="s">
        <v>1</v>
      </c>
      <c r="B8449">
        <v>8446</v>
      </c>
      <c r="C8449">
        <v>478</v>
      </c>
      <c r="G8449">
        <f t="shared" si="131"/>
        <v>0</v>
      </c>
    </row>
    <row r="8450" spans="1:7" x14ac:dyDescent="0.3">
      <c r="A8450" t="s">
        <v>1</v>
      </c>
      <c r="B8450">
        <v>8447</v>
      </c>
      <c r="C8450">
        <v>393</v>
      </c>
      <c r="G8450">
        <f t="shared" si="131"/>
        <v>0</v>
      </c>
    </row>
    <row r="8451" spans="1:7" x14ac:dyDescent="0.3">
      <c r="A8451" t="s">
        <v>1</v>
      </c>
      <c r="B8451">
        <v>8448</v>
      </c>
      <c r="C8451">
        <v>660</v>
      </c>
      <c r="G8451">
        <f t="shared" si="131"/>
        <v>1</v>
      </c>
    </row>
    <row r="8452" spans="1:7" x14ac:dyDescent="0.3">
      <c r="A8452" t="s">
        <v>1</v>
      </c>
      <c r="B8452">
        <v>8449</v>
      </c>
      <c r="C8452">
        <v>691</v>
      </c>
      <c r="G8452">
        <f t="shared" ref="G8452:G8515" si="132">IF(C8452&gt;$E$5,1,0)</f>
        <v>1</v>
      </c>
    </row>
    <row r="8453" spans="1:7" x14ac:dyDescent="0.3">
      <c r="A8453" t="s">
        <v>1</v>
      </c>
      <c r="B8453">
        <v>8450</v>
      </c>
      <c r="C8453">
        <v>566</v>
      </c>
      <c r="G8453">
        <f t="shared" si="132"/>
        <v>0</v>
      </c>
    </row>
    <row r="8454" spans="1:7" x14ac:dyDescent="0.3">
      <c r="A8454" t="s">
        <v>1</v>
      </c>
      <c r="B8454">
        <v>8451</v>
      </c>
      <c r="C8454">
        <v>574</v>
      </c>
      <c r="G8454">
        <f t="shared" si="132"/>
        <v>0</v>
      </c>
    </row>
    <row r="8455" spans="1:7" x14ac:dyDescent="0.3">
      <c r="A8455" t="s">
        <v>1</v>
      </c>
      <c r="B8455">
        <v>8452</v>
      </c>
      <c r="C8455">
        <v>512</v>
      </c>
      <c r="G8455">
        <f t="shared" si="132"/>
        <v>0</v>
      </c>
    </row>
    <row r="8456" spans="1:7" x14ac:dyDescent="0.3">
      <c r="A8456" t="s">
        <v>1</v>
      </c>
      <c r="B8456">
        <v>8453</v>
      </c>
      <c r="C8456">
        <v>427</v>
      </c>
      <c r="G8456">
        <f t="shared" si="132"/>
        <v>0</v>
      </c>
    </row>
    <row r="8457" spans="1:7" x14ac:dyDescent="0.3">
      <c r="A8457" t="s">
        <v>1</v>
      </c>
      <c r="B8457">
        <v>8454</v>
      </c>
      <c r="C8457">
        <v>558</v>
      </c>
      <c r="G8457">
        <f t="shared" si="132"/>
        <v>0</v>
      </c>
    </row>
    <row r="8458" spans="1:7" x14ac:dyDescent="0.3">
      <c r="A8458" t="s">
        <v>1</v>
      </c>
      <c r="B8458">
        <v>8455</v>
      </c>
      <c r="C8458">
        <v>773</v>
      </c>
      <c r="G8458">
        <f t="shared" si="132"/>
        <v>1</v>
      </c>
    </row>
    <row r="8459" spans="1:7" x14ac:dyDescent="0.3">
      <c r="A8459" t="s">
        <v>1</v>
      </c>
      <c r="B8459">
        <v>8456</v>
      </c>
      <c r="C8459">
        <v>504</v>
      </c>
      <c r="G8459">
        <f t="shared" si="132"/>
        <v>0</v>
      </c>
    </row>
    <row r="8460" spans="1:7" x14ac:dyDescent="0.3">
      <c r="A8460" t="s">
        <v>1</v>
      </c>
      <c r="B8460">
        <v>8457</v>
      </c>
      <c r="C8460">
        <v>637</v>
      </c>
      <c r="G8460">
        <f t="shared" si="132"/>
        <v>1</v>
      </c>
    </row>
    <row r="8461" spans="1:7" x14ac:dyDescent="0.3">
      <c r="A8461" t="s">
        <v>1</v>
      </c>
      <c r="B8461">
        <v>8458</v>
      </c>
      <c r="C8461">
        <v>497</v>
      </c>
      <c r="G8461">
        <f t="shared" si="132"/>
        <v>0</v>
      </c>
    </row>
    <row r="8462" spans="1:7" x14ac:dyDescent="0.3">
      <c r="A8462" t="s">
        <v>1</v>
      </c>
      <c r="B8462">
        <v>8459</v>
      </c>
      <c r="C8462">
        <v>643</v>
      </c>
      <c r="G8462">
        <f t="shared" si="132"/>
        <v>1</v>
      </c>
    </row>
    <row r="8463" spans="1:7" x14ac:dyDescent="0.3">
      <c r="A8463" t="s">
        <v>1</v>
      </c>
      <c r="B8463">
        <v>8460</v>
      </c>
      <c r="C8463">
        <v>617</v>
      </c>
      <c r="G8463">
        <f t="shared" si="132"/>
        <v>0</v>
      </c>
    </row>
    <row r="8464" spans="1:7" x14ac:dyDescent="0.3">
      <c r="A8464" t="s">
        <v>1</v>
      </c>
      <c r="B8464">
        <v>8461</v>
      </c>
      <c r="C8464">
        <v>669</v>
      </c>
      <c r="G8464">
        <f t="shared" si="132"/>
        <v>1</v>
      </c>
    </row>
    <row r="8465" spans="1:7" x14ac:dyDescent="0.3">
      <c r="A8465" t="s">
        <v>1</v>
      </c>
      <c r="B8465">
        <v>8462</v>
      </c>
      <c r="C8465">
        <v>644</v>
      </c>
      <c r="G8465">
        <f t="shared" si="132"/>
        <v>1</v>
      </c>
    </row>
    <row r="8466" spans="1:7" x14ac:dyDescent="0.3">
      <c r="A8466" t="s">
        <v>1</v>
      </c>
      <c r="B8466">
        <v>8463</v>
      </c>
      <c r="C8466">
        <v>590</v>
      </c>
      <c r="G8466">
        <f t="shared" si="132"/>
        <v>0</v>
      </c>
    </row>
    <row r="8467" spans="1:7" x14ac:dyDescent="0.3">
      <c r="A8467" t="s">
        <v>1</v>
      </c>
      <c r="B8467">
        <v>8464</v>
      </c>
      <c r="C8467">
        <v>728</v>
      </c>
      <c r="G8467">
        <f t="shared" si="132"/>
        <v>1</v>
      </c>
    </row>
    <row r="8468" spans="1:7" x14ac:dyDescent="0.3">
      <c r="A8468" t="s">
        <v>1</v>
      </c>
      <c r="B8468">
        <v>8465</v>
      </c>
      <c r="C8468">
        <v>546</v>
      </c>
      <c r="G8468">
        <f t="shared" si="132"/>
        <v>0</v>
      </c>
    </row>
    <row r="8469" spans="1:7" x14ac:dyDescent="0.3">
      <c r="A8469" t="s">
        <v>1</v>
      </c>
      <c r="B8469">
        <v>8466</v>
      </c>
      <c r="C8469">
        <v>567</v>
      </c>
      <c r="G8469">
        <f t="shared" si="132"/>
        <v>0</v>
      </c>
    </row>
    <row r="8470" spans="1:7" x14ac:dyDescent="0.3">
      <c r="A8470" t="s">
        <v>1</v>
      </c>
      <c r="B8470">
        <v>8467</v>
      </c>
      <c r="C8470">
        <v>626</v>
      </c>
      <c r="G8470">
        <f t="shared" si="132"/>
        <v>1</v>
      </c>
    </row>
    <row r="8471" spans="1:7" x14ac:dyDescent="0.3">
      <c r="A8471" t="s">
        <v>1</v>
      </c>
      <c r="B8471">
        <v>8468</v>
      </c>
      <c r="C8471">
        <v>685</v>
      </c>
      <c r="G8471">
        <f t="shared" si="132"/>
        <v>1</v>
      </c>
    </row>
    <row r="8472" spans="1:7" x14ac:dyDescent="0.3">
      <c r="A8472" t="s">
        <v>1</v>
      </c>
      <c r="B8472">
        <v>8469</v>
      </c>
      <c r="C8472">
        <v>629</v>
      </c>
      <c r="G8472">
        <f t="shared" si="132"/>
        <v>1</v>
      </c>
    </row>
    <row r="8473" spans="1:7" x14ac:dyDescent="0.3">
      <c r="A8473" t="s">
        <v>1</v>
      </c>
      <c r="B8473">
        <v>8470</v>
      </c>
      <c r="C8473">
        <v>460</v>
      </c>
      <c r="G8473">
        <f t="shared" si="132"/>
        <v>0</v>
      </c>
    </row>
    <row r="8474" spans="1:7" x14ac:dyDescent="0.3">
      <c r="A8474" t="s">
        <v>1</v>
      </c>
      <c r="B8474">
        <v>8471</v>
      </c>
      <c r="C8474">
        <v>642</v>
      </c>
      <c r="G8474">
        <f t="shared" si="132"/>
        <v>1</v>
      </c>
    </row>
    <row r="8475" spans="1:7" x14ac:dyDescent="0.3">
      <c r="A8475" t="s">
        <v>1</v>
      </c>
      <c r="B8475">
        <v>8472</v>
      </c>
      <c r="C8475">
        <v>776</v>
      </c>
      <c r="G8475">
        <f t="shared" si="132"/>
        <v>1</v>
      </c>
    </row>
    <row r="8476" spans="1:7" x14ac:dyDescent="0.3">
      <c r="A8476" t="s">
        <v>1</v>
      </c>
      <c r="B8476">
        <v>8473</v>
      </c>
      <c r="C8476">
        <v>611</v>
      </c>
      <c r="G8476">
        <f t="shared" si="132"/>
        <v>0</v>
      </c>
    </row>
    <row r="8477" spans="1:7" x14ac:dyDescent="0.3">
      <c r="A8477" t="s">
        <v>1</v>
      </c>
      <c r="B8477">
        <v>8474</v>
      </c>
      <c r="C8477">
        <v>574</v>
      </c>
      <c r="G8477">
        <f t="shared" si="132"/>
        <v>0</v>
      </c>
    </row>
    <row r="8478" spans="1:7" x14ac:dyDescent="0.3">
      <c r="A8478" t="s">
        <v>1</v>
      </c>
      <c r="B8478">
        <v>8475</v>
      </c>
      <c r="C8478">
        <v>572</v>
      </c>
      <c r="G8478">
        <f t="shared" si="132"/>
        <v>0</v>
      </c>
    </row>
    <row r="8479" spans="1:7" x14ac:dyDescent="0.3">
      <c r="A8479" t="s">
        <v>1</v>
      </c>
      <c r="B8479">
        <v>8476</v>
      </c>
      <c r="C8479">
        <v>456</v>
      </c>
      <c r="G8479">
        <f t="shared" si="132"/>
        <v>0</v>
      </c>
    </row>
    <row r="8480" spans="1:7" x14ac:dyDescent="0.3">
      <c r="A8480" t="s">
        <v>1</v>
      </c>
      <c r="B8480">
        <v>8477</v>
      </c>
      <c r="C8480">
        <v>591</v>
      </c>
      <c r="G8480">
        <f t="shared" si="132"/>
        <v>0</v>
      </c>
    </row>
    <row r="8481" spans="1:7" x14ac:dyDescent="0.3">
      <c r="A8481" t="s">
        <v>1</v>
      </c>
      <c r="B8481">
        <v>8478</v>
      </c>
      <c r="C8481">
        <v>730</v>
      </c>
      <c r="G8481">
        <f t="shared" si="132"/>
        <v>1</v>
      </c>
    </row>
    <row r="8482" spans="1:7" x14ac:dyDescent="0.3">
      <c r="A8482" t="s">
        <v>1</v>
      </c>
      <c r="B8482">
        <v>8479</v>
      </c>
      <c r="C8482">
        <v>640</v>
      </c>
      <c r="G8482">
        <f t="shared" si="132"/>
        <v>1</v>
      </c>
    </row>
    <row r="8483" spans="1:7" x14ac:dyDescent="0.3">
      <c r="A8483" t="s">
        <v>1</v>
      </c>
      <c r="B8483">
        <v>8480</v>
      </c>
      <c r="C8483">
        <v>399</v>
      </c>
      <c r="G8483">
        <f t="shared" si="132"/>
        <v>0</v>
      </c>
    </row>
    <row r="8484" spans="1:7" x14ac:dyDescent="0.3">
      <c r="A8484" t="s">
        <v>1</v>
      </c>
      <c r="B8484">
        <v>8481</v>
      </c>
      <c r="C8484">
        <v>676</v>
      </c>
      <c r="G8484">
        <f t="shared" si="132"/>
        <v>1</v>
      </c>
    </row>
    <row r="8485" spans="1:7" x14ac:dyDescent="0.3">
      <c r="A8485" t="s">
        <v>1</v>
      </c>
      <c r="B8485">
        <v>8482</v>
      </c>
      <c r="C8485">
        <v>622</v>
      </c>
      <c r="G8485">
        <f t="shared" si="132"/>
        <v>1</v>
      </c>
    </row>
    <row r="8486" spans="1:7" x14ac:dyDescent="0.3">
      <c r="A8486" t="s">
        <v>1</v>
      </c>
      <c r="B8486">
        <v>8483</v>
      </c>
      <c r="C8486">
        <v>529</v>
      </c>
      <c r="G8486">
        <f t="shared" si="132"/>
        <v>0</v>
      </c>
    </row>
    <row r="8487" spans="1:7" x14ac:dyDescent="0.3">
      <c r="A8487" t="s">
        <v>1</v>
      </c>
      <c r="B8487">
        <v>8484</v>
      </c>
      <c r="C8487">
        <v>776</v>
      </c>
      <c r="G8487">
        <f t="shared" si="132"/>
        <v>1</v>
      </c>
    </row>
    <row r="8488" spans="1:7" x14ac:dyDescent="0.3">
      <c r="A8488" t="s">
        <v>1</v>
      </c>
      <c r="B8488">
        <v>8485</v>
      </c>
      <c r="C8488">
        <v>504</v>
      </c>
      <c r="G8488">
        <f t="shared" si="132"/>
        <v>0</v>
      </c>
    </row>
    <row r="8489" spans="1:7" x14ac:dyDescent="0.3">
      <c r="A8489" t="s">
        <v>1</v>
      </c>
      <c r="B8489">
        <v>8486</v>
      </c>
      <c r="C8489">
        <v>538</v>
      </c>
      <c r="G8489">
        <f t="shared" si="132"/>
        <v>0</v>
      </c>
    </row>
    <row r="8490" spans="1:7" x14ac:dyDescent="0.3">
      <c r="A8490" t="s">
        <v>1</v>
      </c>
      <c r="B8490">
        <v>8487</v>
      </c>
      <c r="C8490">
        <v>598</v>
      </c>
      <c r="G8490">
        <f t="shared" si="132"/>
        <v>0</v>
      </c>
    </row>
    <row r="8491" spans="1:7" x14ac:dyDescent="0.3">
      <c r="A8491" t="s">
        <v>1</v>
      </c>
      <c r="B8491">
        <v>8488</v>
      </c>
      <c r="C8491">
        <v>706</v>
      </c>
      <c r="G8491">
        <f t="shared" si="132"/>
        <v>1</v>
      </c>
    </row>
    <row r="8492" spans="1:7" x14ac:dyDescent="0.3">
      <c r="A8492" t="s">
        <v>1</v>
      </c>
      <c r="B8492">
        <v>8489</v>
      </c>
      <c r="C8492">
        <v>653</v>
      </c>
      <c r="G8492">
        <f t="shared" si="132"/>
        <v>1</v>
      </c>
    </row>
    <row r="8493" spans="1:7" x14ac:dyDescent="0.3">
      <c r="A8493" t="s">
        <v>1</v>
      </c>
      <c r="B8493">
        <v>8490</v>
      </c>
      <c r="C8493">
        <v>652</v>
      </c>
      <c r="G8493">
        <f t="shared" si="132"/>
        <v>1</v>
      </c>
    </row>
    <row r="8494" spans="1:7" x14ac:dyDescent="0.3">
      <c r="A8494" t="s">
        <v>1</v>
      </c>
      <c r="B8494">
        <v>8491</v>
      </c>
      <c r="C8494">
        <v>559</v>
      </c>
      <c r="G8494">
        <f t="shared" si="132"/>
        <v>0</v>
      </c>
    </row>
    <row r="8495" spans="1:7" x14ac:dyDescent="0.3">
      <c r="A8495" t="s">
        <v>1</v>
      </c>
      <c r="B8495">
        <v>8492</v>
      </c>
      <c r="C8495">
        <v>587</v>
      </c>
      <c r="G8495">
        <f t="shared" si="132"/>
        <v>0</v>
      </c>
    </row>
    <row r="8496" spans="1:7" x14ac:dyDescent="0.3">
      <c r="A8496" t="s">
        <v>1</v>
      </c>
      <c r="B8496">
        <v>8493</v>
      </c>
      <c r="C8496">
        <v>705</v>
      </c>
      <c r="G8496">
        <f t="shared" si="132"/>
        <v>1</v>
      </c>
    </row>
    <row r="8497" spans="1:7" x14ac:dyDescent="0.3">
      <c r="A8497" t="s">
        <v>1</v>
      </c>
      <c r="B8497">
        <v>8494</v>
      </c>
      <c r="C8497">
        <v>637</v>
      </c>
      <c r="G8497">
        <f t="shared" si="132"/>
        <v>1</v>
      </c>
    </row>
    <row r="8498" spans="1:7" x14ac:dyDescent="0.3">
      <c r="A8498" t="s">
        <v>1</v>
      </c>
      <c r="B8498">
        <v>8495</v>
      </c>
      <c r="C8498">
        <v>756</v>
      </c>
      <c r="G8498">
        <f t="shared" si="132"/>
        <v>1</v>
      </c>
    </row>
    <row r="8499" spans="1:7" x14ac:dyDescent="0.3">
      <c r="A8499" t="s">
        <v>1</v>
      </c>
      <c r="B8499">
        <v>8496</v>
      </c>
      <c r="C8499">
        <v>578</v>
      </c>
      <c r="G8499">
        <f t="shared" si="132"/>
        <v>0</v>
      </c>
    </row>
    <row r="8500" spans="1:7" x14ac:dyDescent="0.3">
      <c r="A8500" t="s">
        <v>1</v>
      </c>
      <c r="B8500">
        <v>8497</v>
      </c>
      <c r="C8500">
        <v>687</v>
      </c>
      <c r="G8500">
        <f t="shared" si="132"/>
        <v>1</v>
      </c>
    </row>
    <row r="8501" spans="1:7" x14ac:dyDescent="0.3">
      <c r="A8501" t="s">
        <v>1</v>
      </c>
      <c r="B8501">
        <v>8498</v>
      </c>
      <c r="C8501">
        <v>693</v>
      </c>
      <c r="G8501">
        <f t="shared" si="132"/>
        <v>1</v>
      </c>
    </row>
    <row r="8502" spans="1:7" x14ac:dyDescent="0.3">
      <c r="A8502" t="s">
        <v>1</v>
      </c>
      <c r="B8502">
        <v>8499</v>
      </c>
      <c r="C8502">
        <v>569</v>
      </c>
      <c r="G8502">
        <f t="shared" si="132"/>
        <v>0</v>
      </c>
    </row>
    <row r="8503" spans="1:7" x14ac:dyDescent="0.3">
      <c r="A8503" t="s">
        <v>1</v>
      </c>
      <c r="B8503">
        <v>8500</v>
      </c>
      <c r="C8503">
        <v>595</v>
      </c>
      <c r="G8503">
        <f t="shared" si="132"/>
        <v>0</v>
      </c>
    </row>
    <row r="8504" spans="1:7" x14ac:dyDescent="0.3">
      <c r="A8504" t="s">
        <v>1</v>
      </c>
      <c r="B8504">
        <v>8501</v>
      </c>
      <c r="C8504">
        <v>595</v>
      </c>
      <c r="G8504">
        <f t="shared" si="132"/>
        <v>0</v>
      </c>
    </row>
    <row r="8505" spans="1:7" x14ac:dyDescent="0.3">
      <c r="A8505" t="s">
        <v>1</v>
      </c>
      <c r="B8505">
        <v>8502</v>
      </c>
      <c r="C8505">
        <v>484</v>
      </c>
      <c r="G8505">
        <f t="shared" si="132"/>
        <v>0</v>
      </c>
    </row>
    <row r="8506" spans="1:7" x14ac:dyDescent="0.3">
      <c r="A8506" t="s">
        <v>1</v>
      </c>
      <c r="B8506">
        <v>8503</v>
      </c>
      <c r="C8506">
        <v>746</v>
      </c>
      <c r="G8506">
        <f t="shared" si="132"/>
        <v>1</v>
      </c>
    </row>
    <row r="8507" spans="1:7" x14ac:dyDescent="0.3">
      <c r="A8507" t="s">
        <v>1</v>
      </c>
      <c r="B8507">
        <v>8504</v>
      </c>
      <c r="C8507">
        <v>512</v>
      </c>
      <c r="G8507">
        <f t="shared" si="132"/>
        <v>0</v>
      </c>
    </row>
    <row r="8508" spans="1:7" x14ac:dyDescent="0.3">
      <c r="A8508" t="s">
        <v>1</v>
      </c>
      <c r="B8508">
        <v>8505</v>
      </c>
      <c r="C8508">
        <v>680</v>
      </c>
      <c r="G8508">
        <f t="shared" si="132"/>
        <v>1</v>
      </c>
    </row>
    <row r="8509" spans="1:7" x14ac:dyDescent="0.3">
      <c r="A8509" t="s">
        <v>1</v>
      </c>
      <c r="B8509">
        <v>8506</v>
      </c>
      <c r="C8509">
        <v>766</v>
      </c>
      <c r="G8509">
        <f t="shared" si="132"/>
        <v>1</v>
      </c>
    </row>
    <row r="8510" spans="1:7" x14ac:dyDescent="0.3">
      <c r="A8510" t="s">
        <v>1</v>
      </c>
      <c r="B8510">
        <v>8507</v>
      </c>
      <c r="C8510">
        <v>673</v>
      </c>
      <c r="G8510">
        <f t="shared" si="132"/>
        <v>1</v>
      </c>
    </row>
    <row r="8511" spans="1:7" x14ac:dyDescent="0.3">
      <c r="A8511" t="s">
        <v>1</v>
      </c>
      <c r="B8511">
        <v>8508</v>
      </c>
      <c r="C8511">
        <v>492</v>
      </c>
      <c r="G8511">
        <f t="shared" si="132"/>
        <v>0</v>
      </c>
    </row>
    <row r="8512" spans="1:7" x14ac:dyDescent="0.3">
      <c r="A8512" t="s">
        <v>1</v>
      </c>
      <c r="B8512">
        <v>8509</v>
      </c>
      <c r="C8512">
        <v>685</v>
      </c>
      <c r="G8512">
        <f t="shared" si="132"/>
        <v>1</v>
      </c>
    </row>
    <row r="8513" spans="1:7" x14ac:dyDescent="0.3">
      <c r="A8513" t="s">
        <v>1</v>
      </c>
      <c r="B8513">
        <v>8510</v>
      </c>
      <c r="C8513">
        <v>591</v>
      </c>
      <c r="G8513">
        <f t="shared" si="132"/>
        <v>0</v>
      </c>
    </row>
    <row r="8514" spans="1:7" x14ac:dyDescent="0.3">
      <c r="A8514" t="s">
        <v>1</v>
      </c>
      <c r="B8514">
        <v>8511</v>
      </c>
      <c r="C8514">
        <v>573</v>
      </c>
      <c r="G8514">
        <f t="shared" si="132"/>
        <v>0</v>
      </c>
    </row>
    <row r="8515" spans="1:7" x14ac:dyDescent="0.3">
      <c r="A8515" t="s">
        <v>1</v>
      </c>
      <c r="B8515">
        <v>8512</v>
      </c>
      <c r="C8515">
        <v>591</v>
      </c>
      <c r="G8515">
        <f t="shared" si="132"/>
        <v>0</v>
      </c>
    </row>
    <row r="8516" spans="1:7" x14ac:dyDescent="0.3">
      <c r="A8516" t="s">
        <v>1</v>
      </c>
      <c r="B8516">
        <v>8513</v>
      </c>
      <c r="C8516">
        <v>639</v>
      </c>
      <c r="G8516">
        <f t="shared" ref="G8516:G8579" si="133">IF(C8516&gt;$E$5,1,0)</f>
        <v>1</v>
      </c>
    </row>
    <row r="8517" spans="1:7" x14ac:dyDescent="0.3">
      <c r="A8517" t="s">
        <v>1</v>
      </c>
      <c r="B8517">
        <v>8514</v>
      </c>
      <c r="C8517">
        <v>709</v>
      </c>
      <c r="G8517">
        <f t="shared" si="133"/>
        <v>1</v>
      </c>
    </row>
    <row r="8518" spans="1:7" x14ac:dyDescent="0.3">
      <c r="A8518" t="s">
        <v>1</v>
      </c>
      <c r="B8518">
        <v>8515</v>
      </c>
      <c r="C8518">
        <v>608</v>
      </c>
      <c r="G8518">
        <f t="shared" si="133"/>
        <v>0</v>
      </c>
    </row>
    <row r="8519" spans="1:7" x14ac:dyDescent="0.3">
      <c r="A8519" t="s">
        <v>1</v>
      </c>
      <c r="B8519">
        <v>8516</v>
      </c>
      <c r="C8519">
        <v>436</v>
      </c>
      <c r="G8519">
        <f t="shared" si="133"/>
        <v>0</v>
      </c>
    </row>
    <row r="8520" spans="1:7" x14ac:dyDescent="0.3">
      <c r="A8520" t="s">
        <v>1</v>
      </c>
      <c r="B8520">
        <v>8517</v>
      </c>
      <c r="C8520">
        <v>447</v>
      </c>
      <c r="G8520">
        <f t="shared" si="133"/>
        <v>0</v>
      </c>
    </row>
    <row r="8521" spans="1:7" x14ac:dyDescent="0.3">
      <c r="A8521" t="s">
        <v>1</v>
      </c>
      <c r="B8521">
        <v>8518</v>
      </c>
      <c r="C8521">
        <v>589</v>
      </c>
      <c r="G8521">
        <f t="shared" si="133"/>
        <v>0</v>
      </c>
    </row>
    <row r="8522" spans="1:7" x14ac:dyDescent="0.3">
      <c r="A8522" t="s">
        <v>1</v>
      </c>
      <c r="B8522">
        <v>8519</v>
      </c>
      <c r="C8522">
        <v>637</v>
      </c>
      <c r="G8522">
        <f t="shared" si="133"/>
        <v>1</v>
      </c>
    </row>
    <row r="8523" spans="1:7" x14ac:dyDescent="0.3">
      <c r="A8523" t="s">
        <v>1</v>
      </c>
      <c r="B8523">
        <v>8520</v>
      </c>
      <c r="C8523">
        <v>465</v>
      </c>
      <c r="G8523">
        <f t="shared" si="133"/>
        <v>0</v>
      </c>
    </row>
    <row r="8524" spans="1:7" x14ac:dyDescent="0.3">
      <c r="A8524" t="s">
        <v>1</v>
      </c>
      <c r="B8524">
        <v>8521</v>
      </c>
      <c r="C8524">
        <v>713</v>
      </c>
      <c r="G8524">
        <f t="shared" si="133"/>
        <v>1</v>
      </c>
    </row>
    <row r="8525" spans="1:7" x14ac:dyDescent="0.3">
      <c r="A8525" t="s">
        <v>1</v>
      </c>
      <c r="B8525">
        <v>8522</v>
      </c>
      <c r="C8525">
        <v>602</v>
      </c>
      <c r="G8525">
        <f t="shared" si="133"/>
        <v>0</v>
      </c>
    </row>
    <row r="8526" spans="1:7" x14ac:dyDescent="0.3">
      <c r="A8526" t="s">
        <v>1</v>
      </c>
      <c r="B8526">
        <v>8523</v>
      </c>
      <c r="C8526">
        <v>673</v>
      </c>
      <c r="G8526">
        <f t="shared" si="133"/>
        <v>1</v>
      </c>
    </row>
    <row r="8527" spans="1:7" x14ac:dyDescent="0.3">
      <c r="A8527" t="s">
        <v>1</v>
      </c>
      <c r="B8527">
        <v>8524</v>
      </c>
      <c r="C8527">
        <v>705</v>
      </c>
      <c r="G8527">
        <f t="shared" si="133"/>
        <v>1</v>
      </c>
    </row>
    <row r="8528" spans="1:7" x14ac:dyDescent="0.3">
      <c r="A8528" t="s">
        <v>1</v>
      </c>
      <c r="B8528">
        <v>8525</v>
      </c>
      <c r="C8528">
        <v>592</v>
      </c>
      <c r="G8528">
        <f t="shared" si="133"/>
        <v>0</v>
      </c>
    </row>
    <row r="8529" spans="1:7" x14ac:dyDescent="0.3">
      <c r="A8529" t="s">
        <v>1</v>
      </c>
      <c r="B8529">
        <v>8526</v>
      </c>
      <c r="C8529">
        <v>660</v>
      </c>
      <c r="G8529">
        <f t="shared" si="133"/>
        <v>1</v>
      </c>
    </row>
    <row r="8530" spans="1:7" x14ac:dyDescent="0.3">
      <c r="A8530" t="s">
        <v>1</v>
      </c>
      <c r="B8530">
        <v>8527</v>
      </c>
      <c r="C8530">
        <v>406</v>
      </c>
      <c r="G8530">
        <f t="shared" si="133"/>
        <v>0</v>
      </c>
    </row>
    <row r="8531" spans="1:7" x14ac:dyDescent="0.3">
      <c r="A8531" t="s">
        <v>1</v>
      </c>
      <c r="B8531">
        <v>8528</v>
      </c>
      <c r="C8531">
        <v>540</v>
      </c>
      <c r="G8531">
        <f t="shared" si="133"/>
        <v>0</v>
      </c>
    </row>
    <row r="8532" spans="1:7" x14ac:dyDescent="0.3">
      <c r="A8532" t="s">
        <v>1</v>
      </c>
      <c r="B8532">
        <v>8529</v>
      </c>
      <c r="C8532">
        <v>710</v>
      </c>
      <c r="G8532">
        <f t="shared" si="133"/>
        <v>1</v>
      </c>
    </row>
    <row r="8533" spans="1:7" x14ac:dyDescent="0.3">
      <c r="A8533" t="s">
        <v>1</v>
      </c>
      <c r="B8533">
        <v>8530</v>
      </c>
      <c r="C8533">
        <v>503</v>
      </c>
      <c r="G8533">
        <f t="shared" si="133"/>
        <v>0</v>
      </c>
    </row>
    <row r="8534" spans="1:7" x14ac:dyDescent="0.3">
      <c r="A8534" t="s">
        <v>1</v>
      </c>
      <c r="B8534">
        <v>8531</v>
      </c>
      <c r="C8534">
        <v>762</v>
      </c>
      <c r="G8534">
        <f t="shared" si="133"/>
        <v>1</v>
      </c>
    </row>
    <row r="8535" spans="1:7" x14ac:dyDescent="0.3">
      <c r="A8535" t="s">
        <v>1</v>
      </c>
      <c r="B8535">
        <v>8532</v>
      </c>
      <c r="C8535">
        <v>573</v>
      </c>
      <c r="G8535">
        <f t="shared" si="133"/>
        <v>0</v>
      </c>
    </row>
    <row r="8536" spans="1:7" x14ac:dyDescent="0.3">
      <c r="A8536" t="s">
        <v>1</v>
      </c>
      <c r="B8536">
        <v>8533</v>
      </c>
      <c r="C8536">
        <v>616</v>
      </c>
      <c r="G8536">
        <f t="shared" si="133"/>
        <v>0</v>
      </c>
    </row>
    <row r="8537" spans="1:7" x14ac:dyDescent="0.3">
      <c r="A8537" t="s">
        <v>1</v>
      </c>
      <c r="B8537">
        <v>8534</v>
      </c>
      <c r="C8537">
        <v>386</v>
      </c>
      <c r="G8537">
        <f t="shared" si="133"/>
        <v>0</v>
      </c>
    </row>
    <row r="8538" spans="1:7" x14ac:dyDescent="0.3">
      <c r="A8538" t="s">
        <v>1</v>
      </c>
      <c r="B8538">
        <v>8535</v>
      </c>
      <c r="C8538">
        <v>735</v>
      </c>
      <c r="G8538">
        <f t="shared" si="133"/>
        <v>1</v>
      </c>
    </row>
    <row r="8539" spans="1:7" x14ac:dyDescent="0.3">
      <c r="A8539" t="s">
        <v>1</v>
      </c>
      <c r="B8539">
        <v>8536</v>
      </c>
      <c r="C8539">
        <v>551</v>
      </c>
      <c r="G8539">
        <f t="shared" si="133"/>
        <v>0</v>
      </c>
    </row>
    <row r="8540" spans="1:7" x14ac:dyDescent="0.3">
      <c r="A8540" t="s">
        <v>1</v>
      </c>
      <c r="B8540">
        <v>8537</v>
      </c>
      <c r="C8540">
        <v>452</v>
      </c>
      <c r="G8540">
        <f t="shared" si="133"/>
        <v>0</v>
      </c>
    </row>
    <row r="8541" spans="1:7" x14ac:dyDescent="0.3">
      <c r="A8541" t="s">
        <v>1</v>
      </c>
      <c r="B8541">
        <v>8538</v>
      </c>
      <c r="C8541">
        <v>506</v>
      </c>
      <c r="G8541">
        <f t="shared" si="133"/>
        <v>0</v>
      </c>
    </row>
    <row r="8542" spans="1:7" x14ac:dyDescent="0.3">
      <c r="A8542" t="s">
        <v>1</v>
      </c>
      <c r="B8542">
        <v>8539</v>
      </c>
      <c r="C8542">
        <v>731</v>
      </c>
      <c r="G8542">
        <f t="shared" si="133"/>
        <v>1</v>
      </c>
    </row>
    <row r="8543" spans="1:7" x14ac:dyDescent="0.3">
      <c r="A8543" t="s">
        <v>1</v>
      </c>
      <c r="B8543">
        <v>8540</v>
      </c>
      <c r="C8543">
        <v>630</v>
      </c>
      <c r="G8543">
        <f t="shared" si="133"/>
        <v>1</v>
      </c>
    </row>
    <row r="8544" spans="1:7" x14ac:dyDescent="0.3">
      <c r="A8544" t="s">
        <v>1</v>
      </c>
      <c r="B8544">
        <v>8541</v>
      </c>
      <c r="C8544">
        <v>637</v>
      </c>
      <c r="G8544">
        <f t="shared" si="133"/>
        <v>1</v>
      </c>
    </row>
    <row r="8545" spans="1:7" x14ac:dyDescent="0.3">
      <c r="A8545" t="s">
        <v>1</v>
      </c>
      <c r="B8545">
        <v>8542</v>
      </c>
      <c r="C8545">
        <v>636</v>
      </c>
      <c r="G8545">
        <f t="shared" si="133"/>
        <v>1</v>
      </c>
    </row>
    <row r="8546" spans="1:7" x14ac:dyDescent="0.3">
      <c r="A8546" t="s">
        <v>1</v>
      </c>
      <c r="B8546">
        <v>8543</v>
      </c>
      <c r="C8546">
        <v>738</v>
      </c>
      <c r="G8546">
        <f t="shared" si="133"/>
        <v>1</v>
      </c>
    </row>
    <row r="8547" spans="1:7" x14ac:dyDescent="0.3">
      <c r="A8547" t="s">
        <v>1</v>
      </c>
      <c r="B8547">
        <v>8544</v>
      </c>
      <c r="C8547">
        <v>481</v>
      </c>
      <c r="G8547">
        <f t="shared" si="133"/>
        <v>0</v>
      </c>
    </row>
    <row r="8548" spans="1:7" x14ac:dyDescent="0.3">
      <c r="A8548" t="s">
        <v>1</v>
      </c>
      <c r="B8548">
        <v>8545</v>
      </c>
      <c r="C8548">
        <v>627</v>
      </c>
      <c r="G8548">
        <f t="shared" si="133"/>
        <v>1</v>
      </c>
    </row>
    <row r="8549" spans="1:7" x14ac:dyDescent="0.3">
      <c r="A8549" t="s">
        <v>1</v>
      </c>
      <c r="B8549">
        <v>8546</v>
      </c>
      <c r="C8549">
        <v>621</v>
      </c>
      <c r="G8549">
        <f t="shared" si="133"/>
        <v>1</v>
      </c>
    </row>
    <row r="8550" spans="1:7" x14ac:dyDescent="0.3">
      <c r="A8550" t="s">
        <v>1</v>
      </c>
      <c r="B8550">
        <v>8547</v>
      </c>
      <c r="C8550">
        <v>621</v>
      </c>
      <c r="G8550">
        <f t="shared" si="133"/>
        <v>1</v>
      </c>
    </row>
    <row r="8551" spans="1:7" x14ac:dyDescent="0.3">
      <c r="A8551" t="s">
        <v>1</v>
      </c>
      <c r="B8551">
        <v>8548</v>
      </c>
      <c r="C8551">
        <v>444</v>
      </c>
      <c r="G8551">
        <f t="shared" si="133"/>
        <v>0</v>
      </c>
    </row>
    <row r="8552" spans="1:7" x14ac:dyDescent="0.3">
      <c r="A8552" t="s">
        <v>1</v>
      </c>
      <c r="B8552">
        <v>8549</v>
      </c>
      <c r="C8552">
        <v>737</v>
      </c>
      <c r="G8552">
        <f t="shared" si="133"/>
        <v>1</v>
      </c>
    </row>
    <row r="8553" spans="1:7" x14ac:dyDescent="0.3">
      <c r="A8553" t="s">
        <v>1</v>
      </c>
      <c r="B8553">
        <v>8550</v>
      </c>
      <c r="C8553">
        <v>617</v>
      </c>
      <c r="G8553">
        <f t="shared" si="133"/>
        <v>0</v>
      </c>
    </row>
    <row r="8554" spans="1:7" x14ac:dyDescent="0.3">
      <c r="A8554" t="s">
        <v>1</v>
      </c>
      <c r="B8554">
        <v>8551</v>
      </c>
      <c r="C8554">
        <v>695</v>
      </c>
      <c r="G8554">
        <f t="shared" si="133"/>
        <v>1</v>
      </c>
    </row>
    <row r="8555" spans="1:7" x14ac:dyDescent="0.3">
      <c r="A8555" t="s">
        <v>1</v>
      </c>
      <c r="B8555">
        <v>8552</v>
      </c>
      <c r="C8555">
        <v>387</v>
      </c>
      <c r="G8555">
        <f t="shared" si="133"/>
        <v>0</v>
      </c>
    </row>
    <row r="8556" spans="1:7" x14ac:dyDescent="0.3">
      <c r="A8556" t="s">
        <v>1</v>
      </c>
      <c r="B8556">
        <v>8553</v>
      </c>
      <c r="C8556">
        <v>524</v>
      </c>
      <c r="G8556">
        <f t="shared" si="133"/>
        <v>0</v>
      </c>
    </row>
    <row r="8557" spans="1:7" x14ac:dyDescent="0.3">
      <c r="A8557" t="s">
        <v>1</v>
      </c>
      <c r="B8557">
        <v>8554</v>
      </c>
      <c r="C8557">
        <v>469</v>
      </c>
      <c r="G8557">
        <f t="shared" si="133"/>
        <v>0</v>
      </c>
    </row>
    <row r="8558" spans="1:7" x14ac:dyDescent="0.3">
      <c r="A8558" t="s">
        <v>1</v>
      </c>
      <c r="B8558">
        <v>8555</v>
      </c>
      <c r="C8558">
        <v>695</v>
      </c>
      <c r="G8558">
        <f t="shared" si="133"/>
        <v>1</v>
      </c>
    </row>
    <row r="8559" spans="1:7" x14ac:dyDescent="0.3">
      <c r="A8559" t="s">
        <v>1</v>
      </c>
      <c r="B8559">
        <v>8556</v>
      </c>
      <c r="C8559">
        <v>766</v>
      </c>
      <c r="G8559">
        <f t="shared" si="133"/>
        <v>1</v>
      </c>
    </row>
    <row r="8560" spans="1:7" x14ac:dyDescent="0.3">
      <c r="A8560" t="s">
        <v>1</v>
      </c>
      <c r="B8560">
        <v>8557</v>
      </c>
      <c r="C8560">
        <v>717</v>
      </c>
      <c r="G8560">
        <f t="shared" si="133"/>
        <v>1</v>
      </c>
    </row>
    <row r="8561" spans="1:7" x14ac:dyDescent="0.3">
      <c r="A8561" t="s">
        <v>1</v>
      </c>
      <c r="B8561">
        <v>8558</v>
      </c>
      <c r="C8561">
        <v>769</v>
      </c>
      <c r="G8561">
        <f t="shared" si="133"/>
        <v>1</v>
      </c>
    </row>
    <row r="8562" spans="1:7" x14ac:dyDescent="0.3">
      <c r="A8562" t="s">
        <v>1</v>
      </c>
      <c r="B8562">
        <v>8559</v>
      </c>
      <c r="C8562">
        <v>667</v>
      </c>
      <c r="G8562">
        <f t="shared" si="133"/>
        <v>1</v>
      </c>
    </row>
    <row r="8563" spans="1:7" x14ac:dyDescent="0.3">
      <c r="A8563" t="s">
        <v>1</v>
      </c>
      <c r="B8563">
        <v>8560</v>
      </c>
      <c r="C8563">
        <v>572</v>
      </c>
      <c r="G8563">
        <f t="shared" si="133"/>
        <v>0</v>
      </c>
    </row>
    <row r="8564" spans="1:7" x14ac:dyDescent="0.3">
      <c r="A8564" t="s">
        <v>1</v>
      </c>
      <c r="B8564">
        <v>8561</v>
      </c>
      <c r="C8564">
        <v>569</v>
      </c>
      <c r="G8564">
        <f t="shared" si="133"/>
        <v>0</v>
      </c>
    </row>
    <row r="8565" spans="1:7" x14ac:dyDescent="0.3">
      <c r="A8565" t="s">
        <v>1</v>
      </c>
      <c r="B8565">
        <v>8562</v>
      </c>
      <c r="C8565">
        <v>497</v>
      </c>
      <c r="G8565">
        <f t="shared" si="133"/>
        <v>0</v>
      </c>
    </row>
    <row r="8566" spans="1:7" x14ac:dyDescent="0.3">
      <c r="A8566" t="s">
        <v>1</v>
      </c>
      <c r="B8566">
        <v>8563</v>
      </c>
      <c r="C8566">
        <v>494</v>
      </c>
      <c r="G8566">
        <f t="shared" si="133"/>
        <v>0</v>
      </c>
    </row>
    <row r="8567" spans="1:7" x14ac:dyDescent="0.3">
      <c r="A8567" t="s">
        <v>1</v>
      </c>
      <c r="B8567">
        <v>8564</v>
      </c>
      <c r="C8567">
        <v>579</v>
      </c>
      <c r="G8567">
        <f t="shared" si="133"/>
        <v>0</v>
      </c>
    </row>
    <row r="8568" spans="1:7" x14ac:dyDescent="0.3">
      <c r="A8568" t="s">
        <v>1</v>
      </c>
      <c r="B8568">
        <v>8565</v>
      </c>
      <c r="C8568">
        <v>378</v>
      </c>
      <c r="G8568">
        <f t="shared" si="133"/>
        <v>0</v>
      </c>
    </row>
    <row r="8569" spans="1:7" x14ac:dyDescent="0.3">
      <c r="A8569" t="s">
        <v>1</v>
      </c>
      <c r="B8569">
        <v>8566</v>
      </c>
      <c r="C8569">
        <v>477</v>
      </c>
      <c r="G8569">
        <f t="shared" si="133"/>
        <v>0</v>
      </c>
    </row>
    <row r="8570" spans="1:7" x14ac:dyDescent="0.3">
      <c r="A8570" t="s">
        <v>1</v>
      </c>
      <c r="B8570">
        <v>8567</v>
      </c>
      <c r="C8570">
        <v>510</v>
      </c>
      <c r="G8570">
        <f t="shared" si="133"/>
        <v>0</v>
      </c>
    </row>
    <row r="8571" spans="1:7" x14ac:dyDescent="0.3">
      <c r="A8571" t="s">
        <v>1</v>
      </c>
      <c r="B8571">
        <v>8568</v>
      </c>
      <c r="C8571">
        <v>605</v>
      </c>
      <c r="G8571">
        <f t="shared" si="133"/>
        <v>0</v>
      </c>
    </row>
    <row r="8572" spans="1:7" x14ac:dyDescent="0.3">
      <c r="A8572" t="s">
        <v>1</v>
      </c>
      <c r="B8572">
        <v>8569</v>
      </c>
      <c r="C8572">
        <v>778</v>
      </c>
      <c r="G8572">
        <f t="shared" si="133"/>
        <v>1</v>
      </c>
    </row>
    <row r="8573" spans="1:7" x14ac:dyDescent="0.3">
      <c r="A8573" t="s">
        <v>1</v>
      </c>
      <c r="B8573">
        <v>8570</v>
      </c>
      <c r="C8573">
        <v>575</v>
      </c>
      <c r="G8573">
        <f t="shared" si="133"/>
        <v>0</v>
      </c>
    </row>
    <row r="8574" spans="1:7" x14ac:dyDescent="0.3">
      <c r="A8574" t="s">
        <v>1</v>
      </c>
      <c r="B8574">
        <v>8571</v>
      </c>
      <c r="C8574">
        <v>510</v>
      </c>
      <c r="G8574">
        <f t="shared" si="133"/>
        <v>0</v>
      </c>
    </row>
    <row r="8575" spans="1:7" x14ac:dyDescent="0.3">
      <c r="A8575" t="s">
        <v>1</v>
      </c>
      <c r="B8575">
        <v>8572</v>
      </c>
      <c r="C8575">
        <v>708</v>
      </c>
      <c r="G8575">
        <f t="shared" si="133"/>
        <v>1</v>
      </c>
    </row>
    <row r="8576" spans="1:7" x14ac:dyDescent="0.3">
      <c r="A8576" t="s">
        <v>1</v>
      </c>
      <c r="B8576">
        <v>8573</v>
      </c>
      <c r="C8576">
        <v>595</v>
      </c>
      <c r="G8576">
        <f t="shared" si="133"/>
        <v>0</v>
      </c>
    </row>
    <row r="8577" spans="1:7" x14ac:dyDescent="0.3">
      <c r="A8577" t="s">
        <v>1</v>
      </c>
      <c r="B8577">
        <v>8574</v>
      </c>
      <c r="C8577">
        <v>522</v>
      </c>
      <c r="G8577">
        <f t="shared" si="133"/>
        <v>0</v>
      </c>
    </row>
    <row r="8578" spans="1:7" x14ac:dyDescent="0.3">
      <c r="A8578" t="s">
        <v>1</v>
      </c>
      <c r="B8578">
        <v>8575</v>
      </c>
      <c r="C8578">
        <v>613</v>
      </c>
      <c r="G8578">
        <f t="shared" si="133"/>
        <v>0</v>
      </c>
    </row>
    <row r="8579" spans="1:7" x14ac:dyDescent="0.3">
      <c r="A8579" t="s">
        <v>1</v>
      </c>
      <c r="B8579">
        <v>8576</v>
      </c>
      <c r="C8579">
        <v>555</v>
      </c>
      <c r="G8579">
        <f t="shared" si="133"/>
        <v>0</v>
      </c>
    </row>
    <row r="8580" spans="1:7" x14ac:dyDescent="0.3">
      <c r="A8580" t="s">
        <v>1</v>
      </c>
      <c r="B8580">
        <v>8577</v>
      </c>
      <c r="C8580">
        <v>503</v>
      </c>
      <c r="G8580">
        <f t="shared" ref="G8580:G8643" si="134">IF(C8580&gt;$E$5,1,0)</f>
        <v>0</v>
      </c>
    </row>
    <row r="8581" spans="1:7" x14ac:dyDescent="0.3">
      <c r="A8581" t="s">
        <v>1</v>
      </c>
      <c r="B8581">
        <v>8578</v>
      </c>
      <c r="C8581">
        <v>562</v>
      </c>
      <c r="G8581">
        <f t="shared" si="134"/>
        <v>0</v>
      </c>
    </row>
    <row r="8582" spans="1:7" x14ac:dyDescent="0.3">
      <c r="A8582" t="s">
        <v>1</v>
      </c>
      <c r="B8582">
        <v>8579</v>
      </c>
      <c r="C8582">
        <v>401</v>
      </c>
      <c r="G8582">
        <f t="shared" si="134"/>
        <v>0</v>
      </c>
    </row>
    <row r="8583" spans="1:7" x14ac:dyDescent="0.3">
      <c r="A8583" t="s">
        <v>1</v>
      </c>
      <c r="B8583">
        <v>8580</v>
      </c>
      <c r="C8583">
        <v>765</v>
      </c>
      <c r="G8583">
        <f t="shared" si="134"/>
        <v>1</v>
      </c>
    </row>
    <row r="8584" spans="1:7" x14ac:dyDescent="0.3">
      <c r="A8584" t="s">
        <v>1</v>
      </c>
      <c r="B8584">
        <v>8581</v>
      </c>
      <c r="C8584">
        <v>511</v>
      </c>
      <c r="G8584">
        <f t="shared" si="134"/>
        <v>0</v>
      </c>
    </row>
    <row r="8585" spans="1:7" x14ac:dyDescent="0.3">
      <c r="A8585" t="s">
        <v>1</v>
      </c>
      <c r="B8585">
        <v>8582</v>
      </c>
      <c r="C8585">
        <v>430</v>
      </c>
      <c r="G8585">
        <f t="shared" si="134"/>
        <v>0</v>
      </c>
    </row>
    <row r="8586" spans="1:7" x14ac:dyDescent="0.3">
      <c r="A8586" t="s">
        <v>1</v>
      </c>
      <c r="B8586">
        <v>8583</v>
      </c>
      <c r="C8586">
        <v>513</v>
      </c>
      <c r="G8586">
        <f t="shared" si="134"/>
        <v>0</v>
      </c>
    </row>
    <row r="8587" spans="1:7" x14ac:dyDescent="0.3">
      <c r="A8587" t="s">
        <v>1</v>
      </c>
      <c r="B8587">
        <v>8584</v>
      </c>
      <c r="C8587">
        <v>617</v>
      </c>
      <c r="G8587">
        <f t="shared" si="134"/>
        <v>0</v>
      </c>
    </row>
    <row r="8588" spans="1:7" x14ac:dyDescent="0.3">
      <c r="A8588" t="s">
        <v>1</v>
      </c>
      <c r="B8588">
        <v>8585</v>
      </c>
      <c r="C8588">
        <v>590</v>
      </c>
      <c r="G8588">
        <f t="shared" si="134"/>
        <v>0</v>
      </c>
    </row>
    <row r="8589" spans="1:7" x14ac:dyDescent="0.3">
      <c r="A8589" t="s">
        <v>1</v>
      </c>
      <c r="B8589">
        <v>8586</v>
      </c>
      <c r="C8589">
        <v>699</v>
      </c>
      <c r="G8589">
        <f t="shared" si="134"/>
        <v>1</v>
      </c>
    </row>
    <row r="8590" spans="1:7" x14ac:dyDescent="0.3">
      <c r="A8590" t="s">
        <v>1</v>
      </c>
      <c r="B8590">
        <v>8587</v>
      </c>
      <c r="C8590">
        <v>847</v>
      </c>
      <c r="G8590">
        <f t="shared" si="134"/>
        <v>1</v>
      </c>
    </row>
    <row r="8591" spans="1:7" x14ac:dyDescent="0.3">
      <c r="A8591" t="s">
        <v>1</v>
      </c>
      <c r="B8591">
        <v>8588</v>
      </c>
      <c r="C8591">
        <v>629</v>
      </c>
      <c r="G8591">
        <f t="shared" si="134"/>
        <v>1</v>
      </c>
    </row>
    <row r="8592" spans="1:7" x14ac:dyDescent="0.3">
      <c r="A8592" t="s">
        <v>1</v>
      </c>
      <c r="B8592">
        <v>8589</v>
      </c>
      <c r="C8592">
        <v>669</v>
      </c>
      <c r="G8592">
        <f t="shared" si="134"/>
        <v>1</v>
      </c>
    </row>
    <row r="8593" spans="1:7" x14ac:dyDescent="0.3">
      <c r="A8593" t="s">
        <v>1</v>
      </c>
      <c r="B8593">
        <v>8590</v>
      </c>
      <c r="C8593">
        <v>541</v>
      </c>
      <c r="G8593">
        <f t="shared" si="134"/>
        <v>0</v>
      </c>
    </row>
    <row r="8594" spans="1:7" x14ac:dyDescent="0.3">
      <c r="A8594" t="s">
        <v>1</v>
      </c>
      <c r="B8594">
        <v>8591</v>
      </c>
      <c r="C8594">
        <v>789</v>
      </c>
      <c r="G8594">
        <f t="shared" si="134"/>
        <v>1</v>
      </c>
    </row>
    <row r="8595" spans="1:7" x14ac:dyDescent="0.3">
      <c r="A8595" t="s">
        <v>1</v>
      </c>
      <c r="B8595">
        <v>8592</v>
      </c>
      <c r="C8595">
        <v>654</v>
      </c>
      <c r="G8595">
        <f t="shared" si="134"/>
        <v>1</v>
      </c>
    </row>
    <row r="8596" spans="1:7" x14ac:dyDescent="0.3">
      <c r="A8596" t="s">
        <v>1</v>
      </c>
      <c r="B8596">
        <v>8593</v>
      </c>
      <c r="C8596">
        <v>655</v>
      </c>
      <c r="G8596">
        <f t="shared" si="134"/>
        <v>1</v>
      </c>
    </row>
    <row r="8597" spans="1:7" x14ac:dyDescent="0.3">
      <c r="A8597" t="s">
        <v>1</v>
      </c>
      <c r="B8597">
        <v>8594</v>
      </c>
      <c r="C8597">
        <v>436</v>
      </c>
      <c r="G8597">
        <f t="shared" si="134"/>
        <v>0</v>
      </c>
    </row>
    <row r="8598" spans="1:7" x14ac:dyDescent="0.3">
      <c r="A8598" t="s">
        <v>1</v>
      </c>
      <c r="B8598">
        <v>8595</v>
      </c>
      <c r="C8598">
        <v>654</v>
      </c>
      <c r="G8598">
        <f t="shared" si="134"/>
        <v>1</v>
      </c>
    </row>
    <row r="8599" spans="1:7" x14ac:dyDescent="0.3">
      <c r="A8599" t="s">
        <v>1</v>
      </c>
      <c r="B8599">
        <v>8596</v>
      </c>
      <c r="C8599">
        <v>678</v>
      </c>
      <c r="G8599">
        <f t="shared" si="134"/>
        <v>1</v>
      </c>
    </row>
    <row r="8600" spans="1:7" x14ac:dyDescent="0.3">
      <c r="A8600" t="s">
        <v>1</v>
      </c>
      <c r="B8600">
        <v>8597</v>
      </c>
      <c r="C8600">
        <v>580</v>
      </c>
      <c r="G8600">
        <f t="shared" si="134"/>
        <v>0</v>
      </c>
    </row>
    <row r="8601" spans="1:7" x14ac:dyDescent="0.3">
      <c r="A8601" t="s">
        <v>1</v>
      </c>
      <c r="B8601">
        <v>8598</v>
      </c>
      <c r="C8601">
        <v>727</v>
      </c>
      <c r="G8601">
        <f t="shared" si="134"/>
        <v>1</v>
      </c>
    </row>
    <row r="8602" spans="1:7" x14ac:dyDescent="0.3">
      <c r="A8602" t="s">
        <v>1</v>
      </c>
      <c r="B8602">
        <v>8599</v>
      </c>
      <c r="C8602">
        <v>418</v>
      </c>
      <c r="G8602">
        <f t="shared" si="134"/>
        <v>0</v>
      </c>
    </row>
    <row r="8603" spans="1:7" x14ac:dyDescent="0.3">
      <c r="A8603" t="s">
        <v>1</v>
      </c>
      <c r="B8603">
        <v>8600</v>
      </c>
      <c r="C8603">
        <v>580</v>
      </c>
      <c r="G8603">
        <f t="shared" si="134"/>
        <v>0</v>
      </c>
    </row>
    <row r="8604" spans="1:7" x14ac:dyDescent="0.3">
      <c r="A8604" t="s">
        <v>1</v>
      </c>
      <c r="B8604">
        <v>8601</v>
      </c>
      <c r="C8604">
        <v>671</v>
      </c>
      <c r="G8604">
        <f t="shared" si="134"/>
        <v>1</v>
      </c>
    </row>
    <row r="8605" spans="1:7" x14ac:dyDescent="0.3">
      <c r="A8605" t="s">
        <v>1</v>
      </c>
      <c r="B8605">
        <v>8602</v>
      </c>
      <c r="C8605">
        <v>619</v>
      </c>
      <c r="G8605">
        <f t="shared" si="134"/>
        <v>0</v>
      </c>
    </row>
    <row r="8606" spans="1:7" x14ac:dyDescent="0.3">
      <c r="A8606" t="s">
        <v>1</v>
      </c>
      <c r="B8606">
        <v>8603</v>
      </c>
      <c r="C8606">
        <v>635</v>
      </c>
      <c r="G8606">
        <f t="shared" si="134"/>
        <v>1</v>
      </c>
    </row>
    <row r="8607" spans="1:7" x14ac:dyDescent="0.3">
      <c r="A8607" t="s">
        <v>1</v>
      </c>
      <c r="B8607">
        <v>8604</v>
      </c>
      <c r="C8607">
        <v>690</v>
      </c>
      <c r="G8607">
        <f t="shared" si="134"/>
        <v>1</v>
      </c>
    </row>
    <row r="8608" spans="1:7" x14ac:dyDescent="0.3">
      <c r="A8608" t="s">
        <v>1</v>
      </c>
      <c r="B8608">
        <v>8605</v>
      </c>
      <c r="C8608">
        <v>664</v>
      </c>
      <c r="G8608">
        <f t="shared" si="134"/>
        <v>1</v>
      </c>
    </row>
    <row r="8609" spans="1:7" x14ac:dyDescent="0.3">
      <c r="A8609" t="s">
        <v>1</v>
      </c>
      <c r="B8609">
        <v>8606</v>
      </c>
      <c r="C8609">
        <v>576</v>
      </c>
      <c r="G8609">
        <f t="shared" si="134"/>
        <v>0</v>
      </c>
    </row>
    <row r="8610" spans="1:7" x14ac:dyDescent="0.3">
      <c r="A8610" t="s">
        <v>1</v>
      </c>
      <c r="B8610">
        <v>8607</v>
      </c>
      <c r="C8610">
        <v>551</v>
      </c>
      <c r="G8610">
        <f t="shared" si="134"/>
        <v>0</v>
      </c>
    </row>
    <row r="8611" spans="1:7" x14ac:dyDescent="0.3">
      <c r="A8611" t="s">
        <v>1</v>
      </c>
      <c r="B8611">
        <v>8608</v>
      </c>
      <c r="C8611">
        <v>508</v>
      </c>
      <c r="G8611">
        <f t="shared" si="134"/>
        <v>0</v>
      </c>
    </row>
    <row r="8612" spans="1:7" x14ac:dyDescent="0.3">
      <c r="A8612" t="s">
        <v>1</v>
      </c>
      <c r="B8612">
        <v>8609</v>
      </c>
      <c r="C8612">
        <v>544</v>
      </c>
      <c r="G8612">
        <f t="shared" si="134"/>
        <v>0</v>
      </c>
    </row>
    <row r="8613" spans="1:7" x14ac:dyDescent="0.3">
      <c r="A8613" t="s">
        <v>1</v>
      </c>
      <c r="B8613">
        <v>8610</v>
      </c>
      <c r="C8613">
        <v>594</v>
      </c>
      <c r="G8613">
        <f t="shared" si="134"/>
        <v>0</v>
      </c>
    </row>
    <row r="8614" spans="1:7" x14ac:dyDescent="0.3">
      <c r="A8614" t="s">
        <v>1</v>
      </c>
      <c r="B8614">
        <v>8611</v>
      </c>
      <c r="C8614">
        <v>522</v>
      </c>
      <c r="G8614">
        <f t="shared" si="134"/>
        <v>0</v>
      </c>
    </row>
    <row r="8615" spans="1:7" x14ac:dyDescent="0.3">
      <c r="A8615" t="s">
        <v>1</v>
      </c>
      <c r="B8615">
        <v>8612</v>
      </c>
      <c r="C8615">
        <v>534</v>
      </c>
      <c r="G8615">
        <f t="shared" si="134"/>
        <v>0</v>
      </c>
    </row>
    <row r="8616" spans="1:7" x14ac:dyDescent="0.3">
      <c r="A8616" t="s">
        <v>1</v>
      </c>
      <c r="B8616">
        <v>8613</v>
      </c>
      <c r="C8616">
        <v>707</v>
      </c>
      <c r="G8616">
        <f t="shared" si="134"/>
        <v>1</v>
      </c>
    </row>
    <row r="8617" spans="1:7" x14ac:dyDescent="0.3">
      <c r="A8617" t="s">
        <v>1</v>
      </c>
      <c r="B8617">
        <v>8614</v>
      </c>
      <c r="C8617">
        <v>559</v>
      </c>
      <c r="G8617">
        <f t="shared" si="134"/>
        <v>0</v>
      </c>
    </row>
    <row r="8618" spans="1:7" x14ac:dyDescent="0.3">
      <c r="A8618" t="s">
        <v>1</v>
      </c>
      <c r="B8618">
        <v>8615</v>
      </c>
      <c r="C8618">
        <v>682</v>
      </c>
      <c r="G8618">
        <f t="shared" si="134"/>
        <v>1</v>
      </c>
    </row>
    <row r="8619" spans="1:7" x14ac:dyDescent="0.3">
      <c r="A8619" t="s">
        <v>1</v>
      </c>
      <c r="B8619">
        <v>8616</v>
      </c>
      <c r="C8619">
        <v>734</v>
      </c>
      <c r="G8619">
        <f t="shared" si="134"/>
        <v>1</v>
      </c>
    </row>
    <row r="8620" spans="1:7" x14ac:dyDescent="0.3">
      <c r="A8620" t="s">
        <v>1</v>
      </c>
      <c r="B8620">
        <v>8617</v>
      </c>
      <c r="C8620">
        <v>682</v>
      </c>
      <c r="G8620">
        <f t="shared" si="134"/>
        <v>1</v>
      </c>
    </row>
    <row r="8621" spans="1:7" x14ac:dyDescent="0.3">
      <c r="A8621" t="s">
        <v>1</v>
      </c>
      <c r="B8621">
        <v>8618</v>
      </c>
      <c r="C8621">
        <v>456</v>
      </c>
      <c r="G8621">
        <f t="shared" si="134"/>
        <v>0</v>
      </c>
    </row>
    <row r="8622" spans="1:7" x14ac:dyDescent="0.3">
      <c r="A8622" t="s">
        <v>1</v>
      </c>
      <c r="B8622">
        <v>8619</v>
      </c>
      <c r="C8622">
        <v>639</v>
      </c>
      <c r="G8622">
        <f t="shared" si="134"/>
        <v>1</v>
      </c>
    </row>
    <row r="8623" spans="1:7" x14ac:dyDescent="0.3">
      <c r="A8623" t="s">
        <v>1</v>
      </c>
      <c r="B8623">
        <v>8620</v>
      </c>
      <c r="C8623">
        <v>593</v>
      </c>
      <c r="G8623">
        <f t="shared" si="134"/>
        <v>0</v>
      </c>
    </row>
    <row r="8624" spans="1:7" x14ac:dyDescent="0.3">
      <c r="A8624" t="s">
        <v>1</v>
      </c>
      <c r="B8624">
        <v>8621</v>
      </c>
      <c r="C8624">
        <v>656</v>
      </c>
      <c r="G8624">
        <f t="shared" si="134"/>
        <v>1</v>
      </c>
    </row>
    <row r="8625" spans="1:7" x14ac:dyDescent="0.3">
      <c r="A8625" t="s">
        <v>1</v>
      </c>
      <c r="B8625">
        <v>8622</v>
      </c>
      <c r="C8625">
        <v>632</v>
      </c>
      <c r="G8625">
        <f t="shared" si="134"/>
        <v>1</v>
      </c>
    </row>
    <row r="8626" spans="1:7" x14ac:dyDescent="0.3">
      <c r="A8626" t="s">
        <v>1</v>
      </c>
      <c r="B8626">
        <v>8623</v>
      </c>
      <c r="C8626">
        <v>692</v>
      </c>
      <c r="G8626">
        <f t="shared" si="134"/>
        <v>1</v>
      </c>
    </row>
    <row r="8627" spans="1:7" x14ac:dyDescent="0.3">
      <c r="A8627" t="s">
        <v>1</v>
      </c>
      <c r="B8627">
        <v>8624</v>
      </c>
      <c r="C8627">
        <v>596</v>
      </c>
      <c r="G8627">
        <f t="shared" si="134"/>
        <v>0</v>
      </c>
    </row>
    <row r="8628" spans="1:7" x14ac:dyDescent="0.3">
      <c r="A8628" t="s">
        <v>1</v>
      </c>
      <c r="B8628">
        <v>8625</v>
      </c>
      <c r="C8628">
        <v>479</v>
      </c>
      <c r="G8628">
        <f t="shared" si="134"/>
        <v>0</v>
      </c>
    </row>
    <row r="8629" spans="1:7" x14ac:dyDescent="0.3">
      <c r="A8629" t="s">
        <v>1</v>
      </c>
      <c r="B8629">
        <v>8626</v>
      </c>
      <c r="C8629">
        <v>568</v>
      </c>
      <c r="G8629">
        <f t="shared" si="134"/>
        <v>0</v>
      </c>
    </row>
    <row r="8630" spans="1:7" x14ac:dyDescent="0.3">
      <c r="A8630" t="s">
        <v>1</v>
      </c>
      <c r="B8630">
        <v>8627</v>
      </c>
      <c r="C8630">
        <v>500</v>
      </c>
      <c r="G8630">
        <f t="shared" si="134"/>
        <v>0</v>
      </c>
    </row>
    <row r="8631" spans="1:7" x14ac:dyDescent="0.3">
      <c r="A8631" t="s">
        <v>1</v>
      </c>
      <c r="B8631">
        <v>8628</v>
      </c>
      <c r="C8631">
        <v>560</v>
      </c>
      <c r="G8631">
        <f t="shared" si="134"/>
        <v>0</v>
      </c>
    </row>
    <row r="8632" spans="1:7" x14ac:dyDescent="0.3">
      <c r="A8632" t="s">
        <v>1</v>
      </c>
      <c r="B8632">
        <v>8629</v>
      </c>
      <c r="C8632">
        <v>625</v>
      </c>
      <c r="G8632">
        <f t="shared" si="134"/>
        <v>1</v>
      </c>
    </row>
    <row r="8633" spans="1:7" x14ac:dyDescent="0.3">
      <c r="A8633" t="s">
        <v>1</v>
      </c>
      <c r="B8633">
        <v>8630</v>
      </c>
      <c r="C8633">
        <v>591</v>
      </c>
      <c r="G8633">
        <f t="shared" si="134"/>
        <v>0</v>
      </c>
    </row>
    <row r="8634" spans="1:7" x14ac:dyDescent="0.3">
      <c r="A8634" t="s">
        <v>1</v>
      </c>
      <c r="B8634">
        <v>8631</v>
      </c>
      <c r="C8634">
        <v>571</v>
      </c>
      <c r="G8634">
        <f t="shared" si="134"/>
        <v>0</v>
      </c>
    </row>
    <row r="8635" spans="1:7" x14ac:dyDescent="0.3">
      <c r="A8635" t="s">
        <v>1</v>
      </c>
      <c r="B8635">
        <v>8632</v>
      </c>
      <c r="C8635">
        <v>656</v>
      </c>
      <c r="G8635">
        <f t="shared" si="134"/>
        <v>1</v>
      </c>
    </row>
    <row r="8636" spans="1:7" x14ac:dyDescent="0.3">
      <c r="A8636" t="s">
        <v>1</v>
      </c>
      <c r="B8636">
        <v>8633</v>
      </c>
      <c r="C8636">
        <v>575</v>
      </c>
      <c r="G8636">
        <f t="shared" si="134"/>
        <v>0</v>
      </c>
    </row>
    <row r="8637" spans="1:7" x14ac:dyDescent="0.3">
      <c r="A8637" t="s">
        <v>1</v>
      </c>
      <c r="B8637">
        <v>8634</v>
      </c>
      <c r="C8637">
        <v>660</v>
      </c>
      <c r="G8637">
        <f t="shared" si="134"/>
        <v>1</v>
      </c>
    </row>
    <row r="8638" spans="1:7" x14ac:dyDescent="0.3">
      <c r="A8638" t="s">
        <v>1</v>
      </c>
      <c r="B8638">
        <v>8635</v>
      </c>
      <c r="C8638">
        <v>549</v>
      </c>
      <c r="G8638">
        <f t="shared" si="134"/>
        <v>0</v>
      </c>
    </row>
    <row r="8639" spans="1:7" x14ac:dyDescent="0.3">
      <c r="A8639" t="s">
        <v>1</v>
      </c>
      <c r="B8639">
        <v>8636</v>
      </c>
      <c r="C8639">
        <v>571</v>
      </c>
      <c r="G8639">
        <f t="shared" si="134"/>
        <v>0</v>
      </c>
    </row>
    <row r="8640" spans="1:7" x14ac:dyDescent="0.3">
      <c r="A8640" t="s">
        <v>1</v>
      </c>
      <c r="B8640">
        <v>8637</v>
      </c>
      <c r="C8640">
        <v>850</v>
      </c>
      <c r="G8640">
        <f t="shared" si="134"/>
        <v>1</v>
      </c>
    </row>
    <row r="8641" spans="1:7" x14ac:dyDescent="0.3">
      <c r="A8641" t="s">
        <v>1</v>
      </c>
      <c r="B8641">
        <v>8638</v>
      </c>
      <c r="C8641">
        <v>572</v>
      </c>
      <c r="G8641">
        <f t="shared" si="134"/>
        <v>0</v>
      </c>
    </row>
    <row r="8642" spans="1:7" x14ac:dyDescent="0.3">
      <c r="A8642" t="s">
        <v>1</v>
      </c>
      <c r="B8642">
        <v>8639</v>
      </c>
      <c r="C8642">
        <v>553</v>
      </c>
      <c r="G8642">
        <f t="shared" si="134"/>
        <v>0</v>
      </c>
    </row>
    <row r="8643" spans="1:7" x14ac:dyDescent="0.3">
      <c r="A8643" t="s">
        <v>1</v>
      </c>
      <c r="B8643">
        <v>8640</v>
      </c>
      <c r="C8643">
        <v>791</v>
      </c>
      <c r="G8643">
        <f t="shared" si="134"/>
        <v>1</v>
      </c>
    </row>
    <row r="8644" spans="1:7" x14ac:dyDescent="0.3">
      <c r="A8644" t="s">
        <v>1</v>
      </c>
      <c r="B8644">
        <v>8641</v>
      </c>
      <c r="C8644">
        <v>555</v>
      </c>
      <c r="G8644">
        <f t="shared" ref="G8644:G8707" si="135">IF(C8644&gt;$E$5,1,0)</f>
        <v>0</v>
      </c>
    </row>
    <row r="8645" spans="1:7" x14ac:dyDescent="0.3">
      <c r="A8645" t="s">
        <v>1</v>
      </c>
      <c r="B8645">
        <v>8642</v>
      </c>
      <c r="C8645">
        <v>524</v>
      </c>
      <c r="G8645">
        <f t="shared" si="135"/>
        <v>0</v>
      </c>
    </row>
    <row r="8646" spans="1:7" x14ac:dyDescent="0.3">
      <c r="A8646" t="s">
        <v>1</v>
      </c>
      <c r="B8646">
        <v>8643</v>
      </c>
      <c r="C8646">
        <v>428</v>
      </c>
      <c r="G8646">
        <f t="shared" si="135"/>
        <v>0</v>
      </c>
    </row>
    <row r="8647" spans="1:7" x14ac:dyDescent="0.3">
      <c r="A8647" t="s">
        <v>1</v>
      </c>
      <c r="B8647">
        <v>8644</v>
      </c>
      <c r="C8647">
        <v>600</v>
      </c>
      <c r="G8647">
        <f t="shared" si="135"/>
        <v>0</v>
      </c>
    </row>
    <row r="8648" spans="1:7" x14ac:dyDescent="0.3">
      <c r="A8648" t="s">
        <v>1</v>
      </c>
      <c r="B8648">
        <v>8645</v>
      </c>
      <c r="C8648">
        <v>514</v>
      </c>
      <c r="G8648">
        <f t="shared" si="135"/>
        <v>0</v>
      </c>
    </row>
    <row r="8649" spans="1:7" x14ac:dyDescent="0.3">
      <c r="A8649" t="s">
        <v>1</v>
      </c>
      <c r="B8649">
        <v>8646</v>
      </c>
      <c r="C8649">
        <v>440</v>
      </c>
      <c r="G8649">
        <f t="shared" si="135"/>
        <v>0</v>
      </c>
    </row>
    <row r="8650" spans="1:7" x14ac:dyDescent="0.3">
      <c r="A8650" t="s">
        <v>1</v>
      </c>
      <c r="B8650">
        <v>8647</v>
      </c>
      <c r="C8650">
        <v>531</v>
      </c>
      <c r="G8650">
        <f t="shared" si="135"/>
        <v>0</v>
      </c>
    </row>
    <row r="8651" spans="1:7" x14ac:dyDescent="0.3">
      <c r="A8651" t="s">
        <v>1</v>
      </c>
      <c r="B8651">
        <v>8648</v>
      </c>
      <c r="C8651">
        <v>452</v>
      </c>
      <c r="G8651">
        <f t="shared" si="135"/>
        <v>0</v>
      </c>
    </row>
    <row r="8652" spans="1:7" x14ac:dyDescent="0.3">
      <c r="A8652" t="s">
        <v>1</v>
      </c>
      <c r="B8652">
        <v>8649</v>
      </c>
      <c r="C8652">
        <v>660</v>
      </c>
      <c r="G8652">
        <f t="shared" si="135"/>
        <v>1</v>
      </c>
    </row>
    <row r="8653" spans="1:7" x14ac:dyDescent="0.3">
      <c r="A8653" t="s">
        <v>1</v>
      </c>
      <c r="B8653">
        <v>8650</v>
      </c>
      <c r="C8653">
        <v>450</v>
      </c>
      <c r="G8653">
        <f t="shared" si="135"/>
        <v>0</v>
      </c>
    </row>
    <row r="8654" spans="1:7" x14ac:dyDescent="0.3">
      <c r="A8654" t="s">
        <v>1</v>
      </c>
      <c r="B8654">
        <v>8651</v>
      </c>
      <c r="C8654">
        <v>784</v>
      </c>
      <c r="G8654">
        <f t="shared" si="135"/>
        <v>1</v>
      </c>
    </row>
    <row r="8655" spans="1:7" x14ac:dyDescent="0.3">
      <c r="A8655" t="s">
        <v>1</v>
      </c>
      <c r="B8655">
        <v>8652</v>
      </c>
      <c r="C8655">
        <v>677</v>
      </c>
      <c r="G8655">
        <f t="shared" si="135"/>
        <v>1</v>
      </c>
    </row>
    <row r="8656" spans="1:7" x14ac:dyDescent="0.3">
      <c r="A8656" t="s">
        <v>1</v>
      </c>
      <c r="B8656">
        <v>8653</v>
      </c>
      <c r="C8656">
        <v>688</v>
      </c>
      <c r="G8656">
        <f t="shared" si="135"/>
        <v>1</v>
      </c>
    </row>
    <row r="8657" spans="1:7" x14ac:dyDescent="0.3">
      <c r="A8657" t="s">
        <v>1</v>
      </c>
      <c r="B8657">
        <v>8654</v>
      </c>
      <c r="C8657">
        <v>606</v>
      </c>
      <c r="G8657">
        <f t="shared" si="135"/>
        <v>0</v>
      </c>
    </row>
    <row r="8658" spans="1:7" x14ac:dyDescent="0.3">
      <c r="A8658" t="s">
        <v>1</v>
      </c>
      <c r="B8658">
        <v>8655</v>
      </c>
      <c r="C8658">
        <v>526</v>
      </c>
      <c r="G8658">
        <f t="shared" si="135"/>
        <v>0</v>
      </c>
    </row>
    <row r="8659" spans="1:7" x14ac:dyDescent="0.3">
      <c r="A8659" t="s">
        <v>1</v>
      </c>
      <c r="B8659">
        <v>8656</v>
      </c>
      <c r="C8659">
        <v>543</v>
      </c>
      <c r="G8659">
        <f t="shared" si="135"/>
        <v>0</v>
      </c>
    </row>
    <row r="8660" spans="1:7" x14ac:dyDescent="0.3">
      <c r="A8660" t="s">
        <v>1</v>
      </c>
      <c r="B8660">
        <v>8657</v>
      </c>
      <c r="C8660">
        <v>573</v>
      </c>
      <c r="G8660">
        <f t="shared" si="135"/>
        <v>0</v>
      </c>
    </row>
    <row r="8661" spans="1:7" x14ac:dyDescent="0.3">
      <c r="A8661" t="s">
        <v>1</v>
      </c>
      <c r="B8661">
        <v>8658</v>
      </c>
      <c r="C8661">
        <v>635</v>
      </c>
      <c r="G8661">
        <f t="shared" si="135"/>
        <v>1</v>
      </c>
    </row>
    <row r="8662" spans="1:7" x14ac:dyDescent="0.3">
      <c r="A8662" t="s">
        <v>1</v>
      </c>
      <c r="B8662">
        <v>8659</v>
      </c>
      <c r="C8662">
        <v>444</v>
      </c>
      <c r="G8662">
        <f t="shared" si="135"/>
        <v>0</v>
      </c>
    </row>
    <row r="8663" spans="1:7" x14ac:dyDescent="0.3">
      <c r="A8663" t="s">
        <v>1</v>
      </c>
      <c r="B8663">
        <v>8660</v>
      </c>
      <c r="C8663">
        <v>463</v>
      </c>
      <c r="G8663">
        <f t="shared" si="135"/>
        <v>0</v>
      </c>
    </row>
    <row r="8664" spans="1:7" x14ac:dyDescent="0.3">
      <c r="A8664" t="s">
        <v>1</v>
      </c>
      <c r="B8664">
        <v>8661</v>
      </c>
      <c r="C8664">
        <v>542</v>
      </c>
      <c r="G8664">
        <f t="shared" si="135"/>
        <v>0</v>
      </c>
    </row>
    <row r="8665" spans="1:7" x14ac:dyDescent="0.3">
      <c r="A8665" t="s">
        <v>1</v>
      </c>
      <c r="B8665">
        <v>8662</v>
      </c>
      <c r="C8665">
        <v>539</v>
      </c>
      <c r="G8665">
        <f t="shared" si="135"/>
        <v>0</v>
      </c>
    </row>
    <row r="8666" spans="1:7" x14ac:dyDescent="0.3">
      <c r="A8666" t="s">
        <v>1</v>
      </c>
      <c r="B8666">
        <v>8663</v>
      </c>
      <c r="C8666">
        <v>554</v>
      </c>
      <c r="G8666">
        <f t="shared" si="135"/>
        <v>0</v>
      </c>
    </row>
    <row r="8667" spans="1:7" x14ac:dyDescent="0.3">
      <c r="A8667" t="s">
        <v>1</v>
      </c>
      <c r="B8667">
        <v>8664</v>
      </c>
      <c r="C8667">
        <v>590</v>
      </c>
      <c r="G8667">
        <f t="shared" si="135"/>
        <v>0</v>
      </c>
    </row>
    <row r="8668" spans="1:7" x14ac:dyDescent="0.3">
      <c r="A8668" t="s">
        <v>1</v>
      </c>
      <c r="B8668">
        <v>8665</v>
      </c>
      <c r="C8668">
        <v>525</v>
      </c>
      <c r="G8668">
        <f t="shared" si="135"/>
        <v>0</v>
      </c>
    </row>
    <row r="8669" spans="1:7" x14ac:dyDescent="0.3">
      <c r="A8669" t="s">
        <v>1</v>
      </c>
      <c r="B8669">
        <v>8666</v>
      </c>
      <c r="C8669">
        <v>473</v>
      </c>
      <c r="G8669">
        <f t="shared" si="135"/>
        <v>0</v>
      </c>
    </row>
    <row r="8670" spans="1:7" x14ac:dyDescent="0.3">
      <c r="A8670" t="s">
        <v>1</v>
      </c>
      <c r="B8670">
        <v>8667</v>
      </c>
      <c r="C8670">
        <v>496</v>
      </c>
      <c r="G8670">
        <f t="shared" si="135"/>
        <v>0</v>
      </c>
    </row>
    <row r="8671" spans="1:7" x14ac:dyDescent="0.3">
      <c r="A8671" t="s">
        <v>1</v>
      </c>
      <c r="B8671">
        <v>8668</v>
      </c>
      <c r="C8671">
        <v>667</v>
      </c>
      <c r="G8671">
        <f t="shared" si="135"/>
        <v>1</v>
      </c>
    </row>
    <row r="8672" spans="1:7" x14ac:dyDescent="0.3">
      <c r="A8672" t="s">
        <v>1</v>
      </c>
      <c r="B8672">
        <v>8669</v>
      </c>
      <c r="C8672">
        <v>713</v>
      </c>
      <c r="G8672">
        <f t="shared" si="135"/>
        <v>1</v>
      </c>
    </row>
    <row r="8673" spans="1:7" x14ac:dyDescent="0.3">
      <c r="A8673" t="s">
        <v>1</v>
      </c>
      <c r="B8673">
        <v>8670</v>
      </c>
      <c r="C8673">
        <v>771</v>
      </c>
      <c r="G8673">
        <f t="shared" si="135"/>
        <v>1</v>
      </c>
    </row>
    <row r="8674" spans="1:7" x14ac:dyDescent="0.3">
      <c r="A8674" t="s">
        <v>1</v>
      </c>
      <c r="B8674">
        <v>8671</v>
      </c>
      <c r="C8674">
        <v>682</v>
      </c>
      <c r="G8674">
        <f t="shared" si="135"/>
        <v>1</v>
      </c>
    </row>
    <row r="8675" spans="1:7" x14ac:dyDescent="0.3">
      <c r="A8675" t="s">
        <v>1</v>
      </c>
      <c r="B8675">
        <v>8672</v>
      </c>
      <c r="C8675">
        <v>377</v>
      </c>
      <c r="G8675">
        <f t="shared" si="135"/>
        <v>0</v>
      </c>
    </row>
    <row r="8676" spans="1:7" x14ac:dyDescent="0.3">
      <c r="A8676" t="s">
        <v>1</v>
      </c>
      <c r="B8676">
        <v>8673</v>
      </c>
      <c r="C8676">
        <v>528</v>
      </c>
      <c r="G8676">
        <f t="shared" si="135"/>
        <v>0</v>
      </c>
    </row>
    <row r="8677" spans="1:7" x14ac:dyDescent="0.3">
      <c r="A8677" t="s">
        <v>1</v>
      </c>
      <c r="B8677">
        <v>8674</v>
      </c>
      <c r="C8677">
        <v>585</v>
      </c>
      <c r="G8677">
        <f t="shared" si="135"/>
        <v>0</v>
      </c>
    </row>
    <row r="8678" spans="1:7" x14ac:dyDescent="0.3">
      <c r="A8678" t="s">
        <v>1</v>
      </c>
      <c r="B8678">
        <v>8675</v>
      </c>
      <c r="C8678">
        <v>510</v>
      </c>
      <c r="G8678">
        <f t="shared" si="135"/>
        <v>0</v>
      </c>
    </row>
    <row r="8679" spans="1:7" x14ac:dyDescent="0.3">
      <c r="A8679" t="s">
        <v>1</v>
      </c>
      <c r="B8679">
        <v>8676</v>
      </c>
      <c r="C8679">
        <v>426</v>
      </c>
      <c r="G8679">
        <f t="shared" si="135"/>
        <v>0</v>
      </c>
    </row>
    <row r="8680" spans="1:7" x14ac:dyDescent="0.3">
      <c r="A8680" t="s">
        <v>1</v>
      </c>
      <c r="B8680">
        <v>8677</v>
      </c>
      <c r="C8680">
        <v>744</v>
      </c>
      <c r="G8680">
        <f t="shared" si="135"/>
        <v>1</v>
      </c>
    </row>
    <row r="8681" spans="1:7" x14ac:dyDescent="0.3">
      <c r="A8681" t="s">
        <v>1</v>
      </c>
      <c r="B8681">
        <v>8678</v>
      </c>
      <c r="C8681">
        <v>683</v>
      </c>
      <c r="G8681">
        <f t="shared" si="135"/>
        <v>1</v>
      </c>
    </row>
    <row r="8682" spans="1:7" x14ac:dyDescent="0.3">
      <c r="A8682" t="s">
        <v>1</v>
      </c>
      <c r="B8682">
        <v>8679</v>
      </c>
      <c r="C8682">
        <v>601</v>
      </c>
      <c r="G8682">
        <f t="shared" si="135"/>
        <v>0</v>
      </c>
    </row>
    <row r="8683" spans="1:7" x14ac:dyDescent="0.3">
      <c r="A8683" t="s">
        <v>1</v>
      </c>
      <c r="B8683">
        <v>8680</v>
      </c>
      <c r="C8683">
        <v>505</v>
      </c>
      <c r="G8683">
        <f t="shared" si="135"/>
        <v>0</v>
      </c>
    </row>
    <row r="8684" spans="1:7" x14ac:dyDescent="0.3">
      <c r="A8684" t="s">
        <v>1</v>
      </c>
      <c r="B8684">
        <v>8681</v>
      </c>
      <c r="C8684">
        <v>593</v>
      </c>
      <c r="G8684">
        <f t="shared" si="135"/>
        <v>0</v>
      </c>
    </row>
    <row r="8685" spans="1:7" x14ac:dyDescent="0.3">
      <c r="A8685" t="s">
        <v>1</v>
      </c>
      <c r="B8685">
        <v>8682</v>
      </c>
      <c r="C8685">
        <v>550</v>
      </c>
      <c r="G8685">
        <f t="shared" si="135"/>
        <v>0</v>
      </c>
    </row>
    <row r="8686" spans="1:7" x14ac:dyDescent="0.3">
      <c r="A8686" t="s">
        <v>1</v>
      </c>
      <c r="B8686">
        <v>8683</v>
      </c>
      <c r="C8686">
        <v>452</v>
      </c>
      <c r="G8686">
        <f t="shared" si="135"/>
        <v>0</v>
      </c>
    </row>
    <row r="8687" spans="1:7" x14ac:dyDescent="0.3">
      <c r="A8687" t="s">
        <v>1</v>
      </c>
      <c r="B8687">
        <v>8684</v>
      </c>
      <c r="C8687">
        <v>384</v>
      </c>
      <c r="G8687">
        <f t="shared" si="135"/>
        <v>0</v>
      </c>
    </row>
    <row r="8688" spans="1:7" x14ac:dyDescent="0.3">
      <c r="A8688" t="s">
        <v>1</v>
      </c>
      <c r="B8688">
        <v>8685</v>
      </c>
      <c r="C8688">
        <v>601</v>
      </c>
      <c r="G8688">
        <f t="shared" si="135"/>
        <v>0</v>
      </c>
    </row>
    <row r="8689" spans="1:7" x14ac:dyDescent="0.3">
      <c r="A8689" t="s">
        <v>1</v>
      </c>
      <c r="B8689">
        <v>8686</v>
      </c>
      <c r="C8689">
        <v>494</v>
      </c>
      <c r="G8689">
        <f t="shared" si="135"/>
        <v>0</v>
      </c>
    </row>
    <row r="8690" spans="1:7" x14ac:dyDescent="0.3">
      <c r="A8690" t="s">
        <v>1</v>
      </c>
      <c r="B8690">
        <v>8687</v>
      </c>
      <c r="C8690">
        <v>494</v>
      </c>
      <c r="G8690">
        <f t="shared" si="135"/>
        <v>0</v>
      </c>
    </row>
    <row r="8691" spans="1:7" x14ac:dyDescent="0.3">
      <c r="A8691" t="s">
        <v>1</v>
      </c>
      <c r="B8691">
        <v>8688</v>
      </c>
      <c r="C8691">
        <v>703</v>
      </c>
      <c r="G8691">
        <f t="shared" si="135"/>
        <v>1</v>
      </c>
    </row>
    <row r="8692" spans="1:7" x14ac:dyDescent="0.3">
      <c r="A8692" t="s">
        <v>1</v>
      </c>
      <c r="B8692">
        <v>8689</v>
      </c>
      <c r="C8692">
        <v>504</v>
      </c>
      <c r="G8692">
        <f t="shared" si="135"/>
        <v>0</v>
      </c>
    </row>
    <row r="8693" spans="1:7" x14ac:dyDescent="0.3">
      <c r="A8693" t="s">
        <v>1</v>
      </c>
      <c r="B8693">
        <v>8690</v>
      </c>
      <c r="C8693">
        <v>488</v>
      </c>
      <c r="G8693">
        <f t="shared" si="135"/>
        <v>0</v>
      </c>
    </row>
    <row r="8694" spans="1:7" x14ac:dyDescent="0.3">
      <c r="A8694" t="s">
        <v>1</v>
      </c>
      <c r="B8694">
        <v>8691</v>
      </c>
      <c r="C8694">
        <v>416</v>
      </c>
      <c r="G8694">
        <f t="shared" si="135"/>
        <v>0</v>
      </c>
    </row>
    <row r="8695" spans="1:7" x14ac:dyDescent="0.3">
      <c r="A8695" t="s">
        <v>1</v>
      </c>
      <c r="B8695">
        <v>8692</v>
      </c>
      <c r="C8695">
        <v>446</v>
      </c>
      <c r="G8695">
        <f t="shared" si="135"/>
        <v>0</v>
      </c>
    </row>
    <row r="8696" spans="1:7" x14ac:dyDescent="0.3">
      <c r="A8696" t="s">
        <v>1</v>
      </c>
      <c r="B8696">
        <v>8693</v>
      </c>
      <c r="C8696">
        <v>704</v>
      </c>
      <c r="G8696">
        <f t="shared" si="135"/>
        <v>1</v>
      </c>
    </row>
    <row r="8697" spans="1:7" x14ac:dyDescent="0.3">
      <c r="A8697" t="s">
        <v>1</v>
      </c>
      <c r="B8697">
        <v>8694</v>
      </c>
      <c r="C8697">
        <v>596</v>
      </c>
      <c r="G8697">
        <f t="shared" si="135"/>
        <v>0</v>
      </c>
    </row>
    <row r="8698" spans="1:7" x14ac:dyDescent="0.3">
      <c r="A8698" t="s">
        <v>1</v>
      </c>
      <c r="B8698">
        <v>8695</v>
      </c>
      <c r="C8698">
        <v>679</v>
      </c>
      <c r="G8698">
        <f t="shared" si="135"/>
        <v>1</v>
      </c>
    </row>
    <row r="8699" spans="1:7" x14ac:dyDescent="0.3">
      <c r="A8699" t="s">
        <v>1</v>
      </c>
      <c r="B8699">
        <v>8696</v>
      </c>
      <c r="C8699">
        <v>479</v>
      </c>
      <c r="G8699">
        <f t="shared" si="135"/>
        <v>0</v>
      </c>
    </row>
    <row r="8700" spans="1:7" x14ac:dyDescent="0.3">
      <c r="A8700" t="s">
        <v>1</v>
      </c>
      <c r="B8700">
        <v>8697</v>
      </c>
      <c r="C8700">
        <v>642</v>
      </c>
      <c r="G8700">
        <f t="shared" si="135"/>
        <v>1</v>
      </c>
    </row>
    <row r="8701" spans="1:7" x14ac:dyDescent="0.3">
      <c r="A8701" t="s">
        <v>1</v>
      </c>
      <c r="B8701">
        <v>8698</v>
      </c>
      <c r="C8701">
        <v>484</v>
      </c>
      <c r="G8701">
        <f t="shared" si="135"/>
        <v>0</v>
      </c>
    </row>
    <row r="8702" spans="1:7" x14ac:dyDescent="0.3">
      <c r="A8702" t="s">
        <v>1</v>
      </c>
      <c r="B8702">
        <v>8699</v>
      </c>
      <c r="C8702">
        <v>515</v>
      </c>
      <c r="G8702">
        <f t="shared" si="135"/>
        <v>0</v>
      </c>
    </row>
    <row r="8703" spans="1:7" x14ac:dyDescent="0.3">
      <c r="A8703" t="s">
        <v>1</v>
      </c>
      <c r="B8703">
        <v>8700</v>
      </c>
      <c r="C8703">
        <v>577</v>
      </c>
      <c r="G8703">
        <f t="shared" si="135"/>
        <v>0</v>
      </c>
    </row>
    <row r="8704" spans="1:7" x14ac:dyDescent="0.3">
      <c r="A8704" t="s">
        <v>1</v>
      </c>
      <c r="B8704">
        <v>8701</v>
      </c>
      <c r="C8704">
        <v>748</v>
      </c>
      <c r="G8704">
        <f t="shared" si="135"/>
        <v>1</v>
      </c>
    </row>
    <row r="8705" spans="1:7" x14ac:dyDescent="0.3">
      <c r="A8705" t="s">
        <v>1</v>
      </c>
      <c r="B8705">
        <v>8702</v>
      </c>
      <c r="C8705">
        <v>476</v>
      </c>
      <c r="G8705">
        <f t="shared" si="135"/>
        <v>0</v>
      </c>
    </row>
    <row r="8706" spans="1:7" x14ac:dyDescent="0.3">
      <c r="A8706" t="s">
        <v>1</v>
      </c>
      <c r="B8706">
        <v>8703</v>
      </c>
      <c r="C8706">
        <v>765</v>
      </c>
      <c r="G8706">
        <f t="shared" si="135"/>
        <v>1</v>
      </c>
    </row>
    <row r="8707" spans="1:7" x14ac:dyDescent="0.3">
      <c r="A8707" t="s">
        <v>1</v>
      </c>
      <c r="B8707">
        <v>8704</v>
      </c>
      <c r="C8707">
        <v>450</v>
      </c>
      <c r="G8707">
        <f t="shared" si="135"/>
        <v>0</v>
      </c>
    </row>
    <row r="8708" spans="1:7" x14ac:dyDescent="0.3">
      <c r="A8708" t="s">
        <v>1</v>
      </c>
      <c r="B8708">
        <v>8705</v>
      </c>
      <c r="C8708">
        <v>452</v>
      </c>
      <c r="G8708">
        <f t="shared" ref="G8708:G8771" si="136">IF(C8708&gt;$E$5,1,0)</f>
        <v>0</v>
      </c>
    </row>
    <row r="8709" spans="1:7" x14ac:dyDescent="0.3">
      <c r="A8709" t="s">
        <v>1</v>
      </c>
      <c r="B8709">
        <v>8706</v>
      </c>
      <c r="C8709">
        <v>809</v>
      </c>
      <c r="G8709">
        <f t="shared" si="136"/>
        <v>1</v>
      </c>
    </row>
    <row r="8710" spans="1:7" x14ac:dyDescent="0.3">
      <c r="A8710" t="s">
        <v>1</v>
      </c>
      <c r="B8710">
        <v>8707</v>
      </c>
      <c r="C8710">
        <v>564</v>
      </c>
      <c r="G8710">
        <f t="shared" si="136"/>
        <v>0</v>
      </c>
    </row>
    <row r="8711" spans="1:7" x14ac:dyDescent="0.3">
      <c r="A8711" t="s">
        <v>1</v>
      </c>
      <c r="B8711">
        <v>8708</v>
      </c>
      <c r="C8711">
        <v>637</v>
      </c>
      <c r="G8711">
        <f t="shared" si="136"/>
        <v>1</v>
      </c>
    </row>
    <row r="8712" spans="1:7" x14ac:dyDescent="0.3">
      <c r="A8712" t="s">
        <v>1</v>
      </c>
      <c r="B8712">
        <v>8709</v>
      </c>
      <c r="C8712">
        <v>647</v>
      </c>
      <c r="G8712">
        <f t="shared" si="136"/>
        <v>1</v>
      </c>
    </row>
    <row r="8713" spans="1:7" x14ac:dyDescent="0.3">
      <c r="A8713" t="s">
        <v>1</v>
      </c>
      <c r="B8713">
        <v>8710</v>
      </c>
      <c r="C8713">
        <v>741</v>
      </c>
      <c r="G8713">
        <f t="shared" si="136"/>
        <v>1</v>
      </c>
    </row>
    <row r="8714" spans="1:7" x14ac:dyDescent="0.3">
      <c r="A8714" t="s">
        <v>1</v>
      </c>
      <c r="B8714">
        <v>8711</v>
      </c>
      <c r="C8714">
        <v>752</v>
      </c>
      <c r="G8714">
        <f t="shared" si="136"/>
        <v>1</v>
      </c>
    </row>
    <row r="8715" spans="1:7" x14ac:dyDescent="0.3">
      <c r="A8715" t="s">
        <v>1</v>
      </c>
      <c r="B8715">
        <v>8712</v>
      </c>
      <c r="C8715">
        <v>474</v>
      </c>
      <c r="G8715">
        <f t="shared" si="136"/>
        <v>0</v>
      </c>
    </row>
    <row r="8716" spans="1:7" x14ac:dyDescent="0.3">
      <c r="A8716" t="s">
        <v>1</v>
      </c>
      <c r="B8716">
        <v>8713</v>
      </c>
      <c r="C8716">
        <v>518</v>
      </c>
      <c r="G8716">
        <f t="shared" si="136"/>
        <v>0</v>
      </c>
    </row>
    <row r="8717" spans="1:7" x14ac:dyDescent="0.3">
      <c r="A8717" t="s">
        <v>1</v>
      </c>
      <c r="B8717">
        <v>8714</v>
      </c>
      <c r="C8717">
        <v>582</v>
      </c>
      <c r="G8717">
        <f t="shared" si="136"/>
        <v>0</v>
      </c>
    </row>
    <row r="8718" spans="1:7" x14ac:dyDescent="0.3">
      <c r="A8718" t="s">
        <v>1</v>
      </c>
      <c r="B8718">
        <v>8715</v>
      </c>
      <c r="C8718">
        <v>559</v>
      </c>
      <c r="G8718">
        <f t="shared" si="136"/>
        <v>0</v>
      </c>
    </row>
    <row r="8719" spans="1:7" x14ac:dyDescent="0.3">
      <c r="A8719" t="s">
        <v>1</v>
      </c>
      <c r="B8719">
        <v>8716</v>
      </c>
      <c r="C8719">
        <v>677</v>
      </c>
      <c r="G8719">
        <f t="shared" si="136"/>
        <v>1</v>
      </c>
    </row>
    <row r="8720" spans="1:7" x14ac:dyDescent="0.3">
      <c r="A8720" t="s">
        <v>1</v>
      </c>
      <c r="B8720">
        <v>8717</v>
      </c>
      <c r="C8720">
        <v>497</v>
      </c>
      <c r="G8720">
        <f t="shared" si="136"/>
        <v>0</v>
      </c>
    </row>
    <row r="8721" spans="1:7" x14ac:dyDescent="0.3">
      <c r="A8721" t="s">
        <v>1</v>
      </c>
      <c r="B8721">
        <v>8718</v>
      </c>
      <c r="C8721">
        <v>532</v>
      </c>
      <c r="G8721">
        <f t="shared" si="136"/>
        <v>0</v>
      </c>
    </row>
    <row r="8722" spans="1:7" x14ac:dyDescent="0.3">
      <c r="A8722" t="s">
        <v>1</v>
      </c>
      <c r="B8722">
        <v>8719</v>
      </c>
      <c r="C8722">
        <v>564</v>
      </c>
      <c r="G8722">
        <f t="shared" si="136"/>
        <v>0</v>
      </c>
    </row>
    <row r="8723" spans="1:7" x14ac:dyDescent="0.3">
      <c r="A8723" t="s">
        <v>1</v>
      </c>
      <c r="B8723">
        <v>8720</v>
      </c>
      <c r="C8723">
        <v>824</v>
      </c>
      <c r="G8723">
        <f t="shared" si="136"/>
        <v>1</v>
      </c>
    </row>
    <row r="8724" spans="1:7" x14ac:dyDescent="0.3">
      <c r="A8724" t="s">
        <v>1</v>
      </c>
      <c r="B8724">
        <v>8721</v>
      </c>
      <c r="C8724">
        <v>465</v>
      </c>
      <c r="G8724">
        <f t="shared" si="136"/>
        <v>0</v>
      </c>
    </row>
    <row r="8725" spans="1:7" x14ac:dyDescent="0.3">
      <c r="A8725" t="s">
        <v>1</v>
      </c>
      <c r="B8725">
        <v>8722</v>
      </c>
      <c r="C8725">
        <v>577</v>
      </c>
      <c r="G8725">
        <f t="shared" si="136"/>
        <v>0</v>
      </c>
    </row>
    <row r="8726" spans="1:7" x14ac:dyDescent="0.3">
      <c r="A8726" t="s">
        <v>1</v>
      </c>
      <c r="B8726">
        <v>8723</v>
      </c>
      <c r="C8726">
        <v>512</v>
      </c>
      <c r="G8726">
        <f t="shared" si="136"/>
        <v>0</v>
      </c>
    </row>
    <row r="8727" spans="1:7" x14ac:dyDescent="0.3">
      <c r="A8727" t="s">
        <v>1</v>
      </c>
      <c r="B8727">
        <v>8724</v>
      </c>
      <c r="C8727">
        <v>520</v>
      </c>
      <c r="G8727">
        <f t="shared" si="136"/>
        <v>0</v>
      </c>
    </row>
    <row r="8728" spans="1:7" x14ac:dyDescent="0.3">
      <c r="A8728" t="s">
        <v>1</v>
      </c>
      <c r="B8728">
        <v>8725</v>
      </c>
      <c r="C8728">
        <v>560</v>
      </c>
      <c r="G8728">
        <f t="shared" si="136"/>
        <v>0</v>
      </c>
    </row>
    <row r="8729" spans="1:7" x14ac:dyDescent="0.3">
      <c r="A8729" t="s">
        <v>1</v>
      </c>
      <c r="B8729">
        <v>8726</v>
      </c>
      <c r="C8729">
        <v>659</v>
      </c>
      <c r="G8729">
        <f t="shared" si="136"/>
        <v>1</v>
      </c>
    </row>
    <row r="8730" spans="1:7" x14ac:dyDescent="0.3">
      <c r="A8730" t="s">
        <v>1</v>
      </c>
      <c r="B8730">
        <v>8727</v>
      </c>
      <c r="C8730">
        <v>512</v>
      </c>
      <c r="G8730">
        <f t="shared" si="136"/>
        <v>0</v>
      </c>
    </row>
    <row r="8731" spans="1:7" x14ac:dyDescent="0.3">
      <c r="A8731" t="s">
        <v>1</v>
      </c>
      <c r="B8731">
        <v>8728</v>
      </c>
      <c r="C8731">
        <v>479</v>
      </c>
      <c r="G8731">
        <f t="shared" si="136"/>
        <v>0</v>
      </c>
    </row>
    <row r="8732" spans="1:7" x14ac:dyDescent="0.3">
      <c r="A8732" t="s">
        <v>1</v>
      </c>
      <c r="B8732">
        <v>8729</v>
      </c>
      <c r="C8732">
        <v>495</v>
      </c>
      <c r="G8732">
        <f t="shared" si="136"/>
        <v>0</v>
      </c>
    </row>
    <row r="8733" spans="1:7" x14ac:dyDescent="0.3">
      <c r="A8733" t="s">
        <v>1</v>
      </c>
      <c r="B8733">
        <v>8730</v>
      </c>
      <c r="C8733">
        <v>688</v>
      </c>
      <c r="G8733">
        <f t="shared" si="136"/>
        <v>1</v>
      </c>
    </row>
    <row r="8734" spans="1:7" x14ac:dyDescent="0.3">
      <c r="A8734" t="s">
        <v>1</v>
      </c>
      <c r="B8734">
        <v>8731</v>
      </c>
      <c r="C8734">
        <v>665</v>
      </c>
      <c r="G8734">
        <f t="shared" si="136"/>
        <v>1</v>
      </c>
    </row>
    <row r="8735" spans="1:7" x14ac:dyDescent="0.3">
      <c r="A8735" t="s">
        <v>1</v>
      </c>
      <c r="B8735">
        <v>8732</v>
      </c>
      <c r="C8735">
        <v>554</v>
      </c>
      <c r="G8735">
        <f t="shared" si="136"/>
        <v>0</v>
      </c>
    </row>
    <row r="8736" spans="1:7" x14ac:dyDescent="0.3">
      <c r="A8736" t="s">
        <v>1</v>
      </c>
      <c r="B8736">
        <v>8733</v>
      </c>
      <c r="C8736">
        <v>723</v>
      </c>
      <c r="G8736">
        <f t="shared" si="136"/>
        <v>1</v>
      </c>
    </row>
    <row r="8737" spans="1:7" x14ac:dyDescent="0.3">
      <c r="A8737" t="s">
        <v>1</v>
      </c>
      <c r="B8737">
        <v>8734</v>
      </c>
      <c r="C8737">
        <v>625</v>
      </c>
      <c r="G8737">
        <f t="shared" si="136"/>
        <v>1</v>
      </c>
    </row>
    <row r="8738" spans="1:7" x14ac:dyDescent="0.3">
      <c r="A8738" t="s">
        <v>1</v>
      </c>
      <c r="B8738">
        <v>8735</v>
      </c>
      <c r="C8738">
        <v>648</v>
      </c>
      <c r="G8738">
        <f t="shared" si="136"/>
        <v>1</v>
      </c>
    </row>
    <row r="8739" spans="1:7" x14ac:dyDescent="0.3">
      <c r="A8739" t="s">
        <v>1</v>
      </c>
      <c r="B8739">
        <v>8736</v>
      </c>
      <c r="C8739">
        <v>534</v>
      </c>
      <c r="G8739">
        <f t="shared" si="136"/>
        <v>0</v>
      </c>
    </row>
    <row r="8740" spans="1:7" x14ac:dyDescent="0.3">
      <c r="A8740" t="s">
        <v>1</v>
      </c>
      <c r="B8740">
        <v>8737</v>
      </c>
      <c r="C8740">
        <v>593</v>
      </c>
      <c r="G8740">
        <f t="shared" si="136"/>
        <v>0</v>
      </c>
    </row>
    <row r="8741" spans="1:7" x14ac:dyDescent="0.3">
      <c r="A8741" t="s">
        <v>1</v>
      </c>
      <c r="B8741">
        <v>8738</v>
      </c>
      <c r="C8741">
        <v>561</v>
      </c>
      <c r="G8741">
        <f t="shared" si="136"/>
        <v>0</v>
      </c>
    </row>
    <row r="8742" spans="1:7" x14ac:dyDescent="0.3">
      <c r="A8742" t="s">
        <v>1</v>
      </c>
      <c r="B8742">
        <v>8739</v>
      </c>
      <c r="C8742">
        <v>627</v>
      </c>
      <c r="G8742">
        <f t="shared" si="136"/>
        <v>1</v>
      </c>
    </row>
    <row r="8743" spans="1:7" x14ac:dyDescent="0.3">
      <c r="A8743" t="s">
        <v>1</v>
      </c>
      <c r="B8743">
        <v>8740</v>
      </c>
      <c r="C8743">
        <v>667</v>
      </c>
      <c r="G8743">
        <f t="shared" si="136"/>
        <v>1</v>
      </c>
    </row>
    <row r="8744" spans="1:7" x14ac:dyDescent="0.3">
      <c r="A8744" t="s">
        <v>1</v>
      </c>
      <c r="B8744">
        <v>8741</v>
      </c>
      <c r="C8744">
        <v>604</v>
      </c>
      <c r="G8744">
        <f t="shared" si="136"/>
        <v>0</v>
      </c>
    </row>
    <row r="8745" spans="1:7" x14ac:dyDescent="0.3">
      <c r="A8745" t="s">
        <v>1</v>
      </c>
      <c r="B8745">
        <v>8742</v>
      </c>
      <c r="C8745">
        <v>575</v>
      </c>
      <c r="G8745">
        <f t="shared" si="136"/>
        <v>0</v>
      </c>
    </row>
    <row r="8746" spans="1:7" x14ac:dyDescent="0.3">
      <c r="A8746" t="s">
        <v>1</v>
      </c>
      <c r="B8746">
        <v>8743</v>
      </c>
      <c r="C8746">
        <v>685</v>
      </c>
      <c r="G8746">
        <f t="shared" si="136"/>
        <v>1</v>
      </c>
    </row>
    <row r="8747" spans="1:7" x14ac:dyDescent="0.3">
      <c r="A8747" t="s">
        <v>1</v>
      </c>
      <c r="B8747">
        <v>8744</v>
      </c>
      <c r="C8747">
        <v>437</v>
      </c>
      <c r="G8747">
        <f t="shared" si="136"/>
        <v>0</v>
      </c>
    </row>
    <row r="8748" spans="1:7" x14ac:dyDescent="0.3">
      <c r="A8748" t="s">
        <v>1</v>
      </c>
      <c r="B8748">
        <v>8745</v>
      </c>
      <c r="C8748">
        <v>465</v>
      </c>
      <c r="G8748">
        <f t="shared" si="136"/>
        <v>0</v>
      </c>
    </row>
    <row r="8749" spans="1:7" x14ac:dyDescent="0.3">
      <c r="A8749" t="s">
        <v>1</v>
      </c>
      <c r="B8749">
        <v>8746</v>
      </c>
      <c r="C8749">
        <v>585</v>
      </c>
      <c r="G8749">
        <f t="shared" si="136"/>
        <v>0</v>
      </c>
    </row>
    <row r="8750" spans="1:7" x14ac:dyDescent="0.3">
      <c r="A8750" t="s">
        <v>1</v>
      </c>
      <c r="B8750">
        <v>8747</v>
      </c>
      <c r="C8750">
        <v>729</v>
      </c>
      <c r="G8750">
        <f t="shared" si="136"/>
        <v>1</v>
      </c>
    </row>
    <row r="8751" spans="1:7" x14ac:dyDescent="0.3">
      <c r="A8751" t="s">
        <v>1</v>
      </c>
      <c r="B8751">
        <v>8748</v>
      </c>
      <c r="C8751">
        <v>521</v>
      </c>
      <c r="G8751">
        <f t="shared" si="136"/>
        <v>0</v>
      </c>
    </row>
    <row r="8752" spans="1:7" x14ac:dyDescent="0.3">
      <c r="A8752" t="s">
        <v>1</v>
      </c>
      <c r="B8752">
        <v>8749</v>
      </c>
      <c r="C8752">
        <v>723</v>
      </c>
      <c r="G8752">
        <f t="shared" si="136"/>
        <v>1</v>
      </c>
    </row>
    <row r="8753" spans="1:7" x14ac:dyDescent="0.3">
      <c r="A8753" t="s">
        <v>1</v>
      </c>
      <c r="B8753">
        <v>8750</v>
      </c>
      <c r="C8753">
        <v>730</v>
      </c>
      <c r="G8753">
        <f t="shared" si="136"/>
        <v>1</v>
      </c>
    </row>
    <row r="8754" spans="1:7" x14ac:dyDescent="0.3">
      <c r="A8754" t="s">
        <v>1</v>
      </c>
      <c r="B8754">
        <v>8751</v>
      </c>
      <c r="C8754">
        <v>629</v>
      </c>
      <c r="G8754">
        <f t="shared" si="136"/>
        <v>1</v>
      </c>
    </row>
    <row r="8755" spans="1:7" x14ac:dyDescent="0.3">
      <c r="A8755" t="s">
        <v>1</v>
      </c>
      <c r="B8755">
        <v>8752</v>
      </c>
      <c r="C8755">
        <v>596</v>
      </c>
      <c r="G8755">
        <f t="shared" si="136"/>
        <v>0</v>
      </c>
    </row>
    <row r="8756" spans="1:7" x14ac:dyDescent="0.3">
      <c r="A8756" t="s">
        <v>1</v>
      </c>
      <c r="B8756">
        <v>8753</v>
      </c>
      <c r="C8756">
        <v>620</v>
      </c>
      <c r="G8756">
        <f t="shared" si="136"/>
        <v>0</v>
      </c>
    </row>
    <row r="8757" spans="1:7" x14ac:dyDescent="0.3">
      <c r="A8757" t="s">
        <v>1</v>
      </c>
      <c r="B8757">
        <v>8754</v>
      </c>
      <c r="C8757">
        <v>682</v>
      </c>
      <c r="G8757">
        <f t="shared" si="136"/>
        <v>1</v>
      </c>
    </row>
    <row r="8758" spans="1:7" x14ac:dyDescent="0.3">
      <c r="A8758" t="s">
        <v>1</v>
      </c>
      <c r="B8758">
        <v>8755</v>
      </c>
      <c r="C8758">
        <v>647</v>
      </c>
      <c r="G8758">
        <f t="shared" si="136"/>
        <v>1</v>
      </c>
    </row>
    <row r="8759" spans="1:7" x14ac:dyDescent="0.3">
      <c r="A8759" t="s">
        <v>1</v>
      </c>
      <c r="B8759">
        <v>8756</v>
      </c>
      <c r="C8759">
        <v>556</v>
      </c>
      <c r="G8759">
        <f t="shared" si="136"/>
        <v>0</v>
      </c>
    </row>
    <row r="8760" spans="1:7" x14ac:dyDescent="0.3">
      <c r="A8760" t="s">
        <v>1</v>
      </c>
      <c r="B8760">
        <v>8757</v>
      </c>
      <c r="C8760">
        <v>445</v>
      </c>
      <c r="G8760">
        <f t="shared" si="136"/>
        <v>0</v>
      </c>
    </row>
    <row r="8761" spans="1:7" x14ac:dyDescent="0.3">
      <c r="A8761" t="s">
        <v>1</v>
      </c>
      <c r="B8761">
        <v>8758</v>
      </c>
      <c r="C8761">
        <v>605</v>
      </c>
      <c r="G8761">
        <f t="shared" si="136"/>
        <v>0</v>
      </c>
    </row>
    <row r="8762" spans="1:7" x14ac:dyDescent="0.3">
      <c r="A8762" t="s">
        <v>1</v>
      </c>
      <c r="B8762">
        <v>8759</v>
      </c>
      <c r="C8762">
        <v>807</v>
      </c>
      <c r="G8762">
        <f t="shared" si="136"/>
        <v>1</v>
      </c>
    </row>
    <row r="8763" spans="1:7" x14ac:dyDescent="0.3">
      <c r="A8763" t="s">
        <v>1</v>
      </c>
      <c r="B8763">
        <v>8760</v>
      </c>
      <c r="C8763">
        <v>537</v>
      </c>
      <c r="G8763">
        <f t="shared" si="136"/>
        <v>0</v>
      </c>
    </row>
    <row r="8764" spans="1:7" x14ac:dyDescent="0.3">
      <c r="A8764" t="s">
        <v>1</v>
      </c>
      <c r="B8764">
        <v>8761</v>
      </c>
      <c r="C8764">
        <v>506</v>
      </c>
      <c r="G8764">
        <f t="shared" si="136"/>
        <v>0</v>
      </c>
    </row>
    <row r="8765" spans="1:7" x14ac:dyDescent="0.3">
      <c r="A8765" t="s">
        <v>1</v>
      </c>
      <c r="B8765">
        <v>8762</v>
      </c>
      <c r="C8765">
        <v>576</v>
      </c>
      <c r="G8765">
        <f t="shared" si="136"/>
        <v>0</v>
      </c>
    </row>
    <row r="8766" spans="1:7" x14ac:dyDescent="0.3">
      <c r="A8766" t="s">
        <v>1</v>
      </c>
      <c r="B8766">
        <v>8763</v>
      </c>
      <c r="C8766">
        <v>375</v>
      </c>
      <c r="G8766">
        <f t="shared" si="136"/>
        <v>0</v>
      </c>
    </row>
    <row r="8767" spans="1:7" x14ac:dyDescent="0.3">
      <c r="A8767" t="s">
        <v>1</v>
      </c>
      <c r="B8767">
        <v>8764</v>
      </c>
      <c r="C8767">
        <v>779</v>
      </c>
      <c r="G8767">
        <f t="shared" si="136"/>
        <v>1</v>
      </c>
    </row>
    <row r="8768" spans="1:7" x14ac:dyDescent="0.3">
      <c r="A8768" t="s">
        <v>1</v>
      </c>
      <c r="B8768">
        <v>8765</v>
      </c>
      <c r="C8768">
        <v>571</v>
      </c>
      <c r="G8768">
        <f t="shared" si="136"/>
        <v>0</v>
      </c>
    </row>
    <row r="8769" spans="1:7" x14ac:dyDescent="0.3">
      <c r="A8769" t="s">
        <v>1</v>
      </c>
      <c r="B8769">
        <v>8766</v>
      </c>
      <c r="C8769">
        <v>532</v>
      </c>
      <c r="G8769">
        <f t="shared" si="136"/>
        <v>0</v>
      </c>
    </row>
    <row r="8770" spans="1:7" x14ac:dyDescent="0.3">
      <c r="A8770" t="s">
        <v>1</v>
      </c>
      <c r="B8770">
        <v>8767</v>
      </c>
      <c r="C8770">
        <v>596</v>
      </c>
      <c r="G8770">
        <f t="shared" si="136"/>
        <v>0</v>
      </c>
    </row>
    <row r="8771" spans="1:7" x14ac:dyDescent="0.3">
      <c r="A8771" t="s">
        <v>1</v>
      </c>
      <c r="B8771">
        <v>8768</v>
      </c>
      <c r="C8771">
        <v>674</v>
      </c>
      <c r="G8771">
        <f t="shared" si="136"/>
        <v>1</v>
      </c>
    </row>
    <row r="8772" spans="1:7" x14ac:dyDescent="0.3">
      <c r="A8772" t="s">
        <v>1</v>
      </c>
      <c r="B8772">
        <v>8769</v>
      </c>
      <c r="C8772">
        <v>524</v>
      </c>
      <c r="G8772">
        <f t="shared" ref="G8772:G8835" si="137">IF(C8772&gt;$E$5,1,0)</f>
        <v>0</v>
      </c>
    </row>
    <row r="8773" spans="1:7" x14ac:dyDescent="0.3">
      <c r="A8773" t="s">
        <v>1</v>
      </c>
      <c r="B8773">
        <v>8770</v>
      </c>
      <c r="C8773">
        <v>621</v>
      </c>
      <c r="G8773">
        <f t="shared" si="137"/>
        <v>1</v>
      </c>
    </row>
    <row r="8774" spans="1:7" x14ac:dyDescent="0.3">
      <c r="A8774" t="s">
        <v>1</v>
      </c>
      <c r="B8774">
        <v>8771</v>
      </c>
      <c r="C8774">
        <v>850</v>
      </c>
      <c r="G8774">
        <f t="shared" si="137"/>
        <v>1</v>
      </c>
    </row>
    <row r="8775" spans="1:7" x14ac:dyDescent="0.3">
      <c r="A8775" t="s">
        <v>1</v>
      </c>
      <c r="B8775">
        <v>8772</v>
      </c>
      <c r="C8775">
        <v>634</v>
      </c>
      <c r="G8775">
        <f t="shared" si="137"/>
        <v>1</v>
      </c>
    </row>
    <row r="8776" spans="1:7" x14ac:dyDescent="0.3">
      <c r="A8776" t="s">
        <v>1</v>
      </c>
      <c r="B8776">
        <v>8773</v>
      </c>
      <c r="C8776">
        <v>588</v>
      </c>
      <c r="G8776">
        <f t="shared" si="137"/>
        <v>0</v>
      </c>
    </row>
    <row r="8777" spans="1:7" x14ac:dyDescent="0.3">
      <c r="A8777" t="s">
        <v>1</v>
      </c>
      <c r="B8777">
        <v>8774</v>
      </c>
      <c r="C8777">
        <v>625</v>
      </c>
      <c r="G8777">
        <f t="shared" si="137"/>
        <v>1</v>
      </c>
    </row>
    <row r="8778" spans="1:7" x14ac:dyDescent="0.3">
      <c r="A8778" t="s">
        <v>1</v>
      </c>
      <c r="B8778">
        <v>8775</v>
      </c>
      <c r="C8778">
        <v>514</v>
      </c>
      <c r="G8778">
        <f t="shared" si="137"/>
        <v>0</v>
      </c>
    </row>
    <row r="8779" spans="1:7" x14ac:dyDescent="0.3">
      <c r="A8779" t="s">
        <v>1</v>
      </c>
      <c r="B8779">
        <v>8776</v>
      </c>
      <c r="C8779">
        <v>518</v>
      </c>
      <c r="G8779">
        <f t="shared" si="137"/>
        <v>0</v>
      </c>
    </row>
    <row r="8780" spans="1:7" x14ac:dyDescent="0.3">
      <c r="A8780" t="s">
        <v>1</v>
      </c>
      <c r="B8780">
        <v>8777</v>
      </c>
      <c r="C8780">
        <v>459</v>
      </c>
      <c r="G8780">
        <f t="shared" si="137"/>
        <v>0</v>
      </c>
    </row>
    <row r="8781" spans="1:7" x14ac:dyDescent="0.3">
      <c r="A8781" t="s">
        <v>1</v>
      </c>
      <c r="B8781">
        <v>8778</v>
      </c>
      <c r="C8781">
        <v>614</v>
      </c>
      <c r="G8781">
        <f t="shared" si="137"/>
        <v>0</v>
      </c>
    </row>
    <row r="8782" spans="1:7" x14ac:dyDescent="0.3">
      <c r="A8782" t="s">
        <v>1</v>
      </c>
      <c r="B8782">
        <v>8779</v>
      </c>
      <c r="C8782">
        <v>668</v>
      </c>
      <c r="G8782">
        <f t="shared" si="137"/>
        <v>1</v>
      </c>
    </row>
    <row r="8783" spans="1:7" x14ac:dyDescent="0.3">
      <c r="A8783" t="s">
        <v>1</v>
      </c>
      <c r="B8783">
        <v>8780</v>
      </c>
      <c r="C8783">
        <v>478</v>
      </c>
      <c r="G8783">
        <f t="shared" si="137"/>
        <v>0</v>
      </c>
    </row>
    <row r="8784" spans="1:7" x14ac:dyDescent="0.3">
      <c r="A8784" t="s">
        <v>1</v>
      </c>
      <c r="B8784">
        <v>8781</v>
      </c>
      <c r="C8784">
        <v>627</v>
      </c>
      <c r="G8784">
        <f t="shared" si="137"/>
        <v>1</v>
      </c>
    </row>
    <row r="8785" spans="1:7" x14ac:dyDescent="0.3">
      <c r="A8785" t="s">
        <v>1</v>
      </c>
      <c r="B8785">
        <v>8782</v>
      </c>
      <c r="C8785">
        <v>754</v>
      </c>
      <c r="G8785">
        <f t="shared" si="137"/>
        <v>1</v>
      </c>
    </row>
    <row r="8786" spans="1:7" x14ac:dyDescent="0.3">
      <c r="A8786" t="s">
        <v>1</v>
      </c>
      <c r="B8786">
        <v>8783</v>
      </c>
      <c r="C8786">
        <v>589</v>
      </c>
      <c r="G8786">
        <f t="shared" si="137"/>
        <v>0</v>
      </c>
    </row>
    <row r="8787" spans="1:7" x14ac:dyDescent="0.3">
      <c r="A8787" t="s">
        <v>1</v>
      </c>
      <c r="B8787">
        <v>8784</v>
      </c>
      <c r="C8787">
        <v>618</v>
      </c>
      <c r="G8787">
        <f t="shared" si="137"/>
        <v>0</v>
      </c>
    </row>
    <row r="8788" spans="1:7" x14ac:dyDescent="0.3">
      <c r="A8788" t="s">
        <v>1</v>
      </c>
      <c r="B8788">
        <v>8785</v>
      </c>
      <c r="C8788">
        <v>594</v>
      </c>
      <c r="G8788">
        <f t="shared" si="137"/>
        <v>0</v>
      </c>
    </row>
    <row r="8789" spans="1:7" x14ac:dyDescent="0.3">
      <c r="A8789" t="s">
        <v>1</v>
      </c>
      <c r="B8789">
        <v>8786</v>
      </c>
      <c r="C8789">
        <v>643</v>
      </c>
      <c r="G8789">
        <f t="shared" si="137"/>
        <v>1</v>
      </c>
    </row>
    <row r="8790" spans="1:7" x14ac:dyDescent="0.3">
      <c r="A8790" t="s">
        <v>1</v>
      </c>
      <c r="B8790">
        <v>8787</v>
      </c>
      <c r="C8790">
        <v>639</v>
      </c>
      <c r="G8790">
        <f t="shared" si="137"/>
        <v>1</v>
      </c>
    </row>
    <row r="8791" spans="1:7" x14ac:dyDescent="0.3">
      <c r="A8791" t="s">
        <v>1</v>
      </c>
      <c r="B8791">
        <v>8788</v>
      </c>
      <c r="C8791">
        <v>631</v>
      </c>
      <c r="G8791">
        <f t="shared" si="137"/>
        <v>1</v>
      </c>
    </row>
    <row r="8792" spans="1:7" x14ac:dyDescent="0.3">
      <c r="A8792" t="s">
        <v>1</v>
      </c>
      <c r="B8792">
        <v>8789</v>
      </c>
      <c r="C8792">
        <v>545</v>
      </c>
      <c r="G8792">
        <f t="shared" si="137"/>
        <v>0</v>
      </c>
    </row>
    <row r="8793" spans="1:7" x14ac:dyDescent="0.3">
      <c r="A8793" t="s">
        <v>1</v>
      </c>
      <c r="B8793">
        <v>8790</v>
      </c>
      <c r="C8793">
        <v>655</v>
      </c>
      <c r="G8793">
        <f t="shared" si="137"/>
        <v>1</v>
      </c>
    </row>
    <row r="8794" spans="1:7" x14ac:dyDescent="0.3">
      <c r="A8794" t="s">
        <v>1</v>
      </c>
      <c r="B8794">
        <v>8791</v>
      </c>
      <c r="C8794">
        <v>543</v>
      </c>
      <c r="G8794">
        <f t="shared" si="137"/>
        <v>0</v>
      </c>
    </row>
    <row r="8795" spans="1:7" x14ac:dyDescent="0.3">
      <c r="A8795" t="s">
        <v>1</v>
      </c>
      <c r="B8795">
        <v>8792</v>
      </c>
      <c r="C8795">
        <v>685</v>
      </c>
      <c r="G8795">
        <f t="shared" si="137"/>
        <v>1</v>
      </c>
    </row>
    <row r="8796" spans="1:7" x14ac:dyDescent="0.3">
      <c r="A8796" t="s">
        <v>1</v>
      </c>
      <c r="B8796">
        <v>8793</v>
      </c>
      <c r="C8796">
        <v>480</v>
      </c>
      <c r="G8796">
        <f t="shared" si="137"/>
        <v>0</v>
      </c>
    </row>
    <row r="8797" spans="1:7" x14ac:dyDescent="0.3">
      <c r="A8797" t="s">
        <v>1</v>
      </c>
      <c r="B8797">
        <v>8794</v>
      </c>
      <c r="C8797">
        <v>596</v>
      </c>
      <c r="G8797">
        <f t="shared" si="137"/>
        <v>0</v>
      </c>
    </row>
    <row r="8798" spans="1:7" x14ac:dyDescent="0.3">
      <c r="A8798" t="s">
        <v>1</v>
      </c>
      <c r="B8798">
        <v>8795</v>
      </c>
      <c r="C8798">
        <v>381</v>
      </c>
      <c r="G8798">
        <f t="shared" si="137"/>
        <v>0</v>
      </c>
    </row>
    <row r="8799" spans="1:7" x14ac:dyDescent="0.3">
      <c r="A8799" t="s">
        <v>1</v>
      </c>
      <c r="B8799">
        <v>8796</v>
      </c>
      <c r="C8799">
        <v>689</v>
      </c>
      <c r="G8799">
        <f t="shared" si="137"/>
        <v>1</v>
      </c>
    </row>
    <row r="8800" spans="1:7" x14ac:dyDescent="0.3">
      <c r="A8800" t="s">
        <v>1</v>
      </c>
      <c r="B8800">
        <v>8797</v>
      </c>
      <c r="C8800">
        <v>812</v>
      </c>
      <c r="G8800">
        <f t="shared" si="137"/>
        <v>1</v>
      </c>
    </row>
    <row r="8801" spans="1:7" x14ac:dyDescent="0.3">
      <c r="A8801" t="s">
        <v>1</v>
      </c>
      <c r="B8801">
        <v>8798</v>
      </c>
      <c r="C8801">
        <v>492</v>
      </c>
      <c r="G8801">
        <f t="shared" si="137"/>
        <v>0</v>
      </c>
    </row>
    <row r="8802" spans="1:7" x14ac:dyDescent="0.3">
      <c r="A8802" t="s">
        <v>1</v>
      </c>
      <c r="B8802">
        <v>8799</v>
      </c>
      <c r="C8802">
        <v>834</v>
      </c>
      <c r="G8802">
        <f t="shared" si="137"/>
        <v>1</v>
      </c>
    </row>
    <row r="8803" spans="1:7" x14ac:dyDescent="0.3">
      <c r="A8803" t="s">
        <v>1</v>
      </c>
      <c r="B8803">
        <v>8800</v>
      </c>
      <c r="C8803">
        <v>538</v>
      </c>
      <c r="G8803">
        <f t="shared" si="137"/>
        <v>0</v>
      </c>
    </row>
    <row r="8804" spans="1:7" x14ac:dyDescent="0.3">
      <c r="A8804" t="s">
        <v>1</v>
      </c>
      <c r="B8804">
        <v>8801</v>
      </c>
      <c r="C8804">
        <v>623</v>
      </c>
      <c r="G8804">
        <f t="shared" si="137"/>
        <v>1</v>
      </c>
    </row>
    <row r="8805" spans="1:7" x14ac:dyDescent="0.3">
      <c r="A8805" t="s">
        <v>1</v>
      </c>
      <c r="B8805">
        <v>8802</v>
      </c>
      <c r="C8805">
        <v>769</v>
      </c>
      <c r="G8805">
        <f t="shared" si="137"/>
        <v>1</v>
      </c>
    </row>
    <row r="8806" spans="1:7" x14ac:dyDescent="0.3">
      <c r="A8806" t="s">
        <v>1</v>
      </c>
      <c r="B8806">
        <v>8803</v>
      </c>
      <c r="C8806">
        <v>688</v>
      </c>
      <c r="G8806">
        <f t="shared" si="137"/>
        <v>1</v>
      </c>
    </row>
    <row r="8807" spans="1:7" x14ac:dyDescent="0.3">
      <c r="A8807" t="s">
        <v>1</v>
      </c>
      <c r="B8807">
        <v>8804</v>
      </c>
      <c r="C8807">
        <v>527</v>
      </c>
      <c r="G8807">
        <f t="shared" si="137"/>
        <v>0</v>
      </c>
    </row>
    <row r="8808" spans="1:7" x14ac:dyDescent="0.3">
      <c r="A8808" t="s">
        <v>1</v>
      </c>
      <c r="B8808">
        <v>8805</v>
      </c>
      <c r="C8808">
        <v>610</v>
      </c>
      <c r="G8808">
        <f t="shared" si="137"/>
        <v>0</v>
      </c>
    </row>
    <row r="8809" spans="1:7" x14ac:dyDescent="0.3">
      <c r="A8809" t="s">
        <v>1</v>
      </c>
      <c r="B8809">
        <v>8806</v>
      </c>
      <c r="C8809">
        <v>650</v>
      </c>
      <c r="G8809">
        <f t="shared" si="137"/>
        <v>1</v>
      </c>
    </row>
    <row r="8810" spans="1:7" x14ac:dyDescent="0.3">
      <c r="A8810" t="s">
        <v>1</v>
      </c>
      <c r="B8810">
        <v>8807</v>
      </c>
      <c r="C8810">
        <v>557</v>
      </c>
      <c r="G8810">
        <f t="shared" si="137"/>
        <v>0</v>
      </c>
    </row>
    <row r="8811" spans="1:7" x14ac:dyDescent="0.3">
      <c r="A8811" t="s">
        <v>1</v>
      </c>
      <c r="B8811">
        <v>8808</v>
      </c>
      <c r="C8811">
        <v>610</v>
      </c>
      <c r="G8811">
        <f t="shared" si="137"/>
        <v>0</v>
      </c>
    </row>
    <row r="8812" spans="1:7" x14ac:dyDescent="0.3">
      <c r="A8812" t="s">
        <v>1</v>
      </c>
      <c r="B8812">
        <v>8809</v>
      </c>
      <c r="C8812">
        <v>730</v>
      </c>
      <c r="G8812">
        <f t="shared" si="137"/>
        <v>1</v>
      </c>
    </row>
    <row r="8813" spans="1:7" x14ac:dyDescent="0.3">
      <c r="A8813" t="s">
        <v>1</v>
      </c>
      <c r="B8813">
        <v>8810</v>
      </c>
      <c r="C8813">
        <v>622</v>
      </c>
      <c r="G8813">
        <f t="shared" si="137"/>
        <v>1</v>
      </c>
    </row>
    <row r="8814" spans="1:7" x14ac:dyDescent="0.3">
      <c r="A8814" t="s">
        <v>1</v>
      </c>
      <c r="B8814">
        <v>8811</v>
      </c>
      <c r="C8814">
        <v>495</v>
      </c>
      <c r="G8814">
        <f t="shared" si="137"/>
        <v>0</v>
      </c>
    </row>
    <row r="8815" spans="1:7" x14ac:dyDescent="0.3">
      <c r="A8815" t="s">
        <v>1</v>
      </c>
      <c r="B8815">
        <v>8812</v>
      </c>
      <c r="C8815">
        <v>550</v>
      </c>
      <c r="G8815">
        <f t="shared" si="137"/>
        <v>0</v>
      </c>
    </row>
    <row r="8816" spans="1:7" x14ac:dyDescent="0.3">
      <c r="A8816" t="s">
        <v>1</v>
      </c>
      <c r="B8816">
        <v>8813</v>
      </c>
      <c r="C8816">
        <v>498</v>
      </c>
      <c r="G8816">
        <f t="shared" si="137"/>
        <v>0</v>
      </c>
    </row>
    <row r="8817" spans="1:7" x14ac:dyDescent="0.3">
      <c r="A8817" t="s">
        <v>1</v>
      </c>
      <c r="B8817">
        <v>8814</v>
      </c>
      <c r="C8817">
        <v>721</v>
      </c>
      <c r="G8817">
        <f t="shared" si="137"/>
        <v>1</v>
      </c>
    </row>
    <row r="8818" spans="1:7" x14ac:dyDescent="0.3">
      <c r="A8818" t="s">
        <v>1</v>
      </c>
      <c r="B8818">
        <v>8815</v>
      </c>
      <c r="C8818">
        <v>850</v>
      </c>
      <c r="G8818">
        <f t="shared" si="137"/>
        <v>1</v>
      </c>
    </row>
    <row r="8819" spans="1:7" x14ac:dyDescent="0.3">
      <c r="A8819" t="s">
        <v>1</v>
      </c>
      <c r="B8819">
        <v>8816</v>
      </c>
      <c r="C8819">
        <v>831</v>
      </c>
      <c r="G8819">
        <f t="shared" si="137"/>
        <v>1</v>
      </c>
    </row>
    <row r="8820" spans="1:7" x14ac:dyDescent="0.3">
      <c r="A8820" t="s">
        <v>1</v>
      </c>
      <c r="B8820">
        <v>8817</v>
      </c>
      <c r="C8820">
        <v>690</v>
      </c>
      <c r="G8820">
        <f t="shared" si="137"/>
        <v>1</v>
      </c>
    </row>
    <row r="8821" spans="1:7" x14ac:dyDescent="0.3">
      <c r="A8821" t="s">
        <v>1</v>
      </c>
      <c r="B8821">
        <v>8818</v>
      </c>
      <c r="C8821">
        <v>520</v>
      </c>
      <c r="G8821">
        <f t="shared" si="137"/>
        <v>0</v>
      </c>
    </row>
    <row r="8822" spans="1:7" x14ac:dyDescent="0.3">
      <c r="A8822" t="s">
        <v>1</v>
      </c>
      <c r="B8822">
        <v>8819</v>
      </c>
      <c r="C8822">
        <v>678</v>
      </c>
      <c r="G8822">
        <f t="shared" si="137"/>
        <v>1</v>
      </c>
    </row>
    <row r="8823" spans="1:7" x14ac:dyDescent="0.3">
      <c r="A8823" t="s">
        <v>1</v>
      </c>
      <c r="B8823">
        <v>8820</v>
      </c>
      <c r="C8823">
        <v>494</v>
      </c>
      <c r="G8823">
        <f t="shared" si="137"/>
        <v>0</v>
      </c>
    </row>
    <row r="8824" spans="1:7" x14ac:dyDescent="0.3">
      <c r="A8824" t="s">
        <v>1</v>
      </c>
      <c r="B8824">
        <v>8821</v>
      </c>
      <c r="C8824">
        <v>576</v>
      </c>
      <c r="G8824">
        <f t="shared" si="137"/>
        <v>0</v>
      </c>
    </row>
    <row r="8825" spans="1:7" x14ac:dyDescent="0.3">
      <c r="A8825" t="s">
        <v>1</v>
      </c>
      <c r="B8825">
        <v>8822</v>
      </c>
      <c r="C8825">
        <v>637</v>
      </c>
      <c r="G8825">
        <f t="shared" si="137"/>
        <v>1</v>
      </c>
    </row>
    <row r="8826" spans="1:7" x14ac:dyDescent="0.3">
      <c r="A8826" t="s">
        <v>1</v>
      </c>
      <c r="B8826">
        <v>8823</v>
      </c>
      <c r="C8826">
        <v>795</v>
      </c>
      <c r="G8826">
        <f t="shared" si="137"/>
        <v>1</v>
      </c>
    </row>
    <row r="8827" spans="1:7" x14ac:dyDescent="0.3">
      <c r="A8827" t="s">
        <v>1</v>
      </c>
      <c r="B8827">
        <v>8824</v>
      </c>
      <c r="C8827">
        <v>675</v>
      </c>
      <c r="G8827">
        <f t="shared" si="137"/>
        <v>1</v>
      </c>
    </row>
    <row r="8828" spans="1:7" x14ac:dyDescent="0.3">
      <c r="A8828" t="s">
        <v>1</v>
      </c>
      <c r="B8828">
        <v>8825</v>
      </c>
      <c r="C8828">
        <v>456</v>
      </c>
      <c r="G8828">
        <f t="shared" si="137"/>
        <v>0</v>
      </c>
    </row>
    <row r="8829" spans="1:7" x14ac:dyDescent="0.3">
      <c r="A8829" t="s">
        <v>1</v>
      </c>
      <c r="B8829">
        <v>8826</v>
      </c>
      <c r="C8829">
        <v>670</v>
      </c>
      <c r="G8829">
        <f t="shared" si="137"/>
        <v>1</v>
      </c>
    </row>
    <row r="8830" spans="1:7" x14ac:dyDescent="0.3">
      <c r="A8830" t="s">
        <v>1</v>
      </c>
      <c r="B8830">
        <v>8827</v>
      </c>
      <c r="C8830">
        <v>543</v>
      </c>
      <c r="G8830">
        <f t="shared" si="137"/>
        <v>0</v>
      </c>
    </row>
    <row r="8831" spans="1:7" x14ac:dyDescent="0.3">
      <c r="A8831" t="s">
        <v>1</v>
      </c>
      <c r="B8831">
        <v>8828</v>
      </c>
      <c r="C8831">
        <v>619</v>
      </c>
      <c r="G8831">
        <f t="shared" si="137"/>
        <v>0</v>
      </c>
    </row>
    <row r="8832" spans="1:7" x14ac:dyDescent="0.3">
      <c r="A8832" t="s">
        <v>1</v>
      </c>
      <c r="B8832">
        <v>8829</v>
      </c>
      <c r="C8832">
        <v>679</v>
      </c>
      <c r="G8832">
        <f t="shared" si="137"/>
        <v>1</v>
      </c>
    </row>
    <row r="8833" spans="1:7" x14ac:dyDescent="0.3">
      <c r="A8833" t="s">
        <v>1</v>
      </c>
      <c r="B8833">
        <v>8830</v>
      </c>
      <c r="C8833">
        <v>677</v>
      </c>
      <c r="G8833">
        <f t="shared" si="137"/>
        <v>1</v>
      </c>
    </row>
    <row r="8834" spans="1:7" x14ac:dyDescent="0.3">
      <c r="A8834" t="s">
        <v>1</v>
      </c>
      <c r="B8834">
        <v>8831</v>
      </c>
      <c r="C8834">
        <v>384</v>
      </c>
      <c r="G8834">
        <f t="shared" si="137"/>
        <v>0</v>
      </c>
    </row>
    <row r="8835" spans="1:7" x14ac:dyDescent="0.3">
      <c r="A8835" t="s">
        <v>1</v>
      </c>
      <c r="B8835">
        <v>8832</v>
      </c>
      <c r="C8835">
        <v>777</v>
      </c>
      <c r="G8835">
        <f t="shared" si="137"/>
        <v>1</v>
      </c>
    </row>
    <row r="8836" spans="1:7" x14ac:dyDescent="0.3">
      <c r="A8836" t="s">
        <v>1</v>
      </c>
      <c r="B8836">
        <v>8833</v>
      </c>
      <c r="C8836">
        <v>645</v>
      </c>
      <c r="G8836">
        <f t="shared" ref="G8836:G8899" si="138">IF(C8836&gt;$E$5,1,0)</f>
        <v>1</v>
      </c>
    </row>
    <row r="8837" spans="1:7" x14ac:dyDescent="0.3">
      <c r="A8837" t="s">
        <v>1</v>
      </c>
      <c r="B8837">
        <v>8834</v>
      </c>
      <c r="C8837">
        <v>483</v>
      </c>
      <c r="G8837">
        <f t="shared" si="138"/>
        <v>0</v>
      </c>
    </row>
    <row r="8838" spans="1:7" x14ac:dyDescent="0.3">
      <c r="A8838" t="s">
        <v>1</v>
      </c>
      <c r="B8838">
        <v>8835</v>
      </c>
      <c r="C8838">
        <v>612</v>
      </c>
      <c r="G8838">
        <f t="shared" si="138"/>
        <v>0</v>
      </c>
    </row>
    <row r="8839" spans="1:7" x14ac:dyDescent="0.3">
      <c r="A8839" t="s">
        <v>1</v>
      </c>
      <c r="B8839">
        <v>8836</v>
      </c>
      <c r="C8839">
        <v>605</v>
      </c>
      <c r="G8839">
        <f t="shared" si="138"/>
        <v>0</v>
      </c>
    </row>
    <row r="8840" spans="1:7" x14ac:dyDescent="0.3">
      <c r="A8840" t="s">
        <v>1</v>
      </c>
      <c r="B8840">
        <v>8837</v>
      </c>
      <c r="C8840">
        <v>842</v>
      </c>
      <c r="G8840">
        <f t="shared" si="138"/>
        <v>1</v>
      </c>
    </row>
    <row r="8841" spans="1:7" x14ac:dyDescent="0.3">
      <c r="A8841" t="s">
        <v>1</v>
      </c>
      <c r="B8841">
        <v>8838</v>
      </c>
      <c r="C8841">
        <v>605</v>
      </c>
      <c r="G8841">
        <f t="shared" si="138"/>
        <v>0</v>
      </c>
    </row>
    <row r="8842" spans="1:7" x14ac:dyDescent="0.3">
      <c r="A8842" t="s">
        <v>1</v>
      </c>
      <c r="B8842">
        <v>8839</v>
      </c>
      <c r="C8842">
        <v>718</v>
      </c>
      <c r="G8842">
        <f t="shared" si="138"/>
        <v>1</v>
      </c>
    </row>
    <row r="8843" spans="1:7" x14ac:dyDescent="0.3">
      <c r="A8843" t="s">
        <v>1</v>
      </c>
      <c r="B8843">
        <v>8840</v>
      </c>
      <c r="C8843">
        <v>512</v>
      </c>
      <c r="G8843">
        <f t="shared" si="138"/>
        <v>0</v>
      </c>
    </row>
    <row r="8844" spans="1:7" x14ac:dyDescent="0.3">
      <c r="A8844" t="s">
        <v>1</v>
      </c>
      <c r="B8844">
        <v>8841</v>
      </c>
      <c r="C8844">
        <v>498</v>
      </c>
      <c r="G8844">
        <f t="shared" si="138"/>
        <v>0</v>
      </c>
    </row>
    <row r="8845" spans="1:7" x14ac:dyDescent="0.3">
      <c r="A8845" t="s">
        <v>1</v>
      </c>
      <c r="B8845">
        <v>8842</v>
      </c>
      <c r="C8845">
        <v>649</v>
      </c>
      <c r="G8845">
        <f t="shared" si="138"/>
        <v>1</v>
      </c>
    </row>
    <row r="8846" spans="1:7" x14ac:dyDescent="0.3">
      <c r="A8846" t="s">
        <v>1</v>
      </c>
      <c r="B8846">
        <v>8843</v>
      </c>
      <c r="C8846">
        <v>746</v>
      </c>
      <c r="G8846">
        <f t="shared" si="138"/>
        <v>1</v>
      </c>
    </row>
    <row r="8847" spans="1:7" x14ac:dyDescent="0.3">
      <c r="A8847" t="s">
        <v>1</v>
      </c>
      <c r="B8847">
        <v>8844</v>
      </c>
      <c r="C8847">
        <v>478</v>
      </c>
      <c r="G8847">
        <f t="shared" si="138"/>
        <v>0</v>
      </c>
    </row>
    <row r="8848" spans="1:7" x14ac:dyDescent="0.3">
      <c r="A8848" t="s">
        <v>1</v>
      </c>
      <c r="B8848">
        <v>8845</v>
      </c>
      <c r="C8848">
        <v>754</v>
      </c>
      <c r="G8848">
        <f t="shared" si="138"/>
        <v>1</v>
      </c>
    </row>
    <row r="8849" spans="1:7" x14ac:dyDescent="0.3">
      <c r="A8849" t="s">
        <v>1</v>
      </c>
      <c r="B8849">
        <v>8846</v>
      </c>
      <c r="C8849">
        <v>472</v>
      </c>
      <c r="G8849">
        <f t="shared" si="138"/>
        <v>0</v>
      </c>
    </row>
    <row r="8850" spans="1:7" x14ac:dyDescent="0.3">
      <c r="A8850" t="s">
        <v>1</v>
      </c>
      <c r="B8850">
        <v>8847</v>
      </c>
      <c r="C8850">
        <v>570</v>
      </c>
      <c r="G8850">
        <f t="shared" si="138"/>
        <v>0</v>
      </c>
    </row>
    <row r="8851" spans="1:7" x14ac:dyDescent="0.3">
      <c r="A8851" t="s">
        <v>1</v>
      </c>
      <c r="B8851">
        <v>8848</v>
      </c>
      <c r="C8851">
        <v>613</v>
      </c>
      <c r="G8851">
        <f t="shared" si="138"/>
        <v>0</v>
      </c>
    </row>
    <row r="8852" spans="1:7" x14ac:dyDescent="0.3">
      <c r="A8852" t="s">
        <v>1</v>
      </c>
      <c r="B8852">
        <v>8849</v>
      </c>
      <c r="C8852">
        <v>528</v>
      </c>
      <c r="G8852">
        <f t="shared" si="138"/>
        <v>0</v>
      </c>
    </row>
    <row r="8853" spans="1:7" x14ac:dyDescent="0.3">
      <c r="A8853" t="s">
        <v>1</v>
      </c>
      <c r="B8853">
        <v>8850</v>
      </c>
      <c r="C8853">
        <v>653</v>
      </c>
      <c r="G8853">
        <f t="shared" si="138"/>
        <v>1</v>
      </c>
    </row>
    <row r="8854" spans="1:7" x14ac:dyDescent="0.3">
      <c r="A8854" t="s">
        <v>1</v>
      </c>
      <c r="B8854">
        <v>8851</v>
      </c>
      <c r="C8854">
        <v>648</v>
      </c>
      <c r="G8854">
        <f t="shared" si="138"/>
        <v>1</v>
      </c>
    </row>
    <row r="8855" spans="1:7" x14ac:dyDescent="0.3">
      <c r="A8855" t="s">
        <v>1</v>
      </c>
      <c r="B8855">
        <v>8852</v>
      </c>
      <c r="C8855">
        <v>624</v>
      </c>
      <c r="G8855">
        <f t="shared" si="138"/>
        <v>1</v>
      </c>
    </row>
    <row r="8856" spans="1:7" x14ac:dyDescent="0.3">
      <c r="A8856" t="s">
        <v>1</v>
      </c>
      <c r="B8856">
        <v>8853</v>
      </c>
      <c r="C8856">
        <v>530</v>
      </c>
      <c r="G8856">
        <f t="shared" si="138"/>
        <v>0</v>
      </c>
    </row>
    <row r="8857" spans="1:7" x14ac:dyDescent="0.3">
      <c r="A8857" t="s">
        <v>1</v>
      </c>
      <c r="B8857">
        <v>8854</v>
      </c>
      <c r="C8857">
        <v>597</v>
      </c>
      <c r="G8857">
        <f t="shared" si="138"/>
        <v>0</v>
      </c>
    </row>
    <row r="8858" spans="1:7" x14ac:dyDescent="0.3">
      <c r="A8858" t="s">
        <v>1</v>
      </c>
      <c r="B8858">
        <v>8855</v>
      </c>
      <c r="C8858">
        <v>470</v>
      </c>
      <c r="G8858">
        <f t="shared" si="138"/>
        <v>0</v>
      </c>
    </row>
    <row r="8859" spans="1:7" x14ac:dyDescent="0.3">
      <c r="A8859" t="s">
        <v>1</v>
      </c>
      <c r="B8859">
        <v>8856</v>
      </c>
      <c r="C8859">
        <v>376</v>
      </c>
      <c r="G8859">
        <f t="shared" si="138"/>
        <v>0</v>
      </c>
    </row>
    <row r="8860" spans="1:7" x14ac:dyDescent="0.3">
      <c r="A8860" t="s">
        <v>1</v>
      </c>
      <c r="B8860">
        <v>8857</v>
      </c>
      <c r="C8860">
        <v>472</v>
      </c>
      <c r="G8860">
        <f t="shared" si="138"/>
        <v>0</v>
      </c>
    </row>
    <row r="8861" spans="1:7" x14ac:dyDescent="0.3">
      <c r="A8861" t="s">
        <v>1</v>
      </c>
      <c r="B8861">
        <v>8858</v>
      </c>
      <c r="C8861">
        <v>807</v>
      </c>
      <c r="G8861">
        <f t="shared" si="138"/>
        <v>1</v>
      </c>
    </row>
    <row r="8862" spans="1:7" x14ac:dyDescent="0.3">
      <c r="A8862" t="s">
        <v>1</v>
      </c>
      <c r="B8862">
        <v>8859</v>
      </c>
      <c r="C8862">
        <v>784</v>
      </c>
      <c r="G8862">
        <f t="shared" si="138"/>
        <v>1</v>
      </c>
    </row>
    <row r="8863" spans="1:7" x14ac:dyDescent="0.3">
      <c r="A8863" t="s">
        <v>1</v>
      </c>
      <c r="B8863">
        <v>8860</v>
      </c>
      <c r="C8863">
        <v>519</v>
      </c>
      <c r="G8863">
        <f t="shared" si="138"/>
        <v>0</v>
      </c>
    </row>
    <row r="8864" spans="1:7" x14ac:dyDescent="0.3">
      <c r="A8864" t="s">
        <v>1</v>
      </c>
      <c r="B8864">
        <v>8861</v>
      </c>
      <c r="C8864">
        <v>478</v>
      </c>
      <c r="G8864">
        <f t="shared" si="138"/>
        <v>0</v>
      </c>
    </row>
    <row r="8865" spans="1:7" x14ac:dyDescent="0.3">
      <c r="A8865" t="s">
        <v>1</v>
      </c>
      <c r="B8865">
        <v>8862</v>
      </c>
      <c r="C8865">
        <v>547</v>
      </c>
      <c r="G8865">
        <f t="shared" si="138"/>
        <v>0</v>
      </c>
    </row>
    <row r="8866" spans="1:7" x14ac:dyDescent="0.3">
      <c r="A8866" t="s">
        <v>1</v>
      </c>
      <c r="B8866">
        <v>8863</v>
      </c>
      <c r="C8866">
        <v>738</v>
      </c>
      <c r="G8866">
        <f t="shared" si="138"/>
        <v>1</v>
      </c>
    </row>
    <row r="8867" spans="1:7" x14ac:dyDescent="0.3">
      <c r="A8867" t="s">
        <v>1</v>
      </c>
      <c r="B8867">
        <v>8864</v>
      </c>
      <c r="C8867">
        <v>606</v>
      </c>
      <c r="G8867">
        <f t="shared" si="138"/>
        <v>0</v>
      </c>
    </row>
    <row r="8868" spans="1:7" x14ac:dyDescent="0.3">
      <c r="A8868" t="s">
        <v>1</v>
      </c>
      <c r="B8868">
        <v>8865</v>
      </c>
      <c r="C8868">
        <v>566</v>
      </c>
      <c r="G8868">
        <f t="shared" si="138"/>
        <v>0</v>
      </c>
    </row>
    <row r="8869" spans="1:7" x14ac:dyDescent="0.3">
      <c r="A8869" t="s">
        <v>1</v>
      </c>
      <c r="B8869">
        <v>8866</v>
      </c>
      <c r="C8869">
        <v>714</v>
      </c>
      <c r="G8869">
        <f t="shared" si="138"/>
        <v>1</v>
      </c>
    </row>
    <row r="8870" spans="1:7" x14ac:dyDescent="0.3">
      <c r="A8870" t="s">
        <v>1</v>
      </c>
      <c r="B8870">
        <v>8867</v>
      </c>
      <c r="C8870">
        <v>472</v>
      </c>
      <c r="G8870">
        <f t="shared" si="138"/>
        <v>0</v>
      </c>
    </row>
    <row r="8871" spans="1:7" x14ac:dyDescent="0.3">
      <c r="A8871" t="s">
        <v>1</v>
      </c>
      <c r="B8871">
        <v>8868</v>
      </c>
      <c r="C8871">
        <v>727</v>
      </c>
      <c r="G8871">
        <f t="shared" si="138"/>
        <v>1</v>
      </c>
    </row>
    <row r="8872" spans="1:7" x14ac:dyDescent="0.3">
      <c r="A8872" t="s">
        <v>1</v>
      </c>
      <c r="B8872">
        <v>8869</v>
      </c>
      <c r="C8872">
        <v>474</v>
      </c>
      <c r="G8872">
        <f t="shared" si="138"/>
        <v>0</v>
      </c>
    </row>
    <row r="8873" spans="1:7" x14ac:dyDescent="0.3">
      <c r="A8873" t="s">
        <v>1</v>
      </c>
      <c r="B8873">
        <v>8870</v>
      </c>
      <c r="C8873">
        <v>588</v>
      </c>
      <c r="G8873">
        <f t="shared" si="138"/>
        <v>0</v>
      </c>
    </row>
    <row r="8874" spans="1:7" x14ac:dyDescent="0.3">
      <c r="A8874" t="s">
        <v>1</v>
      </c>
      <c r="B8874">
        <v>8871</v>
      </c>
      <c r="C8874">
        <v>773</v>
      </c>
      <c r="G8874">
        <f t="shared" si="138"/>
        <v>1</v>
      </c>
    </row>
    <row r="8875" spans="1:7" x14ac:dyDescent="0.3">
      <c r="A8875" t="s">
        <v>1</v>
      </c>
      <c r="B8875">
        <v>8872</v>
      </c>
      <c r="C8875">
        <v>738</v>
      </c>
      <c r="G8875">
        <f t="shared" si="138"/>
        <v>1</v>
      </c>
    </row>
    <row r="8876" spans="1:7" x14ac:dyDescent="0.3">
      <c r="A8876" t="s">
        <v>1</v>
      </c>
      <c r="B8876">
        <v>8873</v>
      </c>
      <c r="C8876">
        <v>614</v>
      </c>
      <c r="G8876">
        <f t="shared" si="138"/>
        <v>0</v>
      </c>
    </row>
    <row r="8877" spans="1:7" x14ac:dyDescent="0.3">
      <c r="A8877" t="s">
        <v>1</v>
      </c>
      <c r="B8877">
        <v>8874</v>
      </c>
      <c r="C8877">
        <v>580</v>
      </c>
      <c r="G8877">
        <f t="shared" si="138"/>
        <v>0</v>
      </c>
    </row>
    <row r="8878" spans="1:7" x14ac:dyDescent="0.3">
      <c r="A8878" t="s">
        <v>1</v>
      </c>
      <c r="B8878">
        <v>8875</v>
      </c>
      <c r="C8878">
        <v>468</v>
      </c>
      <c r="G8878">
        <f t="shared" si="138"/>
        <v>0</v>
      </c>
    </row>
    <row r="8879" spans="1:7" x14ac:dyDescent="0.3">
      <c r="A8879" t="s">
        <v>1</v>
      </c>
      <c r="B8879">
        <v>8876</v>
      </c>
      <c r="C8879">
        <v>616</v>
      </c>
      <c r="G8879">
        <f t="shared" si="138"/>
        <v>0</v>
      </c>
    </row>
    <row r="8880" spans="1:7" x14ac:dyDescent="0.3">
      <c r="A8880" t="s">
        <v>1</v>
      </c>
      <c r="B8880">
        <v>8877</v>
      </c>
      <c r="C8880">
        <v>844</v>
      </c>
      <c r="G8880">
        <f t="shared" si="138"/>
        <v>1</v>
      </c>
    </row>
    <row r="8881" spans="1:7" x14ac:dyDescent="0.3">
      <c r="A8881" t="s">
        <v>1</v>
      </c>
      <c r="B8881">
        <v>8878</v>
      </c>
      <c r="C8881">
        <v>771</v>
      </c>
      <c r="G8881">
        <f t="shared" si="138"/>
        <v>1</v>
      </c>
    </row>
    <row r="8882" spans="1:7" x14ac:dyDescent="0.3">
      <c r="A8882" t="s">
        <v>1</v>
      </c>
      <c r="B8882">
        <v>8879</v>
      </c>
      <c r="C8882">
        <v>603</v>
      </c>
      <c r="G8882">
        <f t="shared" si="138"/>
        <v>0</v>
      </c>
    </row>
    <row r="8883" spans="1:7" x14ac:dyDescent="0.3">
      <c r="A8883" t="s">
        <v>1</v>
      </c>
      <c r="B8883">
        <v>8880</v>
      </c>
      <c r="C8883">
        <v>445</v>
      </c>
      <c r="G8883">
        <f t="shared" si="138"/>
        <v>0</v>
      </c>
    </row>
    <row r="8884" spans="1:7" x14ac:dyDescent="0.3">
      <c r="A8884" t="s">
        <v>1</v>
      </c>
      <c r="B8884">
        <v>8881</v>
      </c>
      <c r="C8884">
        <v>711</v>
      </c>
      <c r="G8884">
        <f t="shared" si="138"/>
        <v>1</v>
      </c>
    </row>
    <row r="8885" spans="1:7" x14ac:dyDescent="0.3">
      <c r="A8885" t="s">
        <v>1</v>
      </c>
      <c r="B8885">
        <v>8882</v>
      </c>
      <c r="C8885">
        <v>626</v>
      </c>
      <c r="G8885">
        <f t="shared" si="138"/>
        <v>1</v>
      </c>
    </row>
    <row r="8886" spans="1:7" x14ac:dyDescent="0.3">
      <c r="A8886" t="s">
        <v>1</v>
      </c>
      <c r="B8886">
        <v>8883</v>
      </c>
      <c r="C8886">
        <v>701</v>
      </c>
      <c r="G8886">
        <f t="shared" si="138"/>
        <v>1</v>
      </c>
    </row>
    <row r="8887" spans="1:7" x14ac:dyDescent="0.3">
      <c r="A8887" t="s">
        <v>1</v>
      </c>
      <c r="B8887">
        <v>8884</v>
      </c>
      <c r="C8887">
        <v>621</v>
      </c>
      <c r="G8887">
        <f t="shared" si="138"/>
        <v>1</v>
      </c>
    </row>
    <row r="8888" spans="1:7" x14ac:dyDescent="0.3">
      <c r="A8888" t="s">
        <v>1</v>
      </c>
      <c r="B8888">
        <v>8885</v>
      </c>
      <c r="C8888">
        <v>594</v>
      </c>
      <c r="G8888">
        <f t="shared" si="138"/>
        <v>0</v>
      </c>
    </row>
    <row r="8889" spans="1:7" x14ac:dyDescent="0.3">
      <c r="A8889" t="s">
        <v>1</v>
      </c>
      <c r="B8889">
        <v>8886</v>
      </c>
      <c r="C8889">
        <v>705</v>
      </c>
      <c r="G8889">
        <f t="shared" si="138"/>
        <v>1</v>
      </c>
    </row>
    <row r="8890" spans="1:7" x14ac:dyDescent="0.3">
      <c r="A8890" t="s">
        <v>1</v>
      </c>
      <c r="B8890">
        <v>8887</v>
      </c>
      <c r="C8890">
        <v>535</v>
      </c>
      <c r="G8890">
        <f t="shared" si="138"/>
        <v>0</v>
      </c>
    </row>
    <row r="8891" spans="1:7" x14ac:dyDescent="0.3">
      <c r="A8891" t="s">
        <v>1</v>
      </c>
      <c r="B8891">
        <v>8888</v>
      </c>
      <c r="C8891">
        <v>429</v>
      </c>
      <c r="G8891">
        <f t="shared" si="138"/>
        <v>0</v>
      </c>
    </row>
    <row r="8892" spans="1:7" x14ac:dyDescent="0.3">
      <c r="A8892" t="s">
        <v>1</v>
      </c>
      <c r="B8892">
        <v>8889</v>
      </c>
      <c r="C8892">
        <v>673</v>
      </c>
      <c r="G8892">
        <f t="shared" si="138"/>
        <v>1</v>
      </c>
    </row>
    <row r="8893" spans="1:7" x14ac:dyDescent="0.3">
      <c r="A8893" t="s">
        <v>1</v>
      </c>
      <c r="B8893">
        <v>8890</v>
      </c>
      <c r="C8893">
        <v>585</v>
      </c>
      <c r="G8893">
        <f t="shared" si="138"/>
        <v>0</v>
      </c>
    </row>
    <row r="8894" spans="1:7" x14ac:dyDescent="0.3">
      <c r="A8894" t="s">
        <v>1</v>
      </c>
      <c r="B8894">
        <v>8891</v>
      </c>
      <c r="C8894">
        <v>559</v>
      </c>
      <c r="G8894">
        <f t="shared" si="138"/>
        <v>0</v>
      </c>
    </row>
    <row r="8895" spans="1:7" x14ac:dyDescent="0.3">
      <c r="A8895" t="s">
        <v>1</v>
      </c>
      <c r="B8895">
        <v>8892</v>
      </c>
      <c r="C8895">
        <v>655</v>
      </c>
      <c r="G8895">
        <f t="shared" si="138"/>
        <v>1</v>
      </c>
    </row>
    <row r="8896" spans="1:7" x14ac:dyDescent="0.3">
      <c r="A8896" t="s">
        <v>1</v>
      </c>
      <c r="B8896">
        <v>8893</v>
      </c>
      <c r="C8896">
        <v>781</v>
      </c>
      <c r="G8896">
        <f t="shared" si="138"/>
        <v>1</v>
      </c>
    </row>
    <row r="8897" spans="1:7" x14ac:dyDescent="0.3">
      <c r="A8897" t="s">
        <v>1</v>
      </c>
      <c r="B8897">
        <v>8894</v>
      </c>
      <c r="C8897">
        <v>591</v>
      </c>
      <c r="G8897">
        <f t="shared" si="138"/>
        <v>0</v>
      </c>
    </row>
    <row r="8898" spans="1:7" x14ac:dyDescent="0.3">
      <c r="A8898" t="s">
        <v>1</v>
      </c>
      <c r="B8898">
        <v>8895</v>
      </c>
      <c r="C8898">
        <v>482</v>
      </c>
      <c r="G8898">
        <f t="shared" si="138"/>
        <v>0</v>
      </c>
    </row>
    <row r="8899" spans="1:7" x14ac:dyDescent="0.3">
      <c r="A8899" t="s">
        <v>1</v>
      </c>
      <c r="B8899">
        <v>8896</v>
      </c>
      <c r="C8899">
        <v>523</v>
      </c>
      <c r="G8899">
        <f t="shared" si="138"/>
        <v>0</v>
      </c>
    </row>
    <row r="8900" spans="1:7" x14ac:dyDescent="0.3">
      <c r="A8900" t="s">
        <v>1</v>
      </c>
      <c r="B8900">
        <v>8897</v>
      </c>
      <c r="C8900">
        <v>598</v>
      </c>
      <c r="G8900">
        <f t="shared" ref="G8900:G8963" si="139">IF(C8900&gt;$E$5,1,0)</f>
        <v>0</v>
      </c>
    </row>
    <row r="8901" spans="1:7" x14ac:dyDescent="0.3">
      <c r="A8901" t="s">
        <v>1</v>
      </c>
      <c r="B8901">
        <v>8898</v>
      </c>
      <c r="C8901">
        <v>625</v>
      </c>
      <c r="G8901">
        <f t="shared" si="139"/>
        <v>1</v>
      </c>
    </row>
    <row r="8902" spans="1:7" x14ac:dyDescent="0.3">
      <c r="A8902" t="s">
        <v>1</v>
      </c>
      <c r="B8902">
        <v>8899</v>
      </c>
      <c r="C8902">
        <v>641</v>
      </c>
      <c r="G8902">
        <f t="shared" si="139"/>
        <v>1</v>
      </c>
    </row>
    <row r="8903" spans="1:7" x14ac:dyDescent="0.3">
      <c r="A8903" t="s">
        <v>1</v>
      </c>
      <c r="B8903">
        <v>8900</v>
      </c>
      <c r="C8903">
        <v>586</v>
      </c>
      <c r="G8903">
        <f t="shared" si="139"/>
        <v>0</v>
      </c>
    </row>
    <row r="8904" spans="1:7" x14ac:dyDescent="0.3">
      <c r="A8904" t="s">
        <v>1</v>
      </c>
      <c r="B8904">
        <v>8901</v>
      </c>
      <c r="C8904">
        <v>707</v>
      </c>
      <c r="G8904">
        <f t="shared" si="139"/>
        <v>1</v>
      </c>
    </row>
    <row r="8905" spans="1:7" x14ac:dyDescent="0.3">
      <c r="A8905" t="s">
        <v>1</v>
      </c>
      <c r="B8905">
        <v>8902</v>
      </c>
      <c r="C8905">
        <v>501</v>
      </c>
      <c r="G8905">
        <f t="shared" si="139"/>
        <v>0</v>
      </c>
    </row>
    <row r="8906" spans="1:7" x14ac:dyDescent="0.3">
      <c r="A8906" t="s">
        <v>1</v>
      </c>
      <c r="B8906">
        <v>8903</v>
      </c>
      <c r="C8906">
        <v>688</v>
      </c>
      <c r="G8906">
        <f t="shared" si="139"/>
        <v>1</v>
      </c>
    </row>
    <row r="8907" spans="1:7" x14ac:dyDescent="0.3">
      <c r="A8907" t="s">
        <v>1</v>
      </c>
      <c r="B8907">
        <v>8904</v>
      </c>
      <c r="C8907">
        <v>441</v>
      </c>
      <c r="G8907">
        <f t="shared" si="139"/>
        <v>0</v>
      </c>
    </row>
    <row r="8908" spans="1:7" x14ac:dyDescent="0.3">
      <c r="A8908" t="s">
        <v>1</v>
      </c>
      <c r="B8908">
        <v>8905</v>
      </c>
      <c r="C8908">
        <v>513</v>
      </c>
      <c r="G8908">
        <f t="shared" si="139"/>
        <v>0</v>
      </c>
    </row>
    <row r="8909" spans="1:7" x14ac:dyDescent="0.3">
      <c r="A8909" t="s">
        <v>1</v>
      </c>
      <c r="B8909">
        <v>8906</v>
      </c>
      <c r="C8909">
        <v>639</v>
      </c>
      <c r="G8909">
        <f t="shared" si="139"/>
        <v>1</v>
      </c>
    </row>
    <row r="8910" spans="1:7" x14ac:dyDescent="0.3">
      <c r="A8910" t="s">
        <v>1</v>
      </c>
      <c r="B8910">
        <v>8907</v>
      </c>
      <c r="C8910">
        <v>683</v>
      </c>
      <c r="G8910">
        <f t="shared" si="139"/>
        <v>1</v>
      </c>
    </row>
    <row r="8911" spans="1:7" x14ac:dyDescent="0.3">
      <c r="A8911" t="s">
        <v>1</v>
      </c>
      <c r="B8911">
        <v>8908</v>
      </c>
      <c r="C8911">
        <v>453</v>
      </c>
      <c r="G8911">
        <f t="shared" si="139"/>
        <v>0</v>
      </c>
    </row>
    <row r="8912" spans="1:7" x14ac:dyDescent="0.3">
      <c r="A8912" t="s">
        <v>1</v>
      </c>
      <c r="B8912">
        <v>8909</v>
      </c>
      <c r="C8912">
        <v>810</v>
      </c>
      <c r="G8912">
        <f t="shared" si="139"/>
        <v>1</v>
      </c>
    </row>
    <row r="8913" spans="1:7" x14ac:dyDescent="0.3">
      <c r="A8913" t="s">
        <v>1</v>
      </c>
      <c r="B8913">
        <v>8910</v>
      </c>
      <c r="C8913">
        <v>523</v>
      </c>
      <c r="G8913">
        <f t="shared" si="139"/>
        <v>0</v>
      </c>
    </row>
    <row r="8914" spans="1:7" x14ac:dyDescent="0.3">
      <c r="A8914" t="s">
        <v>1</v>
      </c>
      <c r="B8914">
        <v>8911</v>
      </c>
      <c r="C8914">
        <v>601</v>
      </c>
      <c r="G8914">
        <f t="shared" si="139"/>
        <v>0</v>
      </c>
    </row>
    <row r="8915" spans="1:7" x14ac:dyDescent="0.3">
      <c r="A8915" t="s">
        <v>1</v>
      </c>
      <c r="B8915">
        <v>8912</v>
      </c>
      <c r="C8915">
        <v>502</v>
      </c>
      <c r="G8915">
        <f t="shared" si="139"/>
        <v>0</v>
      </c>
    </row>
    <row r="8916" spans="1:7" x14ac:dyDescent="0.3">
      <c r="A8916" t="s">
        <v>1</v>
      </c>
      <c r="B8916">
        <v>8913</v>
      </c>
      <c r="C8916">
        <v>850</v>
      </c>
      <c r="G8916">
        <f t="shared" si="139"/>
        <v>1</v>
      </c>
    </row>
    <row r="8917" spans="1:7" x14ac:dyDescent="0.3">
      <c r="A8917" t="s">
        <v>1</v>
      </c>
      <c r="B8917">
        <v>8914</v>
      </c>
      <c r="C8917">
        <v>459</v>
      </c>
      <c r="G8917">
        <f t="shared" si="139"/>
        <v>0</v>
      </c>
    </row>
    <row r="8918" spans="1:7" x14ac:dyDescent="0.3">
      <c r="A8918" t="s">
        <v>1</v>
      </c>
      <c r="B8918">
        <v>8915</v>
      </c>
      <c r="C8918">
        <v>653</v>
      </c>
      <c r="G8918">
        <f t="shared" si="139"/>
        <v>1</v>
      </c>
    </row>
    <row r="8919" spans="1:7" x14ac:dyDescent="0.3">
      <c r="A8919" t="s">
        <v>1</v>
      </c>
      <c r="B8919">
        <v>8916</v>
      </c>
      <c r="C8919">
        <v>475</v>
      </c>
      <c r="G8919">
        <f t="shared" si="139"/>
        <v>0</v>
      </c>
    </row>
    <row r="8920" spans="1:7" x14ac:dyDescent="0.3">
      <c r="A8920" t="s">
        <v>1</v>
      </c>
      <c r="B8920">
        <v>8917</v>
      </c>
      <c r="C8920">
        <v>395</v>
      </c>
      <c r="G8920">
        <f t="shared" si="139"/>
        <v>0</v>
      </c>
    </row>
    <row r="8921" spans="1:7" x14ac:dyDescent="0.3">
      <c r="A8921" t="s">
        <v>1</v>
      </c>
      <c r="B8921">
        <v>8918</v>
      </c>
      <c r="C8921">
        <v>550</v>
      </c>
      <c r="G8921">
        <f t="shared" si="139"/>
        <v>0</v>
      </c>
    </row>
    <row r="8922" spans="1:7" x14ac:dyDescent="0.3">
      <c r="A8922" t="s">
        <v>1</v>
      </c>
      <c r="B8922">
        <v>8919</v>
      </c>
      <c r="C8922">
        <v>611</v>
      </c>
      <c r="G8922">
        <f t="shared" si="139"/>
        <v>0</v>
      </c>
    </row>
    <row r="8923" spans="1:7" x14ac:dyDescent="0.3">
      <c r="A8923" t="s">
        <v>1</v>
      </c>
      <c r="B8923">
        <v>8920</v>
      </c>
      <c r="C8923">
        <v>616</v>
      </c>
      <c r="G8923">
        <f t="shared" si="139"/>
        <v>0</v>
      </c>
    </row>
    <row r="8924" spans="1:7" x14ac:dyDescent="0.3">
      <c r="A8924" t="s">
        <v>1</v>
      </c>
      <c r="B8924">
        <v>8921</v>
      </c>
      <c r="C8924">
        <v>470</v>
      </c>
      <c r="G8924">
        <f t="shared" si="139"/>
        <v>0</v>
      </c>
    </row>
    <row r="8925" spans="1:7" x14ac:dyDescent="0.3">
      <c r="A8925" t="s">
        <v>1</v>
      </c>
      <c r="B8925">
        <v>8922</v>
      </c>
      <c r="C8925">
        <v>629</v>
      </c>
      <c r="G8925">
        <f t="shared" si="139"/>
        <v>1</v>
      </c>
    </row>
    <row r="8926" spans="1:7" x14ac:dyDescent="0.3">
      <c r="A8926" t="s">
        <v>1</v>
      </c>
      <c r="B8926">
        <v>8923</v>
      </c>
      <c r="C8926">
        <v>669</v>
      </c>
      <c r="G8926">
        <f t="shared" si="139"/>
        <v>1</v>
      </c>
    </row>
    <row r="8927" spans="1:7" x14ac:dyDescent="0.3">
      <c r="A8927" t="s">
        <v>1</v>
      </c>
      <c r="B8927">
        <v>8924</v>
      </c>
      <c r="C8927">
        <v>675</v>
      </c>
      <c r="G8927">
        <f t="shared" si="139"/>
        <v>1</v>
      </c>
    </row>
    <row r="8928" spans="1:7" x14ac:dyDescent="0.3">
      <c r="A8928" t="s">
        <v>1</v>
      </c>
      <c r="B8928">
        <v>8925</v>
      </c>
      <c r="C8928">
        <v>626</v>
      </c>
      <c r="G8928">
        <f t="shared" si="139"/>
        <v>1</v>
      </c>
    </row>
    <row r="8929" spans="1:7" x14ac:dyDescent="0.3">
      <c r="A8929" t="s">
        <v>1</v>
      </c>
      <c r="B8929">
        <v>8926</v>
      </c>
      <c r="C8929">
        <v>455</v>
      </c>
      <c r="G8929">
        <f t="shared" si="139"/>
        <v>0</v>
      </c>
    </row>
    <row r="8930" spans="1:7" x14ac:dyDescent="0.3">
      <c r="A8930" t="s">
        <v>1</v>
      </c>
      <c r="B8930">
        <v>8927</v>
      </c>
      <c r="C8930">
        <v>726</v>
      </c>
      <c r="G8930">
        <f t="shared" si="139"/>
        <v>1</v>
      </c>
    </row>
    <row r="8931" spans="1:7" x14ac:dyDescent="0.3">
      <c r="A8931" t="s">
        <v>1</v>
      </c>
      <c r="B8931">
        <v>8928</v>
      </c>
      <c r="C8931">
        <v>454</v>
      </c>
      <c r="G8931">
        <f t="shared" si="139"/>
        <v>0</v>
      </c>
    </row>
    <row r="8932" spans="1:7" x14ac:dyDescent="0.3">
      <c r="A8932" t="s">
        <v>1</v>
      </c>
      <c r="B8932">
        <v>8929</v>
      </c>
      <c r="C8932">
        <v>731</v>
      </c>
      <c r="G8932">
        <f t="shared" si="139"/>
        <v>1</v>
      </c>
    </row>
    <row r="8933" spans="1:7" x14ac:dyDescent="0.3">
      <c r="A8933" t="s">
        <v>1</v>
      </c>
      <c r="B8933">
        <v>8930</v>
      </c>
      <c r="C8933">
        <v>719</v>
      </c>
      <c r="G8933">
        <f t="shared" si="139"/>
        <v>1</v>
      </c>
    </row>
    <row r="8934" spans="1:7" x14ac:dyDescent="0.3">
      <c r="A8934" t="s">
        <v>1</v>
      </c>
      <c r="B8934">
        <v>8931</v>
      </c>
      <c r="C8934">
        <v>469</v>
      </c>
      <c r="G8934">
        <f t="shared" si="139"/>
        <v>0</v>
      </c>
    </row>
    <row r="8935" spans="1:7" x14ac:dyDescent="0.3">
      <c r="A8935" t="s">
        <v>1</v>
      </c>
      <c r="B8935">
        <v>8932</v>
      </c>
      <c r="C8935">
        <v>581</v>
      </c>
      <c r="G8935">
        <f t="shared" si="139"/>
        <v>0</v>
      </c>
    </row>
    <row r="8936" spans="1:7" x14ac:dyDescent="0.3">
      <c r="A8936" t="s">
        <v>1</v>
      </c>
      <c r="B8936">
        <v>8933</v>
      </c>
      <c r="C8936">
        <v>651</v>
      </c>
      <c r="G8936">
        <f t="shared" si="139"/>
        <v>1</v>
      </c>
    </row>
    <row r="8937" spans="1:7" x14ac:dyDescent="0.3">
      <c r="A8937" t="s">
        <v>1</v>
      </c>
      <c r="B8937">
        <v>8934</v>
      </c>
      <c r="C8937">
        <v>703</v>
      </c>
      <c r="G8937">
        <f t="shared" si="139"/>
        <v>1</v>
      </c>
    </row>
    <row r="8938" spans="1:7" x14ac:dyDescent="0.3">
      <c r="A8938" t="s">
        <v>1</v>
      </c>
      <c r="B8938">
        <v>8935</v>
      </c>
      <c r="C8938">
        <v>738</v>
      </c>
      <c r="G8938">
        <f t="shared" si="139"/>
        <v>1</v>
      </c>
    </row>
    <row r="8939" spans="1:7" x14ac:dyDescent="0.3">
      <c r="A8939" t="s">
        <v>1</v>
      </c>
      <c r="B8939">
        <v>8936</v>
      </c>
      <c r="C8939">
        <v>663</v>
      </c>
      <c r="G8939">
        <f t="shared" si="139"/>
        <v>1</v>
      </c>
    </row>
    <row r="8940" spans="1:7" x14ac:dyDescent="0.3">
      <c r="A8940" t="s">
        <v>1</v>
      </c>
      <c r="B8940">
        <v>8937</v>
      </c>
      <c r="C8940">
        <v>666</v>
      </c>
      <c r="G8940">
        <f t="shared" si="139"/>
        <v>1</v>
      </c>
    </row>
    <row r="8941" spans="1:7" x14ac:dyDescent="0.3">
      <c r="A8941" t="s">
        <v>1</v>
      </c>
      <c r="B8941">
        <v>8938</v>
      </c>
      <c r="C8941">
        <v>561</v>
      </c>
      <c r="G8941">
        <f t="shared" si="139"/>
        <v>0</v>
      </c>
    </row>
    <row r="8942" spans="1:7" x14ac:dyDescent="0.3">
      <c r="A8942" t="s">
        <v>1</v>
      </c>
      <c r="B8942">
        <v>8939</v>
      </c>
      <c r="C8942">
        <v>668</v>
      </c>
      <c r="G8942">
        <f t="shared" si="139"/>
        <v>1</v>
      </c>
    </row>
    <row r="8943" spans="1:7" x14ac:dyDescent="0.3">
      <c r="A8943" t="s">
        <v>1</v>
      </c>
      <c r="B8943">
        <v>8940</v>
      </c>
      <c r="C8943">
        <v>560</v>
      </c>
      <c r="G8943">
        <f t="shared" si="139"/>
        <v>0</v>
      </c>
    </row>
    <row r="8944" spans="1:7" x14ac:dyDescent="0.3">
      <c r="A8944" t="s">
        <v>1</v>
      </c>
      <c r="B8944">
        <v>8941</v>
      </c>
      <c r="C8944">
        <v>663</v>
      </c>
      <c r="G8944">
        <f t="shared" si="139"/>
        <v>1</v>
      </c>
    </row>
    <row r="8945" spans="1:7" x14ac:dyDescent="0.3">
      <c r="A8945" t="s">
        <v>1</v>
      </c>
      <c r="B8945">
        <v>8942</v>
      </c>
      <c r="C8945">
        <v>766</v>
      </c>
      <c r="G8945">
        <f t="shared" si="139"/>
        <v>1</v>
      </c>
    </row>
    <row r="8946" spans="1:7" x14ac:dyDescent="0.3">
      <c r="A8946" t="s">
        <v>1</v>
      </c>
      <c r="B8946">
        <v>8943</v>
      </c>
      <c r="C8946">
        <v>700</v>
      </c>
      <c r="G8946">
        <f t="shared" si="139"/>
        <v>1</v>
      </c>
    </row>
    <row r="8947" spans="1:7" x14ac:dyDescent="0.3">
      <c r="A8947" t="s">
        <v>1</v>
      </c>
      <c r="B8947">
        <v>8944</v>
      </c>
      <c r="C8947">
        <v>836</v>
      </c>
      <c r="G8947">
        <f t="shared" si="139"/>
        <v>1</v>
      </c>
    </row>
    <row r="8948" spans="1:7" x14ac:dyDescent="0.3">
      <c r="A8948" t="s">
        <v>1</v>
      </c>
      <c r="B8948">
        <v>8945</v>
      </c>
      <c r="C8948">
        <v>501</v>
      </c>
      <c r="G8948">
        <f t="shared" si="139"/>
        <v>0</v>
      </c>
    </row>
    <row r="8949" spans="1:7" x14ac:dyDescent="0.3">
      <c r="A8949" t="s">
        <v>1</v>
      </c>
      <c r="B8949">
        <v>8946</v>
      </c>
      <c r="C8949">
        <v>478</v>
      </c>
      <c r="G8949">
        <f t="shared" si="139"/>
        <v>0</v>
      </c>
    </row>
    <row r="8950" spans="1:7" x14ac:dyDescent="0.3">
      <c r="A8950" t="s">
        <v>1</v>
      </c>
      <c r="B8950">
        <v>8947</v>
      </c>
      <c r="C8950">
        <v>701</v>
      </c>
      <c r="G8950">
        <f t="shared" si="139"/>
        <v>1</v>
      </c>
    </row>
    <row r="8951" spans="1:7" x14ac:dyDescent="0.3">
      <c r="A8951" t="s">
        <v>1</v>
      </c>
      <c r="B8951">
        <v>8948</v>
      </c>
      <c r="C8951">
        <v>586</v>
      </c>
      <c r="G8951">
        <f t="shared" si="139"/>
        <v>0</v>
      </c>
    </row>
    <row r="8952" spans="1:7" x14ac:dyDescent="0.3">
      <c r="A8952" t="s">
        <v>1</v>
      </c>
      <c r="B8952">
        <v>8949</v>
      </c>
      <c r="C8952">
        <v>815</v>
      </c>
      <c r="G8952">
        <f t="shared" si="139"/>
        <v>1</v>
      </c>
    </row>
    <row r="8953" spans="1:7" x14ac:dyDescent="0.3">
      <c r="A8953" t="s">
        <v>1</v>
      </c>
      <c r="B8953">
        <v>8950</v>
      </c>
      <c r="C8953">
        <v>565</v>
      </c>
      <c r="G8953">
        <f t="shared" si="139"/>
        <v>0</v>
      </c>
    </row>
    <row r="8954" spans="1:7" x14ac:dyDescent="0.3">
      <c r="A8954" t="s">
        <v>1</v>
      </c>
      <c r="B8954">
        <v>8951</v>
      </c>
      <c r="C8954">
        <v>505</v>
      </c>
      <c r="G8954">
        <f t="shared" si="139"/>
        <v>0</v>
      </c>
    </row>
    <row r="8955" spans="1:7" x14ac:dyDescent="0.3">
      <c r="A8955" t="s">
        <v>1</v>
      </c>
      <c r="B8955">
        <v>8952</v>
      </c>
      <c r="C8955">
        <v>580</v>
      </c>
      <c r="G8955">
        <f t="shared" si="139"/>
        <v>0</v>
      </c>
    </row>
    <row r="8956" spans="1:7" x14ac:dyDescent="0.3">
      <c r="A8956" t="s">
        <v>1</v>
      </c>
      <c r="B8956">
        <v>8953</v>
      </c>
      <c r="C8956">
        <v>590</v>
      </c>
      <c r="G8956">
        <f t="shared" si="139"/>
        <v>0</v>
      </c>
    </row>
    <row r="8957" spans="1:7" x14ac:dyDescent="0.3">
      <c r="A8957" t="s">
        <v>1</v>
      </c>
      <c r="B8957">
        <v>8954</v>
      </c>
      <c r="C8957">
        <v>733</v>
      </c>
      <c r="G8957">
        <f t="shared" si="139"/>
        <v>1</v>
      </c>
    </row>
    <row r="8958" spans="1:7" x14ac:dyDescent="0.3">
      <c r="A8958" t="s">
        <v>1</v>
      </c>
      <c r="B8958">
        <v>8955</v>
      </c>
      <c r="C8958">
        <v>456</v>
      </c>
      <c r="G8958">
        <f t="shared" si="139"/>
        <v>0</v>
      </c>
    </row>
    <row r="8959" spans="1:7" x14ac:dyDescent="0.3">
      <c r="A8959" t="s">
        <v>1</v>
      </c>
      <c r="B8959">
        <v>8956</v>
      </c>
      <c r="C8959">
        <v>599</v>
      </c>
      <c r="G8959">
        <f t="shared" si="139"/>
        <v>0</v>
      </c>
    </row>
    <row r="8960" spans="1:7" x14ac:dyDescent="0.3">
      <c r="A8960" t="s">
        <v>1</v>
      </c>
      <c r="B8960">
        <v>8957</v>
      </c>
      <c r="C8960">
        <v>377</v>
      </c>
      <c r="G8960">
        <f t="shared" si="139"/>
        <v>0</v>
      </c>
    </row>
    <row r="8961" spans="1:7" x14ac:dyDescent="0.3">
      <c r="A8961" t="s">
        <v>1</v>
      </c>
      <c r="B8961">
        <v>8958</v>
      </c>
      <c r="C8961">
        <v>653</v>
      </c>
      <c r="G8961">
        <f t="shared" si="139"/>
        <v>1</v>
      </c>
    </row>
    <row r="8962" spans="1:7" x14ac:dyDescent="0.3">
      <c r="A8962" t="s">
        <v>1</v>
      </c>
      <c r="B8962">
        <v>8959</v>
      </c>
      <c r="C8962">
        <v>447</v>
      </c>
      <c r="G8962">
        <f t="shared" si="139"/>
        <v>0</v>
      </c>
    </row>
    <row r="8963" spans="1:7" x14ac:dyDescent="0.3">
      <c r="A8963" t="s">
        <v>1</v>
      </c>
      <c r="B8963">
        <v>8960</v>
      </c>
      <c r="C8963">
        <v>653</v>
      </c>
      <c r="G8963">
        <f t="shared" si="139"/>
        <v>1</v>
      </c>
    </row>
    <row r="8964" spans="1:7" x14ac:dyDescent="0.3">
      <c r="A8964" t="s">
        <v>1</v>
      </c>
      <c r="B8964">
        <v>8961</v>
      </c>
      <c r="C8964">
        <v>754</v>
      </c>
      <c r="G8964">
        <f t="shared" ref="G8964:G9027" si="140">IF(C8964&gt;$E$5,1,0)</f>
        <v>1</v>
      </c>
    </row>
    <row r="8965" spans="1:7" x14ac:dyDescent="0.3">
      <c r="A8965" t="s">
        <v>1</v>
      </c>
      <c r="B8965">
        <v>8962</v>
      </c>
      <c r="C8965">
        <v>582</v>
      </c>
      <c r="G8965">
        <f t="shared" si="140"/>
        <v>0</v>
      </c>
    </row>
    <row r="8966" spans="1:7" x14ac:dyDescent="0.3">
      <c r="A8966" t="s">
        <v>1</v>
      </c>
      <c r="B8966">
        <v>8963</v>
      </c>
      <c r="C8966">
        <v>503</v>
      </c>
      <c r="G8966">
        <f t="shared" si="140"/>
        <v>0</v>
      </c>
    </row>
    <row r="8967" spans="1:7" x14ac:dyDescent="0.3">
      <c r="A8967" t="s">
        <v>1</v>
      </c>
      <c r="B8967">
        <v>8964</v>
      </c>
      <c r="C8967">
        <v>544</v>
      </c>
      <c r="G8967">
        <f t="shared" si="140"/>
        <v>0</v>
      </c>
    </row>
    <row r="8968" spans="1:7" x14ac:dyDescent="0.3">
      <c r="A8968" t="s">
        <v>1</v>
      </c>
      <c r="B8968">
        <v>8965</v>
      </c>
      <c r="C8968">
        <v>488</v>
      </c>
      <c r="G8968">
        <f t="shared" si="140"/>
        <v>0</v>
      </c>
    </row>
    <row r="8969" spans="1:7" x14ac:dyDescent="0.3">
      <c r="A8969" t="s">
        <v>1</v>
      </c>
      <c r="B8969">
        <v>8966</v>
      </c>
      <c r="C8969">
        <v>580</v>
      </c>
      <c r="G8969">
        <f t="shared" si="140"/>
        <v>0</v>
      </c>
    </row>
    <row r="8970" spans="1:7" x14ac:dyDescent="0.3">
      <c r="A8970" t="s">
        <v>1</v>
      </c>
      <c r="B8970">
        <v>8967</v>
      </c>
      <c r="C8970">
        <v>689</v>
      </c>
      <c r="G8970">
        <f t="shared" si="140"/>
        <v>1</v>
      </c>
    </row>
    <row r="8971" spans="1:7" x14ac:dyDescent="0.3">
      <c r="A8971" t="s">
        <v>1</v>
      </c>
      <c r="B8971">
        <v>8968</v>
      </c>
      <c r="C8971">
        <v>663</v>
      </c>
      <c r="G8971">
        <f t="shared" si="140"/>
        <v>1</v>
      </c>
    </row>
    <row r="8972" spans="1:7" x14ac:dyDescent="0.3">
      <c r="A8972" t="s">
        <v>1</v>
      </c>
      <c r="B8972">
        <v>8969</v>
      </c>
      <c r="C8972">
        <v>540</v>
      </c>
      <c r="G8972">
        <f t="shared" si="140"/>
        <v>0</v>
      </c>
    </row>
    <row r="8973" spans="1:7" x14ac:dyDescent="0.3">
      <c r="A8973" t="s">
        <v>1</v>
      </c>
      <c r="B8973">
        <v>8970</v>
      </c>
      <c r="C8973">
        <v>682</v>
      </c>
      <c r="G8973">
        <f t="shared" si="140"/>
        <v>1</v>
      </c>
    </row>
    <row r="8974" spans="1:7" x14ac:dyDescent="0.3">
      <c r="A8974" t="s">
        <v>1</v>
      </c>
      <c r="B8974">
        <v>8971</v>
      </c>
      <c r="C8974">
        <v>574</v>
      </c>
      <c r="G8974">
        <f t="shared" si="140"/>
        <v>0</v>
      </c>
    </row>
    <row r="8975" spans="1:7" x14ac:dyDescent="0.3">
      <c r="A8975" t="s">
        <v>1</v>
      </c>
      <c r="B8975">
        <v>8972</v>
      </c>
      <c r="C8975">
        <v>606</v>
      </c>
      <c r="G8975">
        <f t="shared" si="140"/>
        <v>0</v>
      </c>
    </row>
    <row r="8976" spans="1:7" x14ac:dyDescent="0.3">
      <c r="A8976" t="s">
        <v>1</v>
      </c>
      <c r="B8976">
        <v>8973</v>
      </c>
      <c r="C8976">
        <v>660</v>
      </c>
      <c r="G8976">
        <f t="shared" si="140"/>
        <v>1</v>
      </c>
    </row>
    <row r="8977" spans="1:7" x14ac:dyDescent="0.3">
      <c r="A8977" t="s">
        <v>1</v>
      </c>
      <c r="B8977">
        <v>8974</v>
      </c>
      <c r="C8977">
        <v>708</v>
      </c>
      <c r="G8977">
        <f t="shared" si="140"/>
        <v>1</v>
      </c>
    </row>
    <row r="8978" spans="1:7" x14ac:dyDescent="0.3">
      <c r="A8978" t="s">
        <v>1</v>
      </c>
      <c r="B8978">
        <v>8975</v>
      </c>
      <c r="C8978">
        <v>707</v>
      </c>
      <c r="G8978">
        <f t="shared" si="140"/>
        <v>1</v>
      </c>
    </row>
    <row r="8979" spans="1:7" x14ac:dyDescent="0.3">
      <c r="A8979" t="s">
        <v>1</v>
      </c>
      <c r="B8979">
        <v>8976</v>
      </c>
      <c r="C8979">
        <v>618</v>
      </c>
      <c r="G8979">
        <f t="shared" si="140"/>
        <v>0</v>
      </c>
    </row>
    <row r="8980" spans="1:7" x14ac:dyDescent="0.3">
      <c r="A8980" t="s">
        <v>1</v>
      </c>
      <c r="B8980">
        <v>8977</v>
      </c>
      <c r="C8980">
        <v>727</v>
      </c>
      <c r="G8980">
        <f t="shared" si="140"/>
        <v>1</v>
      </c>
    </row>
    <row r="8981" spans="1:7" x14ac:dyDescent="0.3">
      <c r="A8981" t="s">
        <v>1</v>
      </c>
      <c r="B8981">
        <v>8978</v>
      </c>
      <c r="C8981">
        <v>621</v>
      </c>
      <c r="G8981">
        <f t="shared" si="140"/>
        <v>1</v>
      </c>
    </row>
    <row r="8982" spans="1:7" x14ac:dyDescent="0.3">
      <c r="A8982" t="s">
        <v>1</v>
      </c>
      <c r="B8982">
        <v>8979</v>
      </c>
      <c r="C8982">
        <v>673</v>
      </c>
      <c r="G8982">
        <f t="shared" si="140"/>
        <v>1</v>
      </c>
    </row>
    <row r="8983" spans="1:7" x14ac:dyDescent="0.3">
      <c r="A8983" t="s">
        <v>1</v>
      </c>
      <c r="B8983">
        <v>8980</v>
      </c>
      <c r="C8983">
        <v>670</v>
      </c>
      <c r="G8983">
        <f t="shared" si="140"/>
        <v>1</v>
      </c>
    </row>
    <row r="8984" spans="1:7" x14ac:dyDescent="0.3">
      <c r="A8984" t="s">
        <v>1</v>
      </c>
      <c r="B8984">
        <v>8981</v>
      </c>
      <c r="C8984">
        <v>529</v>
      </c>
      <c r="G8984">
        <f t="shared" si="140"/>
        <v>0</v>
      </c>
    </row>
    <row r="8985" spans="1:7" x14ac:dyDescent="0.3">
      <c r="A8985" t="s">
        <v>1</v>
      </c>
      <c r="B8985">
        <v>8982</v>
      </c>
      <c r="C8985">
        <v>625</v>
      </c>
      <c r="G8985">
        <f t="shared" si="140"/>
        <v>1</v>
      </c>
    </row>
    <row r="8986" spans="1:7" x14ac:dyDescent="0.3">
      <c r="A8986" t="s">
        <v>1</v>
      </c>
      <c r="B8986">
        <v>8983</v>
      </c>
      <c r="C8986">
        <v>620</v>
      </c>
      <c r="G8986">
        <f t="shared" si="140"/>
        <v>0</v>
      </c>
    </row>
    <row r="8987" spans="1:7" x14ac:dyDescent="0.3">
      <c r="A8987" t="s">
        <v>1</v>
      </c>
      <c r="B8987">
        <v>8984</v>
      </c>
      <c r="C8987">
        <v>575</v>
      </c>
      <c r="G8987">
        <f t="shared" si="140"/>
        <v>0</v>
      </c>
    </row>
    <row r="8988" spans="1:7" x14ac:dyDescent="0.3">
      <c r="A8988" t="s">
        <v>1</v>
      </c>
      <c r="B8988">
        <v>8985</v>
      </c>
      <c r="C8988">
        <v>515</v>
      </c>
      <c r="G8988">
        <f t="shared" si="140"/>
        <v>0</v>
      </c>
    </row>
    <row r="8989" spans="1:7" x14ac:dyDescent="0.3">
      <c r="A8989" t="s">
        <v>1</v>
      </c>
      <c r="B8989">
        <v>8986</v>
      </c>
      <c r="C8989">
        <v>546</v>
      </c>
      <c r="G8989">
        <f t="shared" si="140"/>
        <v>0</v>
      </c>
    </row>
    <row r="8990" spans="1:7" x14ac:dyDescent="0.3">
      <c r="A8990" t="s">
        <v>1</v>
      </c>
      <c r="B8990">
        <v>8987</v>
      </c>
      <c r="C8990">
        <v>459</v>
      </c>
      <c r="G8990">
        <f t="shared" si="140"/>
        <v>0</v>
      </c>
    </row>
    <row r="8991" spans="1:7" x14ac:dyDescent="0.3">
      <c r="A8991" t="s">
        <v>1</v>
      </c>
      <c r="B8991">
        <v>8988</v>
      </c>
      <c r="C8991">
        <v>647</v>
      </c>
      <c r="G8991">
        <f t="shared" si="140"/>
        <v>1</v>
      </c>
    </row>
    <row r="8992" spans="1:7" x14ac:dyDescent="0.3">
      <c r="A8992" t="s">
        <v>1</v>
      </c>
      <c r="B8992">
        <v>8989</v>
      </c>
      <c r="C8992">
        <v>654</v>
      </c>
      <c r="G8992">
        <f t="shared" si="140"/>
        <v>1</v>
      </c>
    </row>
    <row r="8993" spans="1:7" x14ac:dyDescent="0.3">
      <c r="A8993" t="s">
        <v>1</v>
      </c>
      <c r="B8993">
        <v>8990</v>
      </c>
      <c r="C8993">
        <v>550</v>
      </c>
      <c r="G8993">
        <f t="shared" si="140"/>
        <v>0</v>
      </c>
    </row>
    <row r="8994" spans="1:7" x14ac:dyDescent="0.3">
      <c r="A8994" t="s">
        <v>1</v>
      </c>
      <c r="B8994">
        <v>8991</v>
      </c>
      <c r="C8994">
        <v>837</v>
      </c>
      <c r="G8994">
        <f t="shared" si="140"/>
        <v>1</v>
      </c>
    </row>
    <row r="8995" spans="1:7" x14ac:dyDescent="0.3">
      <c r="A8995" t="s">
        <v>1</v>
      </c>
      <c r="B8995">
        <v>8992</v>
      </c>
      <c r="C8995">
        <v>687</v>
      </c>
      <c r="G8995">
        <f t="shared" si="140"/>
        <v>1</v>
      </c>
    </row>
    <row r="8996" spans="1:7" x14ac:dyDescent="0.3">
      <c r="A8996" t="s">
        <v>1</v>
      </c>
      <c r="B8996">
        <v>8993</v>
      </c>
      <c r="C8996">
        <v>546</v>
      </c>
      <c r="G8996">
        <f t="shared" si="140"/>
        <v>0</v>
      </c>
    </row>
    <row r="8997" spans="1:7" x14ac:dyDescent="0.3">
      <c r="A8997" t="s">
        <v>1</v>
      </c>
      <c r="B8997">
        <v>8994</v>
      </c>
      <c r="C8997">
        <v>640</v>
      </c>
      <c r="G8997">
        <f t="shared" si="140"/>
        <v>1</v>
      </c>
    </row>
    <row r="8998" spans="1:7" x14ac:dyDescent="0.3">
      <c r="A8998" t="s">
        <v>1</v>
      </c>
      <c r="B8998">
        <v>8995</v>
      </c>
      <c r="C8998">
        <v>716</v>
      </c>
      <c r="G8998">
        <f t="shared" si="140"/>
        <v>1</v>
      </c>
    </row>
    <row r="8999" spans="1:7" x14ac:dyDescent="0.3">
      <c r="A8999" t="s">
        <v>1</v>
      </c>
      <c r="B8999">
        <v>8996</v>
      </c>
      <c r="C8999">
        <v>523</v>
      </c>
      <c r="G8999">
        <f t="shared" si="140"/>
        <v>0</v>
      </c>
    </row>
    <row r="9000" spans="1:7" x14ac:dyDescent="0.3">
      <c r="A9000" t="s">
        <v>1</v>
      </c>
      <c r="B9000">
        <v>8997</v>
      </c>
      <c r="C9000">
        <v>544</v>
      </c>
      <c r="G9000">
        <f t="shared" si="140"/>
        <v>0</v>
      </c>
    </row>
    <row r="9001" spans="1:7" x14ac:dyDescent="0.3">
      <c r="A9001" t="s">
        <v>1</v>
      </c>
      <c r="B9001">
        <v>8998</v>
      </c>
      <c r="C9001">
        <v>659</v>
      </c>
      <c r="G9001">
        <f t="shared" si="140"/>
        <v>1</v>
      </c>
    </row>
    <row r="9002" spans="1:7" x14ac:dyDescent="0.3">
      <c r="A9002" t="s">
        <v>1</v>
      </c>
      <c r="B9002">
        <v>8999</v>
      </c>
      <c r="C9002">
        <v>731</v>
      </c>
      <c r="G9002">
        <f t="shared" si="140"/>
        <v>1</v>
      </c>
    </row>
    <row r="9003" spans="1:7" x14ac:dyDescent="0.3">
      <c r="A9003" t="s">
        <v>1</v>
      </c>
      <c r="B9003">
        <v>9000</v>
      </c>
      <c r="C9003">
        <v>719</v>
      </c>
      <c r="G9003">
        <f t="shared" si="140"/>
        <v>1</v>
      </c>
    </row>
    <row r="9004" spans="1:7" x14ac:dyDescent="0.3">
      <c r="A9004" t="s">
        <v>1</v>
      </c>
      <c r="B9004">
        <v>9001</v>
      </c>
      <c r="C9004">
        <v>587</v>
      </c>
      <c r="G9004">
        <f t="shared" si="140"/>
        <v>0</v>
      </c>
    </row>
    <row r="9005" spans="1:7" x14ac:dyDescent="0.3">
      <c r="A9005" t="s">
        <v>1</v>
      </c>
      <c r="B9005">
        <v>9002</v>
      </c>
      <c r="C9005">
        <v>564</v>
      </c>
      <c r="G9005">
        <f t="shared" si="140"/>
        <v>0</v>
      </c>
    </row>
    <row r="9006" spans="1:7" x14ac:dyDescent="0.3">
      <c r="A9006" t="s">
        <v>1</v>
      </c>
      <c r="B9006">
        <v>9003</v>
      </c>
      <c r="C9006">
        <v>804</v>
      </c>
      <c r="G9006">
        <f t="shared" si="140"/>
        <v>1</v>
      </c>
    </row>
    <row r="9007" spans="1:7" x14ac:dyDescent="0.3">
      <c r="A9007" t="s">
        <v>1</v>
      </c>
      <c r="B9007">
        <v>9004</v>
      </c>
      <c r="C9007">
        <v>850</v>
      </c>
      <c r="G9007">
        <f t="shared" si="140"/>
        <v>1</v>
      </c>
    </row>
    <row r="9008" spans="1:7" x14ac:dyDescent="0.3">
      <c r="A9008" t="s">
        <v>1</v>
      </c>
      <c r="B9008">
        <v>9005</v>
      </c>
      <c r="C9008">
        <v>654</v>
      </c>
      <c r="G9008">
        <f t="shared" si="140"/>
        <v>1</v>
      </c>
    </row>
    <row r="9009" spans="1:7" x14ac:dyDescent="0.3">
      <c r="A9009" t="s">
        <v>1</v>
      </c>
      <c r="B9009">
        <v>9006</v>
      </c>
      <c r="C9009">
        <v>476</v>
      </c>
      <c r="G9009">
        <f t="shared" si="140"/>
        <v>0</v>
      </c>
    </row>
    <row r="9010" spans="1:7" x14ac:dyDescent="0.3">
      <c r="A9010" t="s">
        <v>1</v>
      </c>
      <c r="B9010">
        <v>9007</v>
      </c>
      <c r="C9010">
        <v>565</v>
      </c>
      <c r="G9010">
        <f t="shared" si="140"/>
        <v>0</v>
      </c>
    </row>
    <row r="9011" spans="1:7" x14ac:dyDescent="0.3">
      <c r="A9011" t="s">
        <v>1</v>
      </c>
      <c r="B9011">
        <v>9008</v>
      </c>
      <c r="C9011">
        <v>715</v>
      </c>
      <c r="G9011">
        <f t="shared" si="140"/>
        <v>1</v>
      </c>
    </row>
    <row r="9012" spans="1:7" x14ac:dyDescent="0.3">
      <c r="A9012" t="s">
        <v>1</v>
      </c>
      <c r="B9012">
        <v>9009</v>
      </c>
      <c r="C9012">
        <v>511</v>
      </c>
      <c r="G9012">
        <f t="shared" si="140"/>
        <v>0</v>
      </c>
    </row>
    <row r="9013" spans="1:7" x14ac:dyDescent="0.3">
      <c r="A9013" t="s">
        <v>1</v>
      </c>
      <c r="B9013">
        <v>9010</v>
      </c>
      <c r="C9013">
        <v>630</v>
      </c>
      <c r="G9013">
        <f t="shared" si="140"/>
        <v>1</v>
      </c>
    </row>
    <row r="9014" spans="1:7" x14ac:dyDescent="0.3">
      <c r="A9014" t="s">
        <v>1</v>
      </c>
      <c r="B9014">
        <v>9011</v>
      </c>
      <c r="C9014">
        <v>780</v>
      </c>
      <c r="G9014">
        <f t="shared" si="140"/>
        <v>1</v>
      </c>
    </row>
    <row r="9015" spans="1:7" x14ac:dyDescent="0.3">
      <c r="A9015" t="s">
        <v>1</v>
      </c>
      <c r="B9015">
        <v>9012</v>
      </c>
      <c r="C9015">
        <v>439</v>
      </c>
      <c r="G9015">
        <f t="shared" si="140"/>
        <v>0</v>
      </c>
    </row>
    <row r="9016" spans="1:7" x14ac:dyDescent="0.3">
      <c r="A9016" t="s">
        <v>1</v>
      </c>
      <c r="B9016">
        <v>9013</v>
      </c>
      <c r="C9016">
        <v>646</v>
      </c>
      <c r="G9016">
        <f t="shared" si="140"/>
        <v>1</v>
      </c>
    </row>
    <row r="9017" spans="1:7" x14ac:dyDescent="0.3">
      <c r="A9017" t="s">
        <v>1</v>
      </c>
      <c r="B9017">
        <v>9014</v>
      </c>
      <c r="C9017">
        <v>516</v>
      </c>
      <c r="G9017">
        <f t="shared" si="140"/>
        <v>0</v>
      </c>
    </row>
    <row r="9018" spans="1:7" x14ac:dyDescent="0.3">
      <c r="A9018" t="s">
        <v>1</v>
      </c>
      <c r="B9018">
        <v>9015</v>
      </c>
      <c r="C9018">
        <v>589</v>
      </c>
      <c r="G9018">
        <f t="shared" si="140"/>
        <v>0</v>
      </c>
    </row>
    <row r="9019" spans="1:7" x14ac:dyDescent="0.3">
      <c r="A9019" t="s">
        <v>1</v>
      </c>
      <c r="B9019">
        <v>9016</v>
      </c>
      <c r="C9019">
        <v>532</v>
      </c>
      <c r="G9019">
        <f t="shared" si="140"/>
        <v>0</v>
      </c>
    </row>
    <row r="9020" spans="1:7" x14ac:dyDescent="0.3">
      <c r="A9020" t="s">
        <v>1</v>
      </c>
      <c r="B9020">
        <v>9017</v>
      </c>
      <c r="C9020">
        <v>539</v>
      </c>
      <c r="G9020">
        <f t="shared" si="140"/>
        <v>0</v>
      </c>
    </row>
    <row r="9021" spans="1:7" x14ac:dyDescent="0.3">
      <c r="A9021" t="s">
        <v>1</v>
      </c>
      <c r="B9021">
        <v>9018</v>
      </c>
      <c r="C9021">
        <v>732</v>
      </c>
      <c r="G9021">
        <f t="shared" si="140"/>
        <v>1</v>
      </c>
    </row>
    <row r="9022" spans="1:7" x14ac:dyDescent="0.3">
      <c r="A9022" t="s">
        <v>1</v>
      </c>
      <c r="B9022">
        <v>9019</v>
      </c>
      <c r="C9022">
        <v>443</v>
      </c>
      <c r="G9022">
        <f t="shared" si="140"/>
        <v>0</v>
      </c>
    </row>
    <row r="9023" spans="1:7" x14ac:dyDescent="0.3">
      <c r="A9023" t="s">
        <v>1</v>
      </c>
      <c r="B9023">
        <v>9020</v>
      </c>
      <c r="C9023">
        <v>569</v>
      </c>
      <c r="G9023">
        <f t="shared" si="140"/>
        <v>0</v>
      </c>
    </row>
    <row r="9024" spans="1:7" x14ac:dyDescent="0.3">
      <c r="A9024" t="s">
        <v>1</v>
      </c>
      <c r="B9024">
        <v>9021</v>
      </c>
      <c r="C9024">
        <v>630</v>
      </c>
      <c r="G9024">
        <f t="shared" si="140"/>
        <v>1</v>
      </c>
    </row>
    <row r="9025" spans="1:7" x14ac:dyDescent="0.3">
      <c r="A9025" t="s">
        <v>1</v>
      </c>
      <c r="B9025">
        <v>9022</v>
      </c>
      <c r="C9025">
        <v>581</v>
      </c>
      <c r="G9025">
        <f t="shared" si="140"/>
        <v>0</v>
      </c>
    </row>
    <row r="9026" spans="1:7" x14ac:dyDescent="0.3">
      <c r="A9026" t="s">
        <v>1</v>
      </c>
      <c r="B9026">
        <v>9023</v>
      </c>
      <c r="C9026">
        <v>520</v>
      </c>
      <c r="G9026">
        <f t="shared" si="140"/>
        <v>0</v>
      </c>
    </row>
    <row r="9027" spans="1:7" x14ac:dyDescent="0.3">
      <c r="A9027" t="s">
        <v>1</v>
      </c>
      <c r="B9027">
        <v>9024</v>
      </c>
      <c r="C9027">
        <v>629</v>
      </c>
      <c r="G9027">
        <f t="shared" si="140"/>
        <v>1</v>
      </c>
    </row>
    <row r="9028" spans="1:7" x14ac:dyDescent="0.3">
      <c r="A9028" t="s">
        <v>1</v>
      </c>
      <c r="B9028">
        <v>9025</v>
      </c>
      <c r="C9028">
        <v>538</v>
      </c>
      <c r="G9028">
        <f t="shared" ref="G9028:G9091" si="141">IF(C9028&gt;$E$5,1,0)</f>
        <v>0</v>
      </c>
    </row>
    <row r="9029" spans="1:7" x14ac:dyDescent="0.3">
      <c r="A9029" t="s">
        <v>1</v>
      </c>
      <c r="B9029">
        <v>9026</v>
      </c>
      <c r="C9029">
        <v>714</v>
      </c>
      <c r="G9029">
        <f t="shared" si="141"/>
        <v>1</v>
      </c>
    </row>
    <row r="9030" spans="1:7" x14ac:dyDescent="0.3">
      <c r="A9030" t="s">
        <v>1</v>
      </c>
      <c r="B9030">
        <v>9027</v>
      </c>
      <c r="C9030">
        <v>749</v>
      </c>
      <c r="G9030">
        <f t="shared" si="141"/>
        <v>1</v>
      </c>
    </row>
    <row r="9031" spans="1:7" x14ac:dyDescent="0.3">
      <c r="A9031" t="s">
        <v>1</v>
      </c>
      <c r="B9031">
        <v>9028</v>
      </c>
      <c r="C9031">
        <v>602</v>
      </c>
      <c r="G9031">
        <f t="shared" si="141"/>
        <v>0</v>
      </c>
    </row>
    <row r="9032" spans="1:7" x14ac:dyDescent="0.3">
      <c r="A9032" t="s">
        <v>1</v>
      </c>
      <c r="B9032">
        <v>9029</v>
      </c>
      <c r="C9032">
        <v>671</v>
      </c>
      <c r="G9032">
        <f t="shared" si="141"/>
        <v>1</v>
      </c>
    </row>
    <row r="9033" spans="1:7" x14ac:dyDescent="0.3">
      <c r="A9033" t="s">
        <v>1</v>
      </c>
      <c r="B9033">
        <v>9030</v>
      </c>
      <c r="C9033">
        <v>629</v>
      </c>
      <c r="G9033">
        <f t="shared" si="141"/>
        <v>1</v>
      </c>
    </row>
    <row r="9034" spans="1:7" x14ac:dyDescent="0.3">
      <c r="A9034" t="s">
        <v>1</v>
      </c>
      <c r="B9034">
        <v>9031</v>
      </c>
      <c r="C9034">
        <v>526</v>
      </c>
      <c r="G9034">
        <f t="shared" si="141"/>
        <v>0</v>
      </c>
    </row>
    <row r="9035" spans="1:7" x14ac:dyDescent="0.3">
      <c r="A9035" t="s">
        <v>1</v>
      </c>
      <c r="B9035">
        <v>9032</v>
      </c>
      <c r="C9035">
        <v>634</v>
      </c>
      <c r="G9035">
        <f t="shared" si="141"/>
        <v>1</v>
      </c>
    </row>
    <row r="9036" spans="1:7" x14ac:dyDescent="0.3">
      <c r="A9036" t="s">
        <v>1</v>
      </c>
      <c r="B9036">
        <v>9033</v>
      </c>
      <c r="C9036">
        <v>520</v>
      </c>
      <c r="G9036">
        <f t="shared" si="141"/>
        <v>0</v>
      </c>
    </row>
    <row r="9037" spans="1:7" x14ac:dyDescent="0.3">
      <c r="A9037" t="s">
        <v>1</v>
      </c>
      <c r="B9037">
        <v>9034</v>
      </c>
      <c r="C9037">
        <v>750</v>
      </c>
      <c r="G9037">
        <f t="shared" si="141"/>
        <v>1</v>
      </c>
    </row>
    <row r="9038" spans="1:7" x14ac:dyDescent="0.3">
      <c r="A9038" t="s">
        <v>1</v>
      </c>
      <c r="B9038">
        <v>9035</v>
      </c>
      <c r="C9038">
        <v>557</v>
      </c>
      <c r="G9038">
        <f t="shared" si="141"/>
        <v>0</v>
      </c>
    </row>
    <row r="9039" spans="1:7" x14ac:dyDescent="0.3">
      <c r="A9039" t="s">
        <v>1</v>
      </c>
      <c r="B9039">
        <v>9036</v>
      </c>
      <c r="C9039">
        <v>658</v>
      </c>
      <c r="G9039">
        <f t="shared" si="141"/>
        <v>1</v>
      </c>
    </row>
    <row r="9040" spans="1:7" x14ac:dyDescent="0.3">
      <c r="A9040" t="s">
        <v>1</v>
      </c>
      <c r="B9040">
        <v>9037</v>
      </c>
      <c r="C9040">
        <v>697</v>
      </c>
      <c r="G9040">
        <f t="shared" si="141"/>
        <v>1</v>
      </c>
    </row>
    <row r="9041" spans="1:7" x14ac:dyDescent="0.3">
      <c r="A9041" t="s">
        <v>1</v>
      </c>
      <c r="B9041">
        <v>9038</v>
      </c>
      <c r="C9041">
        <v>443</v>
      </c>
      <c r="G9041">
        <f t="shared" si="141"/>
        <v>0</v>
      </c>
    </row>
    <row r="9042" spans="1:7" x14ac:dyDescent="0.3">
      <c r="A9042" t="s">
        <v>1</v>
      </c>
      <c r="B9042">
        <v>9039</v>
      </c>
      <c r="C9042">
        <v>772</v>
      </c>
      <c r="G9042">
        <f t="shared" si="141"/>
        <v>1</v>
      </c>
    </row>
    <row r="9043" spans="1:7" x14ac:dyDescent="0.3">
      <c r="A9043" t="s">
        <v>1</v>
      </c>
      <c r="B9043">
        <v>9040</v>
      </c>
      <c r="C9043">
        <v>573</v>
      </c>
      <c r="G9043">
        <f t="shared" si="141"/>
        <v>0</v>
      </c>
    </row>
    <row r="9044" spans="1:7" x14ac:dyDescent="0.3">
      <c r="A9044" t="s">
        <v>1</v>
      </c>
      <c r="B9044">
        <v>9041</v>
      </c>
      <c r="C9044">
        <v>544</v>
      </c>
      <c r="G9044">
        <f t="shared" si="141"/>
        <v>0</v>
      </c>
    </row>
    <row r="9045" spans="1:7" x14ac:dyDescent="0.3">
      <c r="A9045" t="s">
        <v>1</v>
      </c>
      <c r="B9045">
        <v>9042</v>
      </c>
      <c r="C9045">
        <v>460</v>
      </c>
      <c r="G9045">
        <f t="shared" si="141"/>
        <v>0</v>
      </c>
    </row>
    <row r="9046" spans="1:7" x14ac:dyDescent="0.3">
      <c r="A9046" t="s">
        <v>1</v>
      </c>
      <c r="B9046">
        <v>9043</v>
      </c>
      <c r="C9046">
        <v>567</v>
      </c>
      <c r="G9046">
        <f t="shared" si="141"/>
        <v>0</v>
      </c>
    </row>
    <row r="9047" spans="1:7" x14ac:dyDescent="0.3">
      <c r="A9047" t="s">
        <v>1</v>
      </c>
      <c r="B9047">
        <v>9044</v>
      </c>
      <c r="C9047">
        <v>625</v>
      </c>
      <c r="G9047">
        <f t="shared" si="141"/>
        <v>1</v>
      </c>
    </row>
    <row r="9048" spans="1:7" x14ac:dyDescent="0.3">
      <c r="A9048" t="s">
        <v>1</v>
      </c>
      <c r="B9048">
        <v>9045</v>
      </c>
      <c r="C9048">
        <v>825</v>
      </c>
      <c r="G9048">
        <f t="shared" si="141"/>
        <v>1</v>
      </c>
    </row>
    <row r="9049" spans="1:7" x14ac:dyDescent="0.3">
      <c r="A9049" t="s">
        <v>1</v>
      </c>
      <c r="B9049">
        <v>9046</v>
      </c>
      <c r="C9049">
        <v>813</v>
      </c>
      <c r="G9049">
        <f t="shared" si="141"/>
        <v>1</v>
      </c>
    </row>
    <row r="9050" spans="1:7" x14ac:dyDescent="0.3">
      <c r="A9050" t="s">
        <v>1</v>
      </c>
      <c r="B9050">
        <v>9047</v>
      </c>
      <c r="C9050">
        <v>753</v>
      </c>
      <c r="G9050">
        <f t="shared" si="141"/>
        <v>1</v>
      </c>
    </row>
    <row r="9051" spans="1:7" x14ac:dyDescent="0.3">
      <c r="A9051" t="s">
        <v>1</v>
      </c>
      <c r="B9051">
        <v>9048</v>
      </c>
      <c r="C9051">
        <v>488</v>
      </c>
      <c r="G9051">
        <f t="shared" si="141"/>
        <v>0</v>
      </c>
    </row>
    <row r="9052" spans="1:7" x14ac:dyDescent="0.3">
      <c r="A9052" t="s">
        <v>1</v>
      </c>
      <c r="B9052">
        <v>9049</v>
      </c>
      <c r="C9052">
        <v>670</v>
      </c>
      <c r="G9052">
        <f t="shared" si="141"/>
        <v>1</v>
      </c>
    </row>
    <row r="9053" spans="1:7" x14ac:dyDescent="0.3">
      <c r="A9053" t="s">
        <v>1</v>
      </c>
      <c r="B9053">
        <v>9050</v>
      </c>
      <c r="C9053">
        <v>599</v>
      </c>
      <c r="G9053">
        <f t="shared" si="141"/>
        <v>0</v>
      </c>
    </row>
    <row r="9054" spans="1:7" x14ac:dyDescent="0.3">
      <c r="A9054" t="s">
        <v>1</v>
      </c>
      <c r="B9054">
        <v>9051</v>
      </c>
      <c r="C9054">
        <v>529</v>
      </c>
      <c r="G9054">
        <f t="shared" si="141"/>
        <v>0</v>
      </c>
    </row>
    <row r="9055" spans="1:7" x14ac:dyDescent="0.3">
      <c r="A9055" t="s">
        <v>1</v>
      </c>
      <c r="B9055">
        <v>9052</v>
      </c>
      <c r="C9055">
        <v>564</v>
      </c>
      <c r="G9055">
        <f t="shared" si="141"/>
        <v>0</v>
      </c>
    </row>
    <row r="9056" spans="1:7" x14ac:dyDescent="0.3">
      <c r="A9056" t="s">
        <v>1</v>
      </c>
      <c r="B9056">
        <v>9053</v>
      </c>
      <c r="C9056">
        <v>567</v>
      </c>
      <c r="G9056">
        <f t="shared" si="141"/>
        <v>0</v>
      </c>
    </row>
    <row r="9057" spans="1:7" x14ac:dyDescent="0.3">
      <c r="A9057" t="s">
        <v>1</v>
      </c>
      <c r="B9057">
        <v>9054</v>
      </c>
      <c r="C9057">
        <v>546</v>
      </c>
      <c r="G9057">
        <f t="shared" si="141"/>
        <v>0</v>
      </c>
    </row>
    <row r="9058" spans="1:7" x14ac:dyDescent="0.3">
      <c r="A9058" t="s">
        <v>1</v>
      </c>
      <c r="B9058">
        <v>9055</v>
      </c>
      <c r="C9058">
        <v>652</v>
      </c>
      <c r="G9058">
        <f t="shared" si="141"/>
        <v>1</v>
      </c>
    </row>
    <row r="9059" spans="1:7" x14ac:dyDescent="0.3">
      <c r="A9059" t="s">
        <v>1</v>
      </c>
      <c r="B9059">
        <v>9056</v>
      </c>
      <c r="C9059">
        <v>850</v>
      </c>
      <c r="G9059">
        <f t="shared" si="141"/>
        <v>1</v>
      </c>
    </row>
    <row r="9060" spans="1:7" x14ac:dyDescent="0.3">
      <c r="A9060" t="s">
        <v>1</v>
      </c>
      <c r="B9060">
        <v>9057</v>
      </c>
      <c r="C9060">
        <v>555</v>
      </c>
      <c r="G9060">
        <f t="shared" si="141"/>
        <v>0</v>
      </c>
    </row>
    <row r="9061" spans="1:7" x14ac:dyDescent="0.3">
      <c r="A9061" t="s">
        <v>1</v>
      </c>
      <c r="B9061">
        <v>9058</v>
      </c>
      <c r="C9061">
        <v>665</v>
      </c>
      <c r="G9061">
        <f t="shared" si="141"/>
        <v>1</v>
      </c>
    </row>
    <row r="9062" spans="1:7" x14ac:dyDescent="0.3">
      <c r="A9062" t="s">
        <v>1</v>
      </c>
      <c r="B9062">
        <v>9059</v>
      </c>
      <c r="C9062">
        <v>477</v>
      </c>
      <c r="G9062">
        <f t="shared" si="141"/>
        <v>0</v>
      </c>
    </row>
    <row r="9063" spans="1:7" x14ac:dyDescent="0.3">
      <c r="A9063" t="s">
        <v>1</v>
      </c>
      <c r="B9063">
        <v>9060</v>
      </c>
      <c r="C9063">
        <v>528</v>
      </c>
      <c r="G9063">
        <f t="shared" si="141"/>
        <v>0</v>
      </c>
    </row>
    <row r="9064" spans="1:7" x14ac:dyDescent="0.3">
      <c r="A9064" t="s">
        <v>1</v>
      </c>
      <c r="B9064">
        <v>9061</v>
      </c>
      <c r="C9064">
        <v>414</v>
      </c>
      <c r="G9064">
        <f t="shared" si="141"/>
        <v>0</v>
      </c>
    </row>
    <row r="9065" spans="1:7" x14ac:dyDescent="0.3">
      <c r="A9065" t="s">
        <v>1</v>
      </c>
      <c r="B9065">
        <v>9062</v>
      </c>
      <c r="C9065">
        <v>505</v>
      </c>
      <c r="G9065">
        <f t="shared" si="141"/>
        <v>0</v>
      </c>
    </row>
    <row r="9066" spans="1:7" x14ac:dyDescent="0.3">
      <c r="A9066" t="s">
        <v>1</v>
      </c>
      <c r="B9066">
        <v>9063</v>
      </c>
      <c r="C9066">
        <v>570</v>
      </c>
      <c r="G9066">
        <f t="shared" si="141"/>
        <v>0</v>
      </c>
    </row>
    <row r="9067" spans="1:7" x14ac:dyDescent="0.3">
      <c r="A9067" t="s">
        <v>1</v>
      </c>
      <c r="B9067">
        <v>9064</v>
      </c>
      <c r="C9067">
        <v>524</v>
      </c>
      <c r="G9067">
        <f t="shared" si="141"/>
        <v>0</v>
      </c>
    </row>
    <row r="9068" spans="1:7" x14ac:dyDescent="0.3">
      <c r="A9068" t="s">
        <v>1</v>
      </c>
      <c r="B9068">
        <v>9065</v>
      </c>
      <c r="C9068">
        <v>644</v>
      </c>
      <c r="G9068">
        <f t="shared" si="141"/>
        <v>1</v>
      </c>
    </row>
    <row r="9069" spans="1:7" x14ac:dyDescent="0.3">
      <c r="A9069" t="s">
        <v>1</v>
      </c>
      <c r="B9069">
        <v>9066</v>
      </c>
      <c r="C9069">
        <v>783</v>
      </c>
      <c r="G9069">
        <f t="shared" si="141"/>
        <v>1</v>
      </c>
    </row>
    <row r="9070" spans="1:7" x14ac:dyDescent="0.3">
      <c r="A9070" t="s">
        <v>1</v>
      </c>
      <c r="B9070">
        <v>9067</v>
      </c>
      <c r="C9070">
        <v>686</v>
      </c>
      <c r="G9070">
        <f t="shared" si="141"/>
        <v>1</v>
      </c>
    </row>
    <row r="9071" spans="1:7" x14ac:dyDescent="0.3">
      <c r="A9071" t="s">
        <v>1</v>
      </c>
      <c r="B9071">
        <v>9068</v>
      </c>
      <c r="C9071">
        <v>478</v>
      </c>
      <c r="G9071">
        <f t="shared" si="141"/>
        <v>0</v>
      </c>
    </row>
    <row r="9072" spans="1:7" x14ac:dyDescent="0.3">
      <c r="A9072" t="s">
        <v>1</v>
      </c>
      <c r="B9072">
        <v>9069</v>
      </c>
      <c r="C9072">
        <v>670</v>
      </c>
      <c r="G9072">
        <f t="shared" si="141"/>
        <v>1</v>
      </c>
    </row>
    <row r="9073" spans="1:7" x14ac:dyDescent="0.3">
      <c r="A9073" t="s">
        <v>1</v>
      </c>
      <c r="B9073">
        <v>9070</v>
      </c>
      <c r="C9073">
        <v>602</v>
      </c>
      <c r="G9073">
        <f t="shared" si="141"/>
        <v>0</v>
      </c>
    </row>
    <row r="9074" spans="1:7" x14ac:dyDescent="0.3">
      <c r="A9074" t="s">
        <v>1</v>
      </c>
      <c r="B9074">
        <v>9071</v>
      </c>
      <c r="C9074">
        <v>593</v>
      </c>
      <c r="G9074">
        <f t="shared" si="141"/>
        <v>0</v>
      </c>
    </row>
    <row r="9075" spans="1:7" x14ac:dyDescent="0.3">
      <c r="A9075" t="s">
        <v>1</v>
      </c>
      <c r="B9075">
        <v>9072</v>
      </c>
      <c r="C9075">
        <v>550</v>
      </c>
      <c r="G9075">
        <f t="shared" si="141"/>
        <v>0</v>
      </c>
    </row>
    <row r="9076" spans="1:7" x14ac:dyDescent="0.3">
      <c r="A9076" t="s">
        <v>1</v>
      </c>
      <c r="B9076">
        <v>9073</v>
      </c>
      <c r="C9076">
        <v>545</v>
      </c>
      <c r="G9076">
        <f t="shared" si="141"/>
        <v>0</v>
      </c>
    </row>
    <row r="9077" spans="1:7" x14ac:dyDescent="0.3">
      <c r="A9077" t="s">
        <v>1</v>
      </c>
      <c r="B9077">
        <v>9074</v>
      </c>
      <c r="C9077">
        <v>616</v>
      </c>
      <c r="G9077">
        <f t="shared" si="141"/>
        <v>0</v>
      </c>
    </row>
    <row r="9078" spans="1:7" x14ac:dyDescent="0.3">
      <c r="A9078" t="s">
        <v>1</v>
      </c>
      <c r="B9078">
        <v>9075</v>
      </c>
      <c r="C9078">
        <v>608</v>
      </c>
      <c r="G9078">
        <f t="shared" si="141"/>
        <v>0</v>
      </c>
    </row>
    <row r="9079" spans="1:7" x14ac:dyDescent="0.3">
      <c r="A9079" t="s">
        <v>1</v>
      </c>
      <c r="B9079">
        <v>9076</v>
      </c>
      <c r="C9079">
        <v>610</v>
      </c>
      <c r="G9079">
        <f t="shared" si="141"/>
        <v>0</v>
      </c>
    </row>
    <row r="9080" spans="1:7" x14ac:dyDescent="0.3">
      <c r="A9080" t="s">
        <v>1</v>
      </c>
      <c r="B9080">
        <v>9077</v>
      </c>
      <c r="C9080">
        <v>740</v>
      </c>
      <c r="G9080">
        <f t="shared" si="141"/>
        <v>1</v>
      </c>
    </row>
    <row r="9081" spans="1:7" x14ac:dyDescent="0.3">
      <c r="A9081" t="s">
        <v>1</v>
      </c>
      <c r="B9081">
        <v>9078</v>
      </c>
      <c r="C9081">
        <v>805</v>
      </c>
      <c r="G9081">
        <f t="shared" si="141"/>
        <v>1</v>
      </c>
    </row>
    <row r="9082" spans="1:7" x14ac:dyDescent="0.3">
      <c r="A9082" t="s">
        <v>1</v>
      </c>
      <c r="B9082">
        <v>9079</v>
      </c>
      <c r="C9082">
        <v>667</v>
      </c>
      <c r="G9082">
        <f t="shared" si="141"/>
        <v>1</v>
      </c>
    </row>
    <row r="9083" spans="1:7" x14ac:dyDescent="0.3">
      <c r="A9083" t="s">
        <v>1</v>
      </c>
      <c r="B9083">
        <v>9080</v>
      </c>
      <c r="C9083">
        <v>662</v>
      </c>
      <c r="G9083">
        <f t="shared" si="141"/>
        <v>1</v>
      </c>
    </row>
    <row r="9084" spans="1:7" x14ac:dyDescent="0.3">
      <c r="A9084" t="s">
        <v>1</v>
      </c>
      <c r="B9084">
        <v>9081</v>
      </c>
      <c r="C9084">
        <v>754</v>
      </c>
      <c r="G9084">
        <f t="shared" si="141"/>
        <v>1</v>
      </c>
    </row>
    <row r="9085" spans="1:7" x14ac:dyDescent="0.3">
      <c r="A9085" t="s">
        <v>1</v>
      </c>
      <c r="B9085">
        <v>9082</v>
      </c>
      <c r="C9085">
        <v>483</v>
      </c>
      <c r="G9085">
        <f t="shared" si="141"/>
        <v>0</v>
      </c>
    </row>
    <row r="9086" spans="1:7" x14ac:dyDescent="0.3">
      <c r="A9086" t="s">
        <v>1</v>
      </c>
      <c r="B9086">
        <v>9083</v>
      </c>
      <c r="C9086">
        <v>439</v>
      </c>
      <c r="G9086">
        <f t="shared" si="141"/>
        <v>0</v>
      </c>
    </row>
    <row r="9087" spans="1:7" x14ac:dyDescent="0.3">
      <c r="A9087" t="s">
        <v>1</v>
      </c>
      <c r="B9087">
        <v>9084</v>
      </c>
      <c r="C9087">
        <v>650</v>
      </c>
      <c r="G9087">
        <f t="shared" si="141"/>
        <v>1</v>
      </c>
    </row>
    <row r="9088" spans="1:7" x14ac:dyDescent="0.3">
      <c r="A9088" t="s">
        <v>1</v>
      </c>
      <c r="B9088">
        <v>9085</v>
      </c>
      <c r="C9088">
        <v>641</v>
      </c>
      <c r="G9088">
        <f t="shared" si="141"/>
        <v>1</v>
      </c>
    </row>
    <row r="9089" spans="1:7" x14ac:dyDescent="0.3">
      <c r="A9089" t="s">
        <v>1</v>
      </c>
      <c r="B9089">
        <v>9086</v>
      </c>
      <c r="C9089">
        <v>504</v>
      </c>
      <c r="G9089">
        <f t="shared" si="141"/>
        <v>0</v>
      </c>
    </row>
    <row r="9090" spans="1:7" x14ac:dyDescent="0.3">
      <c r="A9090" t="s">
        <v>1</v>
      </c>
      <c r="B9090">
        <v>9087</v>
      </c>
      <c r="C9090">
        <v>699</v>
      </c>
      <c r="G9090">
        <f t="shared" si="141"/>
        <v>1</v>
      </c>
    </row>
    <row r="9091" spans="1:7" x14ac:dyDescent="0.3">
      <c r="A9091" t="s">
        <v>1</v>
      </c>
      <c r="B9091">
        <v>9088</v>
      </c>
      <c r="C9091">
        <v>564</v>
      </c>
      <c r="G9091">
        <f t="shared" si="141"/>
        <v>0</v>
      </c>
    </row>
    <row r="9092" spans="1:7" x14ac:dyDescent="0.3">
      <c r="A9092" t="s">
        <v>1</v>
      </c>
      <c r="B9092">
        <v>9089</v>
      </c>
      <c r="C9092">
        <v>622</v>
      </c>
      <c r="G9092">
        <f t="shared" ref="G9092:G9155" si="142">IF(C9092&gt;$E$5,1,0)</f>
        <v>1</v>
      </c>
    </row>
    <row r="9093" spans="1:7" x14ac:dyDescent="0.3">
      <c r="A9093" t="s">
        <v>1</v>
      </c>
      <c r="B9093">
        <v>9090</v>
      </c>
      <c r="C9093">
        <v>744</v>
      </c>
      <c r="G9093">
        <f t="shared" si="142"/>
        <v>1</v>
      </c>
    </row>
    <row r="9094" spans="1:7" x14ac:dyDescent="0.3">
      <c r="A9094" t="s">
        <v>1</v>
      </c>
      <c r="B9094">
        <v>9091</v>
      </c>
      <c r="C9094">
        <v>670</v>
      </c>
      <c r="G9094">
        <f t="shared" si="142"/>
        <v>1</v>
      </c>
    </row>
    <row r="9095" spans="1:7" x14ac:dyDescent="0.3">
      <c r="A9095" t="s">
        <v>1</v>
      </c>
      <c r="B9095">
        <v>9092</v>
      </c>
      <c r="C9095">
        <v>750</v>
      </c>
      <c r="G9095">
        <f t="shared" si="142"/>
        <v>1</v>
      </c>
    </row>
    <row r="9096" spans="1:7" x14ac:dyDescent="0.3">
      <c r="A9096" t="s">
        <v>1</v>
      </c>
      <c r="B9096">
        <v>9093</v>
      </c>
      <c r="C9096">
        <v>475</v>
      </c>
      <c r="G9096">
        <f t="shared" si="142"/>
        <v>0</v>
      </c>
    </row>
    <row r="9097" spans="1:7" x14ac:dyDescent="0.3">
      <c r="A9097" t="s">
        <v>1</v>
      </c>
      <c r="B9097">
        <v>9094</v>
      </c>
      <c r="C9097">
        <v>598</v>
      </c>
      <c r="G9097">
        <f t="shared" si="142"/>
        <v>0</v>
      </c>
    </row>
    <row r="9098" spans="1:7" x14ac:dyDescent="0.3">
      <c r="A9098" t="s">
        <v>1</v>
      </c>
      <c r="B9098">
        <v>9095</v>
      </c>
      <c r="C9098">
        <v>640</v>
      </c>
      <c r="G9098">
        <f t="shared" si="142"/>
        <v>1</v>
      </c>
    </row>
    <row r="9099" spans="1:7" x14ac:dyDescent="0.3">
      <c r="A9099" t="s">
        <v>1</v>
      </c>
      <c r="B9099">
        <v>9096</v>
      </c>
      <c r="C9099">
        <v>791</v>
      </c>
      <c r="G9099">
        <f t="shared" si="142"/>
        <v>1</v>
      </c>
    </row>
    <row r="9100" spans="1:7" x14ac:dyDescent="0.3">
      <c r="A9100" t="s">
        <v>1</v>
      </c>
      <c r="B9100">
        <v>9097</v>
      </c>
      <c r="C9100">
        <v>754</v>
      </c>
      <c r="G9100">
        <f t="shared" si="142"/>
        <v>1</v>
      </c>
    </row>
    <row r="9101" spans="1:7" x14ac:dyDescent="0.3">
      <c r="A9101" t="s">
        <v>1</v>
      </c>
      <c r="B9101">
        <v>9098</v>
      </c>
      <c r="C9101">
        <v>783</v>
      </c>
      <c r="G9101">
        <f t="shared" si="142"/>
        <v>1</v>
      </c>
    </row>
    <row r="9102" spans="1:7" x14ac:dyDescent="0.3">
      <c r="A9102" t="s">
        <v>1</v>
      </c>
      <c r="B9102">
        <v>9099</v>
      </c>
      <c r="C9102">
        <v>714</v>
      </c>
      <c r="G9102">
        <f t="shared" si="142"/>
        <v>1</v>
      </c>
    </row>
    <row r="9103" spans="1:7" x14ac:dyDescent="0.3">
      <c r="A9103" t="s">
        <v>1</v>
      </c>
      <c r="B9103">
        <v>9100</v>
      </c>
      <c r="C9103">
        <v>768</v>
      </c>
      <c r="G9103">
        <f t="shared" si="142"/>
        <v>1</v>
      </c>
    </row>
    <row r="9104" spans="1:7" x14ac:dyDescent="0.3">
      <c r="A9104" t="s">
        <v>1</v>
      </c>
      <c r="B9104">
        <v>9101</v>
      </c>
      <c r="C9104">
        <v>581</v>
      </c>
      <c r="G9104">
        <f t="shared" si="142"/>
        <v>0</v>
      </c>
    </row>
    <row r="9105" spans="1:7" x14ac:dyDescent="0.3">
      <c r="A9105" t="s">
        <v>1</v>
      </c>
      <c r="B9105">
        <v>9102</v>
      </c>
      <c r="C9105">
        <v>640</v>
      </c>
      <c r="G9105">
        <f t="shared" si="142"/>
        <v>1</v>
      </c>
    </row>
    <row r="9106" spans="1:7" x14ac:dyDescent="0.3">
      <c r="A9106" t="s">
        <v>1</v>
      </c>
      <c r="B9106">
        <v>9103</v>
      </c>
      <c r="C9106">
        <v>697</v>
      </c>
      <c r="G9106">
        <f t="shared" si="142"/>
        <v>1</v>
      </c>
    </row>
    <row r="9107" spans="1:7" x14ac:dyDescent="0.3">
      <c r="A9107" t="s">
        <v>1</v>
      </c>
      <c r="B9107">
        <v>9104</v>
      </c>
      <c r="C9107">
        <v>488</v>
      </c>
      <c r="G9107">
        <f t="shared" si="142"/>
        <v>0</v>
      </c>
    </row>
    <row r="9108" spans="1:7" x14ac:dyDescent="0.3">
      <c r="A9108" t="s">
        <v>1</v>
      </c>
      <c r="B9108">
        <v>9105</v>
      </c>
      <c r="C9108">
        <v>456</v>
      </c>
      <c r="G9108">
        <f t="shared" si="142"/>
        <v>0</v>
      </c>
    </row>
    <row r="9109" spans="1:7" x14ac:dyDescent="0.3">
      <c r="A9109" t="s">
        <v>1</v>
      </c>
      <c r="B9109">
        <v>9106</v>
      </c>
      <c r="C9109">
        <v>687</v>
      </c>
      <c r="G9109">
        <f t="shared" si="142"/>
        <v>1</v>
      </c>
    </row>
    <row r="9110" spans="1:7" x14ac:dyDescent="0.3">
      <c r="A9110" t="s">
        <v>1</v>
      </c>
      <c r="B9110">
        <v>9107</v>
      </c>
      <c r="C9110">
        <v>673</v>
      </c>
      <c r="G9110">
        <f t="shared" si="142"/>
        <v>1</v>
      </c>
    </row>
    <row r="9111" spans="1:7" x14ac:dyDescent="0.3">
      <c r="A9111" t="s">
        <v>1</v>
      </c>
      <c r="B9111">
        <v>9108</v>
      </c>
      <c r="C9111">
        <v>479</v>
      </c>
      <c r="G9111">
        <f t="shared" si="142"/>
        <v>0</v>
      </c>
    </row>
    <row r="9112" spans="1:7" x14ac:dyDescent="0.3">
      <c r="A9112" t="s">
        <v>1</v>
      </c>
      <c r="B9112">
        <v>9109</v>
      </c>
      <c r="C9112">
        <v>468</v>
      </c>
      <c r="G9112">
        <f t="shared" si="142"/>
        <v>0</v>
      </c>
    </row>
    <row r="9113" spans="1:7" x14ac:dyDescent="0.3">
      <c r="A9113" t="s">
        <v>1</v>
      </c>
      <c r="B9113">
        <v>9110</v>
      </c>
      <c r="C9113">
        <v>571</v>
      </c>
      <c r="G9113">
        <f t="shared" si="142"/>
        <v>0</v>
      </c>
    </row>
    <row r="9114" spans="1:7" x14ac:dyDescent="0.3">
      <c r="A9114" t="s">
        <v>1</v>
      </c>
      <c r="B9114">
        <v>9111</v>
      </c>
      <c r="C9114">
        <v>675</v>
      </c>
      <c r="G9114">
        <f t="shared" si="142"/>
        <v>1</v>
      </c>
    </row>
    <row r="9115" spans="1:7" x14ac:dyDescent="0.3">
      <c r="A9115" t="s">
        <v>1</v>
      </c>
      <c r="B9115">
        <v>9112</v>
      </c>
      <c r="C9115">
        <v>713</v>
      </c>
      <c r="G9115">
        <f t="shared" si="142"/>
        <v>1</v>
      </c>
    </row>
    <row r="9116" spans="1:7" x14ac:dyDescent="0.3">
      <c r="A9116" t="s">
        <v>1</v>
      </c>
      <c r="B9116">
        <v>9113</v>
      </c>
      <c r="C9116">
        <v>643</v>
      </c>
      <c r="G9116">
        <f t="shared" si="142"/>
        <v>1</v>
      </c>
    </row>
    <row r="9117" spans="1:7" x14ac:dyDescent="0.3">
      <c r="A9117" t="s">
        <v>1</v>
      </c>
      <c r="B9117">
        <v>9114</v>
      </c>
      <c r="C9117">
        <v>821</v>
      </c>
      <c r="G9117">
        <f t="shared" si="142"/>
        <v>1</v>
      </c>
    </row>
    <row r="9118" spans="1:7" x14ac:dyDescent="0.3">
      <c r="A9118" t="s">
        <v>1</v>
      </c>
      <c r="B9118">
        <v>9115</v>
      </c>
      <c r="C9118">
        <v>638</v>
      </c>
      <c r="G9118">
        <f t="shared" si="142"/>
        <v>1</v>
      </c>
    </row>
    <row r="9119" spans="1:7" x14ac:dyDescent="0.3">
      <c r="A9119" t="s">
        <v>1</v>
      </c>
      <c r="B9119">
        <v>9116</v>
      </c>
      <c r="C9119">
        <v>635</v>
      </c>
      <c r="G9119">
        <f t="shared" si="142"/>
        <v>1</v>
      </c>
    </row>
    <row r="9120" spans="1:7" x14ac:dyDescent="0.3">
      <c r="A9120" t="s">
        <v>1</v>
      </c>
      <c r="B9120">
        <v>9117</v>
      </c>
      <c r="C9120">
        <v>418</v>
      </c>
      <c r="G9120">
        <f t="shared" si="142"/>
        <v>0</v>
      </c>
    </row>
    <row r="9121" spans="1:7" x14ac:dyDescent="0.3">
      <c r="A9121" t="s">
        <v>1</v>
      </c>
      <c r="B9121">
        <v>9118</v>
      </c>
      <c r="C9121">
        <v>545</v>
      </c>
      <c r="G9121">
        <f t="shared" si="142"/>
        <v>0</v>
      </c>
    </row>
    <row r="9122" spans="1:7" x14ac:dyDescent="0.3">
      <c r="A9122" t="s">
        <v>1</v>
      </c>
      <c r="B9122">
        <v>9119</v>
      </c>
      <c r="C9122">
        <v>677</v>
      </c>
      <c r="G9122">
        <f t="shared" si="142"/>
        <v>1</v>
      </c>
    </row>
    <row r="9123" spans="1:7" x14ac:dyDescent="0.3">
      <c r="A9123" t="s">
        <v>1</v>
      </c>
      <c r="B9123">
        <v>9120</v>
      </c>
      <c r="C9123">
        <v>614</v>
      </c>
      <c r="G9123">
        <f t="shared" si="142"/>
        <v>0</v>
      </c>
    </row>
    <row r="9124" spans="1:7" x14ac:dyDescent="0.3">
      <c r="A9124" t="s">
        <v>1</v>
      </c>
      <c r="B9124">
        <v>9121</v>
      </c>
      <c r="C9124">
        <v>626</v>
      </c>
      <c r="G9124">
        <f t="shared" si="142"/>
        <v>1</v>
      </c>
    </row>
    <row r="9125" spans="1:7" x14ac:dyDescent="0.3">
      <c r="A9125" t="s">
        <v>1</v>
      </c>
      <c r="B9125">
        <v>9122</v>
      </c>
      <c r="C9125">
        <v>636</v>
      </c>
      <c r="G9125">
        <f t="shared" si="142"/>
        <v>1</v>
      </c>
    </row>
    <row r="9126" spans="1:7" x14ac:dyDescent="0.3">
      <c r="A9126" t="s">
        <v>1</v>
      </c>
      <c r="B9126">
        <v>9123</v>
      </c>
      <c r="C9126">
        <v>454</v>
      </c>
      <c r="G9126">
        <f t="shared" si="142"/>
        <v>0</v>
      </c>
    </row>
    <row r="9127" spans="1:7" x14ac:dyDescent="0.3">
      <c r="A9127" t="s">
        <v>1</v>
      </c>
      <c r="B9127">
        <v>9124</v>
      </c>
      <c r="C9127">
        <v>800</v>
      </c>
      <c r="G9127">
        <f t="shared" si="142"/>
        <v>1</v>
      </c>
    </row>
    <row r="9128" spans="1:7" x14ac:dyDescent="0.3">
      <c r="A9128" t="s">
        <v>1</v>
      </c>
      <c r="B9128">
        <v>9125</v>
      </c>
      <c r="C9128">
        <v>633</v>
      </c>
      <c r="G9128">
        <f t="shared" si="142"/>
        <v>1</v>
      </c>
    </row>
    <row r="9129" spans="1:7" x14ac:dyDescent="0.3">
      <c r="A9129" t="s">
        <v>1</v>
      </c>
      <c r="B9129">
        <v>9126</v>
      </c>
      <c r="C9129">
        <v>629</v>
      </c>
      <c r="G9129">
        <f t="shared" si="142"/>
        <v>1</v>
      </c>
    </row>
    <row r="9130" spans="1:7" x14ac:dyDescent="0.3">
      <c r="A9130" t="s">
        <v>1</v>
      </c>
      <c r="B9130">
        <v>9127</v>
      </c>
      <c r="C9130">
        <v>757</v>
      </c>
      <c r="G9130">
        <f t="shared" si="142"/>
        <v>1</v>
      </c>
    </row>
    <row r="9131" spans="1:7" x14ac:dyDescent="0.3">
      <c r="A9131" t="s">
        <v>1</v>
      </c>
      <c r="B9131">
        <v>9128</v>
      </c>
      <c r="C9131">
        <v>478</v>
      </c>
      <c r="G9131">
        <f t="shared" si="142"/>
        <v>0</v>
      </c>
    </row>
    <row r="9132" spans="1:7" x14ac:dyDescent="0.3">
      <c r="A9132" t="s">
        <v>1</v>
      </c>
      <c r="B9132">
        <v>9129</v>
      </c>
      <c r="C9132">
        <v>586</v>
      </c>
      <c r="G9132">
        <f t="shared" si="142"/>
        <v>0</v>
      </c>
    </row>
    <row r="9133" spans="1:7" x14ac:dyDescent="0.3">
      <c r="A9133" t="s">
        <v>1</v>
      </c>
      <c r="B9133">
        <v>9130</v>
      </c>
      <c r="C9133">
        <v>654</v>
      </c>
      <c r="G9133">
        <f t="shared" si="142"/>
        <v>1</v>
      </c>
    </row>
    <row r="9134" spans="1:7" x14ac:dyDescent="0.3">
      <c r="A9134" t="s">
        <v>1</v>
      </c>
      <c r="B9134">
        <v>9131</v>
      </c>
      <c r="C9134">
        <v>478</v>
      </c>
      <c r="G9134">
        <f t="shared" si="142"/>
        <v>0</v>
      </c>
    </row>
    <row r="9135" spans="1:7" x14ac:dyDescent="0.3">
      <c r="A9135" t="s">
        <v>1</v>
      </c>
      <c r="B9135">
        <v>9132</v>
      </c>
      <c r="C9135">
        <v>607</v>
      </c>
      <c r="G9135">
        <f t="shared" si="142"/>
        <v>0</v>
      </c>
    </row>
    <row r="9136" spans="1:7" x14ac:dyDescent="0.3">
      <c r="A9136" t="s">
        <v>1</v>
      </c>
      <c r="B9136">
        <v>9133</v>
      </c>
      <c r="C9136">
        <v>523</v>
      </c>
      <c r="G9136">
        <f t="shared" si="142"/>
        <v>0</v>
      </c>
    </row>
    <row r="9137" spans="1:7" x14ac:dyDescent="0.3">
      <c r="A9137" t="s">
        <v>1</v>
      </c>
      <c r="B9137">
        <v>9134</v>
      </c>
      <c r="C9137">
        <v>632</v>
      </c>
      <c r="G9137">
        <f t="shared" si="142"/>
        <v>1</v>
      </c>
    </row>
    <row r="9138" spans="1:7" x14ac:dyDescent="0.3">
      <c r="A9138" t="s">
        <v>1</v>
      </c>
      <c r="B9138">
        <v>9135</v>
      </c>
      <c r="C9138">
        <v>696</v>
      </c>
      <c r="G9138">
        <f t="shared" si="142"/>
        <v>1</v>
      </c>
    </row>
    <row r="9139" spans="1:7" x14ac:dyDescent="0.3">
      <c r="A9139" t="s">
        <v>1</v>
      </c>
      <c r="B9139">
        <v>9136</v>
      </c>
      <c r="C9139">
        <v>821</v>
      </c>
      <c r="G9139">
        <f t="shared" si="142"/>
        <v>1</v>
      </c>
    </row>
    <row r="9140" spans="1:7" x14ac:dyDescent="0.3">
      <c r="A9140" t="s">
        <v>1</v>
      </c>
      <c r="B9140">
        <v>9137</v>
      </c>
      <c r="C9140">
        <v>528</v>
      </c>
      <c r="G9140">
        <f t="shared" si="142"/>
        <v>0</v>
      </c>
    </row>
    <row r="9141" spans="1:7" x14ac:dyDescent="0.3">
      <c r="A9141" t="s">
        <v>1</v>
      </c>
      <c r="B9141">
        <v>9138</v>
      </c>
      <c r="C9141">
        <v>506</v>
      </c>
      <c r="G9141">
        <f t="shared" si="142"/>
        <v>0</v>
      </c>
    </row>
    <row r="9142" spans="1:7" x14ac:dyDescent="0.3">
      <c r="A9142" t="s">
        <v>1</v>
      </c>
      <c r="B9142">
        <v>9139</v>
      </c>
      <c r="C9142">
        <v>500</v>
      </c>
      <c r="G9142">
        <f t="shared" si="142"/>
        <v>0</v>
      </c>
    </row>
    <row r="9143" spans="1:7" x14ac:dyDescent="0.3">
      <c r="A9143" t="s">
        <v>1</v>
      </c>
      <c r="B9143">
        <v>9140</v>
      </c>
      <c r="C9143">
        <v>515</v>
      </c>
      <c r="G9143">
        <f t="shared" si="142"/>
        <v>0</v>
      </c>
    </row>
    <row r="9144" spans="1:7" x14ac:dyDescent="0.3">
      <c r="A9144" t="s">
        <v>1</v>
      </c>
      <c r="B9144">
        <v>9141</v>
      </c>
      <c r="C9144">
        <v>559</v>
      </c>
      <c r="G9144">
        <f t="shared" si="142"/>
        <v>0</v>
      </c>
    </row>
    <row r="9145" spans="1:7" x14ac:dyDescent="0.3">
      <c r="A9145" t="s">
        <v>1</v>
      </c>
      <c r="B9145">
        <v>9142</v>
      </c>
      <c r="C9145">
        <v>643</v>
      </c>
      <c r="G9145">
        <f t="shared" si="142"/>
        <v>1</v>
      </c>
    </row>
    <row r="9146" spans="1:7" x14ac:dyDescent="0.3">
      <c r="A9146" t="s">
        <v>1</v>
      </c>
      <c r="B9146">
        <v>9143</v>
      </c>
      <c r="C9146">
        <v>470</v>
      </c>
      <c r="G9146">
        <f t="shared" si="142"/>
        <v>0</v>
      </c>
    </row>
    <row r="9147" spans="1:7" x14ac:dyDescent="0.3">
      <c r="A9147" t="s">
        <v>1</v>
      </c>
      <c r="B9147">
        <v>9144</v>
      </c>
      <c r="C9147">
        <v>571</v>
      </c>
      <c r="G9147">
        <f t="shared" si="142"/>
        <v>0</v>
      </c>
    </row>
    <row r="9148" spans="1:7" x14ac:dyDescent="0.3">
      <c r="A9148" t="s">
        <v>1</v>
      </c>
      <c r="B9148">
        <v>9145</v>
      </c>
      <c r="C9148">
        <v>766</v>
      </c>
      <c r="G9148">
        <f t="shared" si="142"/>
        <v>1</v>
      </c>
    </row>
    <row r="9149" spans="1:7" x14ac:dyDescent="0.3">
      <c r="A9149" t="s">
        <v>1</v>
      </c>
      <c r="B9149">
        <v>9146</v>
      </c>
      <c r="C9149">
        <v>850</v>
      </c>
      <c r="G9149">
        <f t="shared" si="142"/>
        <v>1</v>
      </c>
    </row>
    <row r="9150" spans="1:7" x14ac:dyDescent="0.3">
      <c r="A9150" t="s">
        <v>1</v>
      </c>
      <c r="B9150">
        <v>9147</v>
      </c>
      <c r="C9150">
        <v>613</v>
      </c>
      <c r="G9150">
        <f t="shared" si="142"/>
        <v>0</v>
      </c>
    </row>
    <row r="9151" spans="1:7" x14ac:dyDescent="0.3">
      <c r="A9151" t="s">
        <v>1</v>
      </c>
      <c r="B9151">
        <v>9148</v>
      </c>
      <c r="C9151">
        <v>468</v>
      </c>
      <c r="G9151">
        <f t="shared" si="142"/>
        <v>0</v>
      </c>
    </row>
    <row r="9152" spans="1:7" x14ac:dyDescent="0.3">
      <c r="A9152" t="s">
        <v>1</v>
      </c>
      <c r="B9152">
        <v>9149</v>
      </c>
      <c r="C9152">
        <v>473</v>
      </c>
      <c r="G9152">
        <f t="shared" si="142"/>
        <v>0</v>
      </c>
    </row>
    <row r="9153" spans="1:7" x14ac:dyDescent="0.3">
      <c r="A9153" t="s">
        <v>1</v>
      </c>
      <c r="B9153">
        <v>9150</v>
      </c>
      <c r="C9153">
        <v>714</v>
      </c>
      <c r="G9153">
        <f t="shared" si="142"/>
        <v>1</v>
      </c>
    </row>
    <row r="9154" spans="1:7" x14ac:dyDescent="0.3">
      <c r="A9154" t="s">
        <v>1</v>
      </c>
      <c r="B9154">
        <v>9151</v>
      </c>
      <c r="C9154">
        <v>635</v>
      </c>
      <c r="G9154">
        <f t="shared" si="142"/>
        <v>1</v>
      </c>
    </row>
    <row r="9155" spans="1:7" x14ac:dyDescent="0.3">
      <c r="A9155" t="s">
        <v>1</v>
      </c>
      <c r="B9155">
        <v>9152</v>
      </c>
      <c r="C9155">
        <v>617</v>
      </c>
      <c r="G9155">
        <f t="shared" si="142"/>
        <v>0</v>
      </c>
    </row>
    <row r="9156" spans="1:7" x14ac:dyDescent="0.3">
      <c r="A9156" t="s">
        <v>1</v>
      </c>
      <c r="B9156">
        <v>9153</v>
      </c>
      <c r="C9156">
        <v>848</v>
      </c>
      <c r="G9156">
        <f t="shared" ref="G9156:G9219" si="143">IF(C9156&gt;$E$5,1,0)</f>
        <v>1</v>
      </c>
    </row>
    <row r="9157" spans="1:7" x14ac:dyDescent="0.3">
      <c r="A9157" t="s">
        <v>1</v>
      </c>
      <c r="B9157">
        <v>9154</v>
      </c>
      <c r="C9157">
        <v>606</v>
      </c>
      <c r="G9157">
        <f t="shared" si="143"/>
        <v>0</v>
      </c>
    </row>
    <row r="9158" spans="1:7" x14ac:dyDescent="0.3">
      <c r="A9158" t="s">
        <v>1</v>
      </c>
      <c r="B9158">
        <v>9155</v>
      </c>
      <c r="C9158">
        <v>644</v>
      </c>
      <c r="G9158">
        <f t="shared" si="143"/>
        <v>1</v>
      </c>
    </row>
    <row r="9159" spans="1:7" x14ac:dyDescent="0.3">
      <c r="A9159" t="s">
        <v>1</v>
      </c>
      <c r="B9159">
        <v>9156</v>
      </c>
      <c r="C9159">
        <v>642</v>
      </c>
      <c r="G9159">
        <f t="shared" si="143"/>
        <v>1</v>
      </c>
    </row>
    <row r="9160" spans="1:7" x14ac:dyDescent="0.3">
      <c r="A9160" t="s">
        <v>1</v>
      </c>
      <c r="B9160">
        <v>9157</v>
      </c>
      <c r="C9160">
        <v>533</v>
      </c>
      <c r="G9160">
        <f t="shared" si="143"/>
        <v>0</v>
      </c>
    </row>
    <row r="9161" spans="1:7" x14ac:dyDescent="0.3">
      <c r="A9161" t="s">
        <v>1</v>
      </c>
      <c r="B9161">
        <v>9158</v>
      </c>
      <c r="C9161">
        <v>488</v>
      </c>
      <c r="G9161">
        <f t="shared" si="143"/>
        <v>0</v>
      </c>
    </row>
    <row r="9162" spans="1:7" x14ac:dyDescent="0.3">
      <c r="A9162" t="s">
        <v>1</v>
      </c>
      <c r="B9162">
        <v>9159</v>
      </c>
      <c r="C9162">
        <v>510</v>
      </c>
      <c r="G9162">
        <f t="shared" si="143"/>
        <v>0</v>
      </c>
    </row>
    <row r="9163" spans="1:7" x14ac:dyDescent="0.3">
      <c r="A9163" t="s">
        <v>1</v>
      </c>
      <c r="B9163">
        <v>9160</v>
      </c>
      <c r="C9163">
        <v>555</v>
      </c>
      <c r="G9163">
        <f t="shared" si="143"/>
        <v>0</v>
      </c>
    </row>
    <row r="9164" spans="1:7" x14ac:dyDescent="0.3">
      <c r="A9164" t="s">
        <v>1</v>
      </c>
      <c r="B9164">
        <v>9161</v>
      </c>
      <c r="C9164">
        <v>661</v>
      </c>
      <c r="G9164">
        <f t="shared" si="143"/>
        <v>1</v>
      </c>
    </row>
    <row r="9165" spans="1:7" x14ac:dyDescent="0.3">
      <c r="A9165" t="s">
        <v>1</v>
      </c>
      <c r="B9165">
        <v>9162</v>
      </c>
      <c r="C9165">
        <v>585</v>
      </c>
      <c r="G9165">
        <f t="shared" si="143"/>
        <v>0</v>
      </c>
    </row>
    <row r="9166" spans="1:7" x14ac:dyDescent="0.3">
      <c r="A9166" t="s">
        <v>1</v>
      </c>
      <c r="B9166">
        <v>9163</v>
      </c>
      <c r="C9166">
        <v>702</v>
      </c>
      <c r="G9166">
        <f t="shared" si="143"/>
        <v>1</v>
      </c>
    </row>
    <row r="9167" spans="1:7" x14ac:dyDescent="0.3">
      <c r="A9167" t="s">
        <v>1</v>
      </c>
      <c r="B9167">
        <v>9164</v>
      </c>
      <c r="C9167">
        <v>516</v>
      </c>
      <c r="G9167">
        <f t="shared" si="143"/>
        <v>0</v>
      </c>
    </row>
    <row r="9168" spans="1:7" x14ac:dyDescent="0.3">
      <c r="A9168" t="s">
        <v>1</v>
      </c>
      <c r="B9168">
        <v>9165</v>
      </c>
      <c r="C9168">
        <v>632</v>
      </c>
      <c r="G9168">
        <f t="shared" si="143"/>
        <v>1</v>
      </c>
    </row>
    <row r="9169" spans="1:7" x14ac:dyDescent="0.3">
      <c r="A9169" t="s">
        <v>1</v>
      </c>
      <c r="B9169">
        <v>9166</v>
      </c>
      <c r="C9169">
        <v>626</v>
      </c>
      <c r="G9169">
        <f t="shared" si="143"/>
        <v>1</v>
      </c>
    </row>
    <row r="9170" spans="1:7" x14ac:dyDescent="0.3">
      <c r="A9170" t="s">
        <v>1</v>
      </c>
      <c r="B9170">
        <v>9167</v>
      </c>
      <c r="C9170">
        <v>515</v>
      </c>
      <c r="G9170">
        <f t="shared" si="143"/>
        <v>0</v>
      </c>
    </row>
    <row r="9171" spans="1:7" x14ac:dyDescent="0.3">
      <c r="A9171" t="s">
        <v>1</v>
      </c>
      <c r="B9171">
        <v>9168</v>
      </c>
      <c r="C9171">
        <v>635</v>
      </c>
      <c r="G9171">
        <f t="shared" si="143"/>
        <v>1</v>
      </c>
    </row>
    <row r="9172" spans="1:7" x14ac:dyDescent="0.3">
      <c r="A9172" t="s">
        <v>1</v>
      </c>
      <c r="B9172">
        <v>9169</v>
      </c>
      <c r="C9172">
        <v>506</v>
      </c>
      <c r="G9172">
        <f t="shared" si="143"/>
        <v>0</v>
      </c>
    </row>
    <row r="9173" spans="1:7" x14ac:dyDescent="0.3">
      <c r="A9173" t="s">
        <v>1</v>
      </c>
      <c r="B9173">
        <v>9170</v>
      </c>
      <c r="C9173">
        <v>498</v>
      </c>
      <c r="G9173">
        <f t="shared" si="143"/>
        <v>0</v>
      </c>
    </row>
    <row r="9174" spans="1:7" x14ac:dyDescent="0.3">
      <c r="A9174" t="s">
        <v>1</v>
      </c>
      <c r="B9174">
        <v>9171</v>
      </c>
      <c r="C9174">
        <v>508</v>
      </c>
      <c r="G9174">
        <f t="shared" si="143"/>
        <v>0</v>
      </c>
    </row>
    <row r="9175" spans="1:7" x14ac:dyDescent="0.3">
      <c r="A9175" t="s">
        <v>1</v>
      </c>
      <c r="B9175">
        <v>9172</v>
      </c>
      <c r="C9175">
        <v>595</v>
      </c>
      <c r="G9175">
        <f t="shared" si="143"/>
        <v>0</v>
      </c>
    </row>
    <row r="9176" spans="1:7" x14ac:dyDescent="0.3">
      <c r="A9176" t="s">
        <v>1</v>
      </c>
      <c r="B9176">
        <v>9173</v>
      </c>
      <c r="C9176">
        <v>520</v>
      </c>
      <c r="G9176">
        <f t="shared" si="143"/>
        <v>0</v>
      </c>
    </row>
    <row r="9177" spans="1:7" x14ac:dyDescent="0.3">
      <c r="A9177" t="s">
        <v>1</v>
      </c>
      <c r="B9177">
        <v>9174</v>
      </c>
      <c r="C9177">
        <v>710</v>
      </c>
      <c r="G9177">
        <f t="shared" si="143"/>
        <v>1</v>
      </c>
    </row>
    <row r="9178" spans="1:7" x14ac:dyDescent="0.3">
      <c r="A9178" t="s">
        <v>1</v>
      </c>
      <c r="B9178">
        <v>9175</v>
      </c>
      <c r="C9178">
        <v>516</v>
      </c>
      <c r="G9178">
        <f t="shared" si="143"/>
        <v>0</v>
      </c>
    </row>
    <row r="9179" spans="1:7" x14ac:dyDescent="0.3">
      <c r="A9179" t="s">
        <v>1</v>
      </c>
      <c r="B9179">
        <v>9176</v>
      </c>
      <c r="C9179">
        <v>569</v>
      </c>
      <c r="G9179">
        <f t="shared" si="143"/>
        <v>0</v>
      </c>
    </row>
    <row r="9180" spans="1:7" x14ac:dyDescent="0.3">
      <c r="A9180" t="s">
        <v>1</v>
      </c>
      <c r="B9180">
        <v>9177</v>
      </c>
      <c r="C9180">
        <v>471</v>
      </c>
      <c r="G9180">
        <f t="shared" si="143"/>
        <v>0</v>
      </c>
    </row>
    <row r="9181" spans="1:7" x14ac:dyDescent="0.3">
      <c r="A9181" t="s">
        <v>1</v>
      </c>
      <c r="B9181">
        <v>9178</v>
      </c>
      <c r="C9181">
        <v>496</v>
      </c>
      <c r="G9181">
        <f t="shared" si="143"/>
        <v>0</v>
      </c>
    </row>
    <row r="9182" spans="1:7" x14ac:dyDescent="0.3">
      <c r="A9182" t="s">
        <v>1</v>
      </c>
      <c r="B9182">
        <v>9179</v>
      </c>
      <c r="C9182">
        <v>651</v>
      </c>
      <c r="G9182">
        <f t="shared" si="143"/>
        <v>1</v>
      </c>
    </row>
    <row r="9183" spans="1:7" x14ac:dyDescent="0.3">
      <c r="A9183" t="s">
        <v>1</v>
      </c>
      <c r="B9183">
        <v>9180</v>
      </c>
      <c r="C9183">
        <v>408</v>
      </c>
      <c r="G9183">
        <f t="shared" si="143"/>
        <v>0</v>
      </c>
    </row>
    <row r="9184" spans="1:7" x14ac:dyDescent="0.3">
      <c r="A9184" t="s">
        <v>1</v>
      </c>
      <c r="B9184">
        <v>9181</v>
      </c>
      <c r="C9184">
        <v>487</v>
      </c>
      <c r="G9184">
        <f t="shared" si="143"/>
        <v>0</v>
      </c>
    </row>
    <row r="9185" spans="1:7" x14ac:dyDescent="0.3">
      <c r="A9185" t="s">
        <v>1</v>
      </c>
      <c r="B9185">
        <v>9182</v>
      </c>
      <c r="C9185">
        <v>508</v>
      </c>
      <c r="G9185">
        <f t="shared" si="143"/>
        <v>0</v>
      </c>
    </row>
    <row r="9186" spans="1:7" x14ac:dyDescent="0.3">
      <c r="A9186" t="s">
        <v>1</v>
      </c>
      <c r="B9186">
        <v>9183</v>
      </c>
      <c r="C9186">
        <v>632</v>
      </c>
      <c r="G9186">
        <f t="shared" si="143"/>
        <v>1</v>
      </c>
    </row>
    <row r="9187" spans="1:7" x14ac:dyDescent="0.3">
      <c r="A9187" t="s">
        <v>1</v>
      </c>
      <c r="B9187">
        <v>9184</v>
      </c>
      <c r="C9187">
        <v>488</v>
      </c>
      <c r="G9187">
        <f t="shared" si="143"/>
        <v>0</v>
      </c>
    </row>
    <row r="9188" spans="1:7" x14ac:dyDescent="0.3">
      <c r="A9188" t="s">
        <v>1</v>
      </c>
      <c r="B9188">
        <v>9185</v>
      </c>
      <c r="C9188">
        <v>458</v>
      </c>
      <c r="G9188">
        <f t="shared" si="143"/>
        <v>0</v>
      </c>
    </row>
    <row r="9189" spans="1:7" x14ac:dyDescent="0.3">
      <c r="A9189" t="s">
        <v>1</v>
      </c>
      <c r="B9189">
        <v>9186</v>
      </c>
      <c r="C9189">
        <v>594</v>
      </c>
      <c r="G9189">
        <f t="shared" si="143"/>
        <v>0</v>
      </c>
    </row>
    <row r="9190" spans="1:7" x14ac:dyDescent="0.3">
      <c r="A9190" t="s">
        <v>1</v>
      </c>
      <c r="B9190">
        <v>9187</v>
      </c>
      <c r="C9190">
        <v>668</v>
      </c>
      <c r="G9190">
        <f t="shared" si="143"/>
        <v>1</v>
      </c>
    </row>
    <row r="9191" spans="1:7" x14ac:dyDescent="0.3">
      <c r="A9191" t="s">
        <v>1</v>
      </c>
      <c r="B9191">
        <v>9188</v>
      </c>
      <c r="C9191">
        <v>572</v>
      </c>
      <c r="G9191">
        <f t="shared" si="143"/>
        <v>0</v>
      </c>
    </row>
    <row r="9192" spans="1:7" x14ac:dyDescent="0.3">
      <c r="A9192" t="s">
        <v>1</v>
      </c>
      <c r="B9192">
        <v>9189</v>
      </c>
      <c r="C9192">
        <v>663</v>
      </c>
      <c r="G9192">
        <f t="shared" si="143"/>
        <v>1</v>
      </c>
    </row>
    <row r="9193" spans="1:7" x14ac:dyDescent="0.3">
      <c r="A9193" t="s">
        <v>1</v>
      </c>
      <c r="B9193">
        <v>9190</v>
      </c>
      <c r="C9193">
        <v>550</v>
      </c>
      <c r="G9193">
        <f t="shared" si="143"/>
        <v>0</v>
      </c>
    </row>
    <row r="9194" spans="1:7" x14ac:dyDescent="0.3">
      <c r="A9194" t="s">
        <v>1</v>
      </c>
      <c r="B9194">
        <v>9191</v>
      </c>
      <c r="C9194">
        <v>535</v>
      </c>
      <c r="G9194">
        <f t="shared" si="143"/>
        <v>0</v>
      </c>
    </row>
    <row r="9195" spans="1:7" x14ac:dyDescent="0.3">
      <c r="A9195" t="s">
        <v>1</v>
      </c>
      <c r="B9195">
        <v>9192</v>
      </c>
      <c r="C9195">
        <v>461</v>
      </c>
      <c r="G9195">
        <f t="shared" si="143"/>
        <v>0</v>
      </c>
    </row>
    <row r="9196" spans="1:7" x14ac:dyDescent="0.3">
      <c r="A9196" t="s">
        <v>1</v>
      </c>
      <c r="B9196">
        <v>9193</v>
      </c>
      <c r="C9196">
        <v>661</v>
      </c>
      <c r="G9196">
        <f t="shared" si="143"/>
        <v>1</v>
      </c>
    </row>
    <row r="9197" spans="1:7" x14ac:dyDescent="0.3">
      <c r="A9197" t="s">
        <v>1</v>
      </c>
      <c r="B9197">
        <v>9194</v>
      </c>
      <c r="C9197">
        <v>511</v>
      </c>
      <c r="G9197">
        <f t="shared" si="143"/>
        <v>0</v>
      </c>
    </row>
    <row r="9198" spans="1:7" x14ac:dyDescent="0.3">
      <c r="A9198" t="s">
        <v>1</v>
      </c>
      <c r="B9198">
        <v>9195</v>
      </c>
      <c r="C9198">
        <v>695</v>
      </c>
      <c r="G9198">
        <f t="shared" si="143"/>
        <v>1</v>
      </c>
    </row>
    <row r="9199" spans="1:7" x14ac:dyDescent="0.3">
      <c r="A9199" t="s">
        <v>1</v>
      </c>
      <c r="B9199">
        <v>9196</v>
      </c>
      <c r="C9199">
        <v>753</v>
      </c>
      <c r="G9199">
        <f t="shared" si="143"/>
        <v>1</v>
      </c>
    </row>
    <row r="9200" spans="1:7" x14ac:dyDescent="0.3">
      <c r="A9200" t="s">
        <v>1</v>
      </c>
      <c r="B9200">
        <v>9197</v>
      </c>
      <c r="C9200">
        <v>667</v>
      </c>
      <c r="G9200">
        <f t="shared" si="143"/>
        <v>1</v>
      </c>
    </row>
    <row r="9201" spans="1:7" x14ac:dyDescent="0.3">
      <c r="A9201" t="s">
        <v>1</v>
      </c>
      <c r="B9201">
        <v>9198</v>
      </c>
      <c r="C9201">
        <v>533</v>
      </c>
      <c r="G9201">
        <f t="shared" si="143"/>
        <v>0</v>
      </c>
    </row>
    <row r="9202" spans="1:7" x14ac:dyDescent="0.3">
      <c r="A9202" t="s">
        <v>1</v>
      </c>
      <c r="B9202">
        <v>9199</v>
      </c>
      <c r="C9202">
        <v>471</v>
      </c>
      <c r="G9202">
        <f t="shared" si="143"/>
        <v>0</v>
      </c>
    </row>
    <row r="9203" spans="1:7" x14ac:dyDescent="0.3">
      <c r="A9203" t="s">
        <v>1</v>
      </c>
      <c r="B9203">
        <v>9200</v>
      </c>
      <c r="C9203">
        <v>611</v>
      </c>
      <c r="G9203">
        <f t="shared" si="143"/>
        <v>0</v>
      </c>
    </row>
    <row r="9204" spans="1:7" x14ac:dyDescent="0.3">
      <c r="A9204" t="s">
        <v>1</v>
      </c>
      <c r="B9204">
        <v>9201</v>
      </c>
      <c r="C9204">
        <v>638</v>
      </c>
      <c r="G9204">
        <f t="shared" si="143"/>
        <v>1</v>
      </c>
    </row>
    <row r="9205" spans="1:7" x14ac:dyDescent="0.3">
      <c r="A9205" t="s">
        <v>1</v>
      </c>
      <c r="B9205">
        <v>9202</v>
      </c>
      <c r="C9205">
        <v>546</v>
      </c>
      <c r="G9205">
        <f t="shared" si="143"/>
        <v>0</v>
      </c>
    </row>
    <row r="9206" spans="1:7" x14ac:dyDescent="0.3">
      <c r="A9206" t="s">
        <v>1</v>
      </c>
      <c r="B9206">
        <v>9203</v>
      </c>
      <c r="C9206">
        <v>402</v>
      </c>
      <c r="G9206">
        <f t="shared" si="143"/>
        <v>0</v>
      </c>
    </row>
    <row r="9207" spans="1:7" x14ac:dyDescent="0.3">
      <c r="A9207" t="s">
        <v>1</v>
      </c>
      <c r="B9207">
        <v>9204</v>
      </c>
      <c r="C9207">
        <v>527</v>
      </c>
      <c r="G9207">
        <f t="shared" si="143"/>
        <v>0</v>
      </c>
    </row>
    <row r="9208" spans="1:7" x14ac:dyDescent="0.3">
      <c r="A9208" t="s">
        <v>1</v>
      </c>
      <c r="B9208">
        <v>9205</v>
      </c>
      <c r="C9208">
        <v>521</v>
      </c>
      <c r="G9208">
        <f t="shared" si="143"/>
        <v>0</v>
      </c>
    </row>
    <row r="9209" spans="1:7" x14ac:dyDescent="0.3">
      <c r="A9209" t="s">
        <v>1</v>
      </c>
      <c r="B9209">
        <v>9206</v>
      </c>
      <c r="C9209">
        <v>513</v>
      </c>
      <c r="G9209">
        <f t="shared" si="143"/>
        <v>0</v>
      </c>
    </row>
    <row r="9210" spans="1:7" x14ac:dyDescent="0.3">
      <c r="A9210" t="s">
        <v>1</v>
      </c>
      <c r="B9210">
        <v>9207</v>
      </c>
      <c r="C9210">
        <v>515</v>
      </c>
      <c r="G9210">
        <f t="shared" si="143"/>
        <v>0</v>
      </c>
    </row>
    <row r="9211" spans="1:7" x14ac:dyDescent="0.3">
      <c r="A9211" t="s">
        <v>1</v>
      </c>
      <c r="B9211">
        <v>9208</v>
      </c>
      <c r="C9211">
        <v>771</v>
      </c>
      <c r="G9211">
        <f t="shared" si="143"/>
        <v>1</v>
      </c>
    </row>
    <row r="9212" spans="1:7" x14ac:dyDescent="0.3">
      <c r="A9212" t="s">
        <v>1</v>
      </c>
      <c r="B9212">
        <v>9209</v>
      </c>
      <c r="C9212">
        <v>515</v>
      </c>
      <c r="G9212">
        <f t="shared" si="143"/>
        <v>0</v>
      </c>
    </row>
    <row r="9213" spans="1:7" x14ac:dyDescent="0.3">
      <c r="A9213" t="s">
        <v>1</v>
      </c>
      <c r="B9213">
        <v>9210</v>
      </c>
      <c r="C9213">
        <v>531</v>
      </c>
      <c r="G9213">
        <f t="shared" si="143"/>
        <v>0</v>
      </c>
    </row>
    <row r="9214" spans="1:7" x14ac:dyDescent="0.3">
      <c r="A9214" t="s">
        <v>1</v>
      </c>
      <c r="B9214">
        <v>9211</v>
      </c>
      <c r="C9214">
        <v>416</v>
      </c>
      <c r="G9214">
        <f t="shared" si="143"/>
        <v>0</v>
      </c>
    </row>
    <row r="9215" spans="1:7" x14ac:dyDescent="0.3">
      <c r="A9215" t="s">
        <v>1</v>
      </c>
      <c r="B9215">
        <v>9212</v>
      </c>
      <c r="C9215">
        <v>522</v>
      </c>
      <c r="G9215">
        <f t="shared" si="143"/>
        <v>0</v>
      </c>
    </row>
    <row r="9216" spans="1:7" x14ac:dyDescent="0.3">
      <c r="A9216" t="s">
        <v>1</v>
      </c>
      <c r="B9216">
        <v>9213</v>
      </c>
      <c r="C9216">
        <v>430</v>
      </c>
      <c r="G9216">
        <f t="shared" si="143"/>
        <v>0</v>
      </c>
    </row>
    <row r="9217" spans="1:7" x14ac:dyDescent="0.3">
      <c r="A9217" t="s">
        <v>1</v>
      </c>
      <c r="B9217">
        <v>9214</v>
      </c>
      <c r="C9217">
        <v>467</v>
      </c>
      <c r="G9217">
        <f t="shared" si="143"/>
        <v>0</v>
      </c>
    </row>
    <row r="9218" spans="1:7" x14ac:dyDescent="0.3">
      <c r="A9218" t="s">
        <v>1</v>
      </c>
      <c r="B9218">
        <v>9215</v>
      </c>
      <c r="C9218">
        <v>449</v>
      </c>
      <c r="G9218">
        <f t="shared" si="143"/>
        <v>0</v>
      </c>
    </row>
    <row r="9219" spans="1:7" x14ac:dyDescent="0.3">
      <c r="A9219" t="s">
        <v>1</v>
      </c>
      <c r="B9219">
        <v>9216</v>
      </c>
      <c r="C9219">
        <v>628</v>
      </c>
      <c r="G9219">
        <f t="shared" si="143"/>
        <v>1</v>
      </c>
    </row>
    <row r="9220" spans="1:7" x14ac:dyDescent="0.3">
      <c r="A9220" t="s">
        <v>1</v>
      </c>
      <c r="B9220">
        <v>9217</v>
      </c>
      <c r="C9220">
        <v>493</v>
      </c>
      <c r="G9220">
        <f t="shared" ref="G9220:G9283" si="144">IF(C9220&gt;$E$5,1,0)</f>
        <v>0</v>
      </c>
    </row>
    <row r="9221" spans="1:7" x14ac:dyDescent="0.3">
      <c r="A9221" t="s">
        <v>1</v>
      </c>
      <c r="B9221">
        <v>9218</v>
      </c>
      <c r="C9221">
        <v>703</v>
      </c>
      <c r="G9221">
        <f t="shared" si="144"/>
        <v>1</v>
      </c>
    </row>
    <row r="9222" spans="1:7" x14ac:dyDescent="0.3">
      <c r="A9222" t="s">
        <v>1</v>
      </c>
      <c r="B9222">
        <v>9219</v>
      </c>
      <c r="C9222">
        <v>738</v>
      </c>
      <c r="G9222">
        <f t="shared" si="144"/>
        <v>1</v>
      </c>
    </row>
    <row r="9223" spans="1:7" x14ac:dyDescent="0.3">
      <c r="A9223" t="s">
        <v>1</v>
      </c>
      <c r="B9223">
        <v>9220</v>
      </c>
      <c r="C9223">
        <v>683</v>
      </c>
      <c r="G9223">
        <f t="shared" si="144"/>
        <v>1</v>
      </c>
    </row>
    <row r="9224" spans="1:7" x14ac:dyDescent="0.3">
      <c r="A9224" t="s">
        <v>1</v>
      </c>
      <c r="B9224">
        <v>9221</v>
      </c>
      <c r="C9224">
        <v>544</v>
      </c>
      <c r="G9224">
        <f t="shared" si="144"/>
        <v>0</v>
      </c>
    </row>
    <row r="9225" spans="1:7" x14ac:dyDescent="0.3">
      <c r="A9225" t="s">
        <v>1</v>
      </c>
      <c r="B9225">
        <v>9222</v>
      </c>
      <c r="C9225">
        <v>687</v>
      </c>
      <c r="G9225">
        <f t="shared" si="144"/>
        <v>1</v>
      </c>
    </row>
    <row r="9226" spans="1:7" x14ac:dyDescent="0.3">
      <c r="A9226" t="s">
        <v>1</v>
      </c>
      <c r="B9226">
        <v>9223</v>
      </c>
      <c r="C9226">
        <v>673</v>
      </c>
      <c r="G9226">
        <f t="shared" si="144"/>
        <v>1</v>
      </c>
    </row>
    <row r="9227" spans="1:7" x14ac:dyDescent="0.3">
      <c r="A9227" t="s">
        <v>1</v>
      </c>
      <c r="B9227">
        <v>9224</v>
      </c>
      <c r="C9227">
        <v>572</v>
      </c>
      <c r="G9227">
        <f t="shared" si="144"/>
        <v>0</v>
      </c>
    </row>
    <row r="9228" spans="1:7" x14ac:dyDescent="0.3">
      <c r="A9228" t="s">
        <v>1</v>
      </c>
      <c r="B9228">
        <v>9225</v>
      </c>
      <c r="C9228">
        <v>518</v>
      </c>
      <c r="G9228">
        <f t="shared" si="144"/>
        <v>0</v>
      </c>
    </row>
    <row r="9229" spans="1:7" x14ac:dyDescent="0.3">
      <c r="A9229" t="s">
        <v>1</v>
      </c>
      <c r="B9229">
        <v>9226</v>
      </c>
      <c r="C9229">
        <v>560</v>
      </c>
      <c r="G9229">
        <f t="shared" si="144"/>
        <v>0</v>
      </c>
    </row>
    <row r="9230" spans="1:7" x14ac:dyDescent="0.3">
      <c r="A9230" t="s">
        <v>1</v>
      </c>
      <c r="B9230">
        <v>9227</v>
      </c>
      <c r="C9230">
        <v>592</v>
      </c>
      <c r="G9230">
        <f t="shared" si="144"/>
        <v>0</v>
      </c>
    </row>
    <row r="9231" spans="1:7" x14ac:dyDescent="0.3">
      <c r="A9231" t="s">
        <v>1</v>
      </c>
      <c r="B9231">
        <v>9228</v>
      </c>
      <c r="C9231">
        <v>605</v>
      </c>
      <c r="G9231">
        <f t="shared" si="144"/>
        <v>0</v>
      </c>
    </row>
    <row r="9232" spans="1:7" x14ac:dyDescent="0.3">
      <c r="A9232" t="s">
        <v>1</v>
      </c>
      <c r="B9232">
        <v>9229</v>
      </c>
      <c r="C9232">
        <v>839</v>
      </c>
      <c r="G9232">
        <f t="shared" si="144"/>
        <v>1</v>
      </c>
    </row>
    <row r="9233" spans="1:7" x14ac:dyDescent="0.3">
      <c r="A9233" t="s">
        <v>1</v>
      </c>
      <c r="B9233">
        <v>9230</v>
      </c>
      <c r="C9233">
        <v>489</v>
      </c>
      <c r="G9233">
        <f t="shared" si="144"/>
        <v>0</v>
      </c>
    </row>
    <row r="9234" spans="1:7" x14ac:dyDescent="0.3">
      <c r="A9234" t="s">
        <v>1</v>
      </c>
      <c r="B9234">
        <v>9231</v>
      </c>
      <c r="C9234">
        <v>494</v>
      </c>
      <c r="G9234">
        <f t="shared" si="144"/>
        <v>0</v>
      </c>
    </row>
    <row r="9235" spans="1:7" x14ac:dyDescent="0.3">
      <c r="A9235" t="s">
        <v>1</v>
      </c>
      <c r="B9235">
        <v>9232</v>
      </c>
      <c r="C9235">
        <v>476</v>
      </c>
      <c r="G9235">
        <f t="shared" si="144"/>
        <v>0</v>
      </c>
    </row>
    <row r="9236" spans="1:7" x14ac:dyDescent="0.3">
      <c r="A9236" t="s">
        <v>1</v>
      </c>
      <c r="B9236">
        <v>9233</v>
      </c>
      <c r="C9236">
        <v>527</v>
      </c>
      <c r="G9236">
        <f t="shared" si="144"/>
        <v>0</v>
      </c>
    </row>
    <row r="9237" spans="1:7" x14ac:dyDescent="0.3">
      <c r="A9237" t="s">
        <v>1</v>
      </c>
      <c r="B9237">
        <v>9234</v>
      </c>
      <c r="C9237">
        <v>724</v>
      </c>
      <c r="G9237">
        <f t="shared" si="144"/>
        <v>1</v>
      </c>
    </row>
    <row r="9238" spans="1:7" x14ac:dyDescent="0.3">
      <c r="A9238" t="s">
        <v>1</v>
      </c>
      <c r="B9238">
        <v>9235</v>
      </c>
      <c r="C9238">
        <v>650</v>
      </c>
      <c r="G9238">
        <f t="shared" si="144"/>
        <v>1</v>
      </c>
    </row>
    <row r="9239" spans="1:7" x14ac:dyDescent="0.3">
      <c r="A9239" t="s">
        <v>1</v>
      </c>
      <c r="B9239">
        <v>9236</v>
      </c>
      <c r="C9239">
        <v>605</v>
      </c>
      <c r="G9239">
        <f t="shared" si="144"/>
        <v>0</v>
      </c>
    </row>
    <row r="9240" spans="1:7" x14ac:dyDescent="0.3">
      <c r="A9240" t="s">
        <v>1</v>
      </c>
      <c r="B9240">
        <v>9237</v>
      </c>
      <c r="C9240">
        <v>667</v>
      </c>
      <c r="G9240">
        <f t="shared" si="144"/>
        <v>1</v>
      </c>
    </row>
    <row r="9241" spans="1:7" x14ac:dyDescent="0.3">
      <c r="A9241" t="s">
        <v>1</v>
      </c>
      <c r="B9241">
        <v>9238</v>
      </c>
      <c r="C9241">
        <v>578</v>
      </c>
      <c r="G9241">
        <f t="shared" si="144"/>
        <v>0</v>
      </c>
    </row>
    <row r="9242" spans="1:7" x14ac:dyDescent="0.3">
      <c r="A9242" t="s">
        <v>1</v>
      </c>
      <c r="B9242">
        <v>9239</v>
      </c>
      <c r="C9242">
        <v>562</v>
      </c>
      <c r="G9242">
        <f t="shared" si="144"/>
        <v>0</v>
      </c>
    </row>
    <row r="9243" spans="1:7" x14ac:dyDescent="0.3">
      <c r="A9243" t="s">
        <v>1</v>
      </c>
      <c r="B9243">
        <v>9240</v>
      </c>
      <c r="C9243">
        <v>703</v>
      </c>
      <c r="G9243">
        <f t="shared" si="144"/>
        <v>1</v>
      </c>
    </row>
    <row r="9244" spans="1:7" x14ac:dyDescent="0.3">
      <c r="A9244" t="s">
        <v>1</v>
      </c>
      <c r="B9244">
        <v>9241</v>
      </c>
      <c r="C9244">
        <v>513</v>
      </c>
      <c r="G9244">
        <f t="shared" si="144"/>
        <v>0</v>
      </c>
    </row>
    <row r="9245" spans="1:7" x14ac:dyDescent="0.3">
      <c r="A9245" t="s">
        <v>1</v>
      </c>
      <c r="B9245">
        <v>9242</v>
      </c>
      <c r="C9245">
        <v>730</v>
      </c>
      <c r="G9245">
        <f t="shared" si="144"/>
        <v>1</v>
      </c>
    </row>
    <row r="9246" spans="1:7" x14ac:dyDescent="0.3">
      <c r="A9246" t="s">
        <v>1</v>
      </c>
      <c r="B9246">
        <v>9243</v>
      </c>
      <c r="C9246">
        <v>447</v>
      </c>
      <c r="G9246">
        <f t="shared" si="144"/>
        <v>0</v>
      </c>
    </row>
    <row r="9247" spans="1:7" x14ac:dyDescent="0.3">
      <c r="A9247" t="s">
        <v>1</v>
      </c>
      <c r="B9247">
        <v>9244</v>
      </c>
      <c r="C9247">
        <v>831</v>
      </c>
      <c r="G9247">
        <f t="shared" si="144"/>
        <v>1</v>
      </c>
    </row>
    <row r="9248" spans="1:7" x14ac:dyDescent="0.3">
      <c r="A9248" t="s">
        <v>1</v>
      </c>
      <c r="B9248">
        <v>9245</v>
      </c>
      <c r="C9248">
        <v>618</v>
      </c>
      <c r="G9248">
        <f t="shared" si="144"/>
        <v>0</v>
      </c>
    </row>
    <row r="9249" spans="1:7" x14ac:dyDescent="0.3">
      <c r="A9249" t="s">
        <v>1</v>
      </c>
      <c r="B9249">
        <v>9246</v>
      </c>
      <c r="C9249">
        <v>585</v>
      </c>
      <c r="G9249">
        <f t="shared" si="144"/>
        <v>0</v>
      </c>
    </row>
    <row r="9250" spans="1:7" x14ac:dyDescent="0.3">
      <c r="A9250" t="s">
        <v>1</v>
      </c>
      <c r="B9250">
        <v>9247</v>
      </c>
      <c r="C9250">
        <v>540</v>
      </c>
      <c r="G9250">
        <f t="shared" si="144"/>
        <v>0</v>
      </c>
    </row>
    <row r="9251" spans="1:7" x14ac:dyDescent="0.3">
      <c r="A9251" t="s">
        <v>1</v>
      </c>
      <c r="B9251">
        <v>9248</v>
      </c>
      <c r="C9251">
        <v>517</v>
      </c>
      <c r="G9251">
        <f t="shared" si="144"/>
        <v>0</v>
      </c>
    </row>
    <row r="9252" spans="1:7" x14ac:dyDescent="0.3">
      <c r="A9252" t="s">
        <v>1</v>
      </c>
      <c r="B9252">
        <v>9249</v>
      </c>
      <c r="C9252">
        <v>586</v>
      </c>
      <c r="G9252">
        <f t="shared" si="144"/>
        <v>0</v>
      </c>
    </row>
    <row r="9253" spans="1:7" x14ac:dyDescent="0.3">
      <c r="A9253" t="s">
        <v>1</v>
      </c>
      <c r="B9253">
        <v>9250</v>
      </c>
      <c r="C9253">
        <v>443</v>
      </c>
      <c r="G9253">
        <f t="shared" si="144"/>
        <v>0</v>
      </c>
    </row>
    <row r="9254" spans="1:7" x14ac:dyDescent="0.3">
      <c r="A9254" t="s">
        <v>1</v>
      </c>
      <c r="B9254">
        <v>9251</v>
      </c>
      <c r="C9254">
        <v>415</v>
      </c>
      <c r="G9254">
        <f t="shared" si="144"/>
        <v>0</v>
      </c>
    </row>
    <row r="9255" spans="1:7" x14ac:dyDescent="0.3">
      <c r="A9255" t="s">
        <v>1</v>
      </c>
      <c r="B9255">
        <v>9252</v>
      </c>
      <c r="C9255">
        <v>715</v>
      </c>
      <c r="G9255">
        <f t="shared" si="144"/>
        <v>1</v>
      </c>
    </row>
    <row r="9256" spans="1:7" x14ac:dyDescent="0.3">
      <c r="A9256" t="s">
        <v>1</v>
      </c>
      <c r="B9256">
        <v>9253</v>
      </c>
      <c r="C9256">
        <v>554</v>
      </c>
      <c r="G9256">
        <f t="shared" si="144"/>
        <v>0</v>
      </c>
    </row>
    <row r="9257" spans="1:7" x14ac:dyDescent="0.3">
      <c r="A9257" t="s">
        <v>1</v>
      </c>
      <c r="B9257">
        <v>9254</v>
      </c>
      <c r="C9257">
        <v>537</v>
      </c>
      <c r="G9257">
        <f t="shared" si="144"/>
        <v>0</v>
      </c>
    </row>
    <row r="9258" spans="1:7" x14ac:dyDescent="0.3">
      <c r="A9258" t="s">
        <v>1</v>
      </c>
      <c r="B9258">
        <v>9255</v>
      </c>
      <c r="C9258">
        <v>597</v>
      </c>
      <c r="G9258">
        <f t="shared" si="144"/>
        <v>0</v>
      </c>
    </row>
    <row r="9259" spans="1:7" x14ac:dyDescent="0.3">
      <c r="A9259" t="s">
        <v>1</v>
      </c>
      <c r="B9259">
        <v>9256</v>
      </c>
      <c r="C9259">
        <v>655</v>
      </c>
      <c r="G9259">
        <f t="shared" si="144"/>
        <v>1</v>
      </c>
    </row>
    <row r="9260" spans="1:7" x14ac:dyDescent="0.3">
      <c r="A9260" t="s">
        <v>1</v>
      </c>
      <c r="B9260">
        <v>9257</v>
      </c>
      <c r="C9260">
        <v>510</v>
      </c>
      <c r="G9260">
        <f t="shared" si="144"/>
        <v>0</v>
      </c>
    </row>
    <row r="9261" spans="1:7" x14ac:dyDescent="0.3">
      <c r="A9261" t="s">
        <v>1</v>
      </c>
      <c r="B9261">
        <v>9258</v>
      </c>
      <c r="C9261">
        <v>395</v>
      </c>
      <c r="G9261">
        <f t="shared" si="144"/>
        <v>0</v>
      </c>
    </row>
    <row r="9262" spans="1:7" x14ac:dyDescent="0.3">
      <c r="A9262" t="s">
        <v>1</v>
      </c>
      <c r="B9262">
        <v>9259</v>
      </c>
      <c r="C9262">
        <v>602</v>
      </c>
      <c r="G9262">
        <f t="shared" si="144"/>
        <v>0</v>
      </c>
    </row>
    <row r="9263" spans="1:7" x14ac:dyDescent="0.3">
      <c r="A9263" t="s">
        <v>1</v>
      </c>
      <c r="B9263">
        <v>9260</v>
      </c>
      <c r="C9263">
        <v>537</v>
      </c>
      <c r="G9263">
        <f t="shared" si="144"/>
        <v>0</v>
      </c>
    </row>
    <row r="9264" spans="1:7" x14ac:dyDescent="0.3">
      <c r="A9264" t="s">
        <v>1</v>
      </c>
      <c r="B9264">
        <v>9261</v>
      </c>
      <c r="C9264">
        <v>465</v>
      </c>
      <c r="G9264">
        <f t="shared" si="144"/>
        <v>0</v>
      </c>
    </row>
    <row r="9265" spans="1:7" x14ac:dyDescent="0.3">
      <c r="A9265" t="s">
        <v>1</v>
      </c>
      <c r="B9265">
        <v>9262</v>
      </c>
      <c r="C9265">
        <v>494</v>
      </c>
      <c r="G9265">
        <f t="shared" si="144"/>
        <v>0</v>
      </c>
    </row>
    <row r="9266" spans="1:7" x14ac:dyDescent="0.3">
      <c r="A9266" t="s">
        <v>1</v>
      </c>
      <c r="B9266">
        <v>9263</v>
      </c>
      <c r="C9266">
        <v>709</v>
      </c>
      <c r="G9266">
        <f t="shared" si="144"/>
        <v>1</v>
      </c>
    </row>
    <row r="9267" spans="1:7" x14ac:dyDescent="0.3">
      <c r="A9267" t="s">
        <v>1</v>
      </c>
      <c r="B9267">
        <v>9264</v>
      </c>
      <c r="C9267">
        <v>798</v>
      </c>
      <c r="G9267">
        <f t="shared" si="144"/>
        <v>1</v>
      </c>
    </row>
    <row r="9268" spans="1:7" x14ac:dyDescent="0.3">
      <c r="A9268" t="s">
        <v>1</v>
      </c>
      <c r="B9268">
        <v>9265</v>
      </c>
      <c r="C9268">
        <v>632</v>
      </c>
      <c r="G9268">
        <f t="shared" si="144"/>
        <v>1</v>
      </c>
    </row>
    <row r="9269" spans="1:7" x14ac:dyDescent="0.3">
      <c r="A9269" t="s">
        <v>1</v>
      </c>
      <c r="B9269">
        <v>9266</v>
      </c>
      <c r="C9269">
        <v>702</v>
      </c>
      <c r="G9269">
        <f t="shared" si="144"/>
        <v>1</v>
      </c>
    </row>
    <row r="9270" spans="1:7" x14ac:dyDescent="0.3">
      <c r="A9270" t="s">
        <v>1</v>
      </c>
      <c r="B9270">
        <v>9267</v>
      </c>
      <c r="C9270">
        <v>567</v>
      </c>
      <c r="G9270">
        <f t="shared" si="144"/>
        <v>0</v>
      </c>
    </row>
    <row r="9271" spans="1:7" x14ac:dyDescent="0.3">
      <c r="A9271" t="s">
        <v>1</v>
      </c>
      <c r="B9271">
        <v>9268</v>
      </c>
      <c r="C9271">
        <v>547</v>
      </c>
      <c r="G9271">
        <f t="shared" si="144"/>
        <v>0</v>
      </c>
    </row>
    <row r="9272" spans="1:7" x14ac:dyDescent="0.3">
      <c r="A9272" t="s">
        <v>1</v>
      </c>
      <c r="B9272">
        <v>9269</v>
      </c>
      <c r="C9272">
        <v>516</v>
      </c>
      <c r="G9272">
        <f t="shared" si="144"/>
        <v>0</v>
      </c>
    </row>
    <row r="9273" spans="1:7" x14ac:dyDescent="0.3">
      <c r="A9273" t="s">
        <v>1</v>
      </c>
      <c r="B9273">
        <v>9270</v>
      </c>
      <c r="C9273">
        <v>662</v>
      </c>
      <c r="G9273">
        <f t="shared" si="144"/>
        <v>1</v>
      </c>
    </row>
    <row r="9274" spans="1:7" x14ac:dyDescent="0.3">
      <c r="A9274" t="s">
        <v>1</v>
      </c>
      <c r="B9274">
        <v>9271</v>
      </c>
      <c r="C9274">
        <v>556</v>
      </c>
      <c r="G9274">
        <f t="shared" si="144"/>
        <v>0</v>
      </c>
    </row>
    <row r="9275" spans="1:7" x14ac:dyDescent="0.3">
      <c r="A9275" t="s">
        <v>1</v>
      </c>
      <c r="B9275">
        <v>9272</v>
      </c>
      <c r="C9275">
        <v>610</v>
      </c>
      <c r="G9275">
        <f t="shared" si="144"/>
        <v>0</v>
      </c>
    </row>
    <row r="9276" spans="1:7" x14ac:dyDescent="0.3">
      <c r="A9276" t="s">
        <v>1</v>
      </c>
      <c r="B9276">
        <v>9273</v>
      </c>
      <c r="C9276">
        <v>687</v>
      </c>
      <c r="G9276">
        <f t="shared" si="144"/>
        <v>1</v>
      </c>
    </row>
    <row r="9277" spans="1:7" x14ac:dyDescent="0.3">
      <c r="A9277" t="s">
        <v>1</v>
      </c>
      <c r="B9277">
        <v>9274</v>
      </c>
      <c r="C9277">
        <v>779</v>
      </c>
      <c r="G9277">
        <f t="shared" si="144"/>
        <v>1</v>
      </c>
    </row>
    <row r="9278" spans="1:7" x14ac:dyDescent="0.3">
      <c r="A9278" t="s">
        <v>1</v>
      </c>
      <c r="B9278">
        <v>9275</v>
      </c>
      <c r="C9278">
        <v>345</v>
      </c>
      <c r="G9278">
        <f t="shared" si="144"/>
        <v>0</v>
      </c>
    </row>
    <row r="9279" spans="1:7" x14ac:dyDescent="0.3">
      <c r="A9279" t="s">
        <v>1</v>
      </c>
      <c r="B9279">
        <v>9276</v>
      </c>
      <c r="C9279">
        <v>593</v>
      </c>
      <c r="G9279">
        <f t="shared" si="144"/>
        <v>0</v>
      </c>
    </row>
    <row r="9280" spans="1:7" x14ac:dyDescent="0.3">
      <c r="A9280" t="s">
        <v>1</v>
      </c>
      <c r="B9280">
        <v>9277</v>
      </c>
      <c r="C9280">
        <v>643</v>
      </c>
      <c r="G9280">
        <f t="shared" si="144"/>
        <v>1</v>
      </c>
    </row>
    <row r="9281" spans="1:7" x14ac:dyDescent="0.3">
      <c r="A9281" t="s">
        <v>1</v>
      </c>
      <c r="B9281">
        <v>9278</v>
      </c>
      <c r="C9281">
        <v>646</v>
      </c>
      <c r="G9281">
        <f t="shared" si="144"/>
        <v>1</v>
      </c>
    </row>
    <row r="9282" spans="1:7" x14ac:dyDescent="0.3">
      <c r="A9282" t="s">
        <v>1</v>
      </c>
      <c r="B9282">
        <v>9279</v>
      </c>
      <c r="C9282">
        <v>575</v>
      </c>
      <c r="G9282">
        <f t="shared" si="144"/>
        <v>0</v>
      </c>
    </row>
    <row r="9283" spans="1:7" x14ac:dyDescent="0.3">
      <c r="A9283" t="s">
        <v>1</v>
      </c>
      <c r="B9283">
        <v>9280</v>
      </c>
      <c r="C9283">
        <v>465</v>
      </c>
      <c r="G9283">
        <f t="shared" si="144"/>
        <v>0</v>
      </c>
    </row>
    <row r="9284" spans="1:7" x14ac:dyDescent="0.3">
      <c r="A9284" t="s">
        <v>1</v>
      </c>
      <c r="B9284">
        <v>9281</v>
      </c>
      <c r="C9284">
        <v>560</v>
      </c>
      <c r="G9284">
        <f t="shared" ref="G9284:G9347" si="145">IF(C9284&gt;$E$5,1,0)</f>
        <v>0</v>
      </c>
    </row>
    <row r="9285" spans="1:7" x14ac:dyDescent="0.3">
      <c r="A9285" t="s">
        <v>1</v>
      </c>
      <c r="B9285">
        <v>9282</v>
      </c>
      <c r="C9285">
        <v>664</v>
      </c>
      <c r="G9285">
        <f t="shared" si="145"/>
        <v>1</v>
      </c>
    </row>
    <row r="9286" spans="1:7" x14ac:dyDescent="0.3">
      <c r="A9286" t="s">
        <v>1</v>
      </c>
      <c r="B9286">
        <v>9283</v>
      </c>
      <c r="C9286">
        <v>454</v>
      </c>
      <c r="G9286">
        <f t="shared" si="145"/>
        <v>0</v>
      </c>
    </row>
    <row r="9287" spans="1:7" x14ac:dyDescent="0.3">
      <c r="A9287" t="s">
        <v>1</v>
      </c>
      <c r="B9287">
        <v>9284</v>
      </c>
      <c r="C9287">
        <v>482</v>
      </c>
      <c r="G9287">
        <f t="shared" si="145"/>
        <v>0</v>
      </c>
    </row>
    <row r="9288" spans="1:7" x14ac:dyDescent="0.3">
      <c r="A9288" t="s">
        <v>1</v>
      </c>
      <c r="B9288">
        <v>9285</v>
      </c>
      <c r="C9288">
        <v>547</v>
      </c>
      <c r="G9288">
        <f t="shared" si="145"/>
        <v>0</v>
      </c>
    </row>
    <row r="9289" spans="1:7" x14ac:dyDescent="0.3">
      <c r="A9289" t="s">
        <v>1</v>
      </c>
      <c r="B9289">
        <v>9286</v>
      </c>
      <c r="C9289">
        <v>674</v>
      </c>
      <c r="G9289">
        <f t="shared" si="145"/>
        <v>1</v>
      </c>
    </row>
    <row r="9290" spans="1:7" x14ac:dyDescent="0.3">
      <c r="A9290" t="s">
        <v>1</v>
      </c>
      <c r="B9290">
        <v>9287</v>
      </c>
      <c r="C9290">
        <v>663</v>
      </c>
      <c r="G9290">
        <f t="shared" si="145"/>
        <v>1</v>
      </c>
    </row>
    <row r="9291" spans="1:7" x14ac:dyDescent="0.3">
      <c r="A9291" t="s">
        <v>1</v>
      </c>
      <c r="B9291">
        <v>9288</v>
      </c>
      <c r="C9291">
        <v>597</v>
      </c>
      <c r="G9291">
        <f t="shared" si="145"/>
        <v>0</v>
      </c>
    </row>
    <row r="9292" spans="1:7" x14ac:dyDescent="0.3">
      <c r="A9292" t="s">
        <v>1</v>
      </c>
      <c r="B9292">
        <v>9289</v>
      </c>
      <c r="C9292">
        <v>459</v>
      </c>
      <c r="G9292">
        <f t="shared" si="145"/>
        <v>0</v>
      </c>
    </row>
    <row r="9293" spans="1:7" x14ac:dyDescent="0.3">
      <c r="A9293" t="s">
        <v>1</v>
      </c>
      <c r="B9293">
        <v>9290</v>
      </c>
      <c r="C9293">
        <v>668</v>
      </c>
      <c r="G9293">
        <f t="shared" si="145"/>
        <v>1</v>
      </c>
    </row>
    <row r="9294" spans="1:7" x14ac:dyDescent="0.3">
      <c r="A9294" t="s">
        <v>1</v>
      </c>
      <c r="B9294">
        <v>9291</v>
      </c>
      <c r="C9294">
        <v>451</v>
      </c>
      <c r="G9294">
        <f t="shared" si="145"/>
        <v>0</v>
      </c>
    </row>
    <row r="9295" spans="1:7" x14ac:dyDescent="0.3">
      <c r="A9295" t="s">
        <v>1</v>
      </c>
      <c r="B9295">
        <v>9292</v>
      </c>
      <c r="C9295">
        <v>508</v>
      </c>
      <c r="G9295">
        <f t="shared" si="145"/>
        <v>0</v>
      </c>
    </row>
    <row r="9296" spans="1:7" x14ac:dyDescent="0.3">
      <c r="A9296" t="s">
        <v>1</v>
      </c>
      <c r="B9296">
        <v>9293</v>
      </c>
      <c r="C9296">
        <v>471</v>
      </c>
      <c r="G9296">
        <f t="shared" si="145"/>
        <v>0</v>
      </c>
    </row>
    <row r="9297" spans="1:7" x14ac:dyDescent="0.3">
      <c r="A9297" t="s">
        <v>1</v>
      </c>
      <c r="B9297">
        <v>9294</v>
      </c>
      <c r="C9297">
        <v>495</v>
      </c>
      <c r="G9297">
        <f t="shared" si="145"/>
        <v>0</v>
      </c>
    </row>
    <row r="9298" spans="1:7" x14ac:dyDescent="0.3">
      <c r="A9298" t="s">
        <v>1</v>
      </c>
      <c r="B9298">
        <v>9295</v>
      </c>
      <c r="C9298">
        <v>454</v>
      </c>
      <c r="G9298">
        <f t="shared" si="145"/>
        <v>0</v>
      </c>
    </row>
    <row r="9299" spans="1:7" x14ac:dyDescent="0.3">
      <c r="A9299" t="s">
        <v>1</v>
      </c>
      <c r="B9299">
        <v>9296</v>
      </c>
      <c r="C9299">
        <v>472</v>
      </c>
      <c r="G9299">
        <f t="shared" si="145"/>
        <v>0</v>
      </c>
    </row>
    <row r="9300" spans="1:7" x14ac:dyDescent="0.3">
      <c r="A9300" t="s">
        <v>1</v>
      </c>
      <c r="B9300">
        <v>9297</v>
      </c>
      <c r="C9300">
        <v>484</v>
      </c>
      <c r="G9300">
        <f t="shared" si="145"/>
        <v>0</v>
      </c>
    </row>
    <row r="9301" spans="1:7" x14ac:dyDescent="0.3">
      <c r="A9301" t="s">
        <v>1</v>
      </c>
      <c r="B9301">
        <v>9298</v>
      </c>
      <c r="C9301">
        <v>774</v>
      </c>
      <c r="G9301">
        <f t="shared" si="145"/>
        <v>1</v>
      </c>
    </row>
    <row r="9302" spans="1:7" x14ac:dyDescent="0.3">
      <c r="A9302" t="s">
        <v>1</v>
      </c>
      <c r="B9302">
        <v>9299</v>
      </c>
      <c r="C9302">
        <v>730</v>
      </c>
      <c r="G9302">
        <f t="shared" si="145"/>
        <v>1</v>
      </c>
    </row>
    <row r="9303" spans="1:7" x14ac:dyDescent="0.3">
      <c r="A9303" t="s">
        <v>1</v>
      </c>
      <c r="B9303">
        <v>9300</v>
      </c>
      <c r="C9303">
        <v>642</v>
      </c>
      <c r="G9303">
        <f t="shared" si="145"/>
        <v>1</v>
      </c>
    </row>
    <row r="9304" spans="1:7" x14ac:dyDescent="0.3">
      <c r="A9304" t="s">
        <v>1</v>
      </c>
      <c r="B9304">
        <v>9301</v>
      </c>
      <c r="C9304">
        <v>457</v>
      </c>
      <c r="G9304">
        <f t="shared" si="145"/>
        <v>0</v>
      </c>
    </row>
    <row r="9305" spans="1:7" x14ac:dyDescent="0.3">
      <c r="A9305" t="s">
        <v>1</v>
      </c>
      <c r="B9305">
        <v>9302</v>
      </c>
      <c r="C9305">
        <v>649</v>
      </c>
      <c r="G9305">
        <f t="shared" si="145"/>
        <v>1</v>
      </c>
    </row>
    <row r="9306" spans="1:7" x14ac:dyDescent="0.3">
      <c r="A9306" t="s">
        <v>1</v>
      </c>
      <c r="B9306">
        <v>9303</v>
      </c>
      <c r="C9306">
        <v>723</v>
      </c>
      <c r="G9306">
        <f t="shared" si="145"/>
        <v>1</v>
      </c>
    </row>
    <row r="9307" spans="1:7" x14ac:dyDescent="0.3">
      <c r="A9307" t="s">
        <v>1</v>
      </c>
      <c r="B9307">
        <v>9304</v>
      </c>
      <c r="C9307">
        <v>622</v>
      </c>
      <c r="G9307">
        <f t="shared" si="145"/>
        <v>1</v>
      </c>
    </row>
    <row r="9308" spans="1:7" x14ac:dyDescent="0.3">
      <c r="A9308" t="s">
        <v>1</v>
      </c>
      <c r="B9308">
        <v>9305</v>
      </c>
      <c r="C9308">
        <v>480</v>
      </c>
      <c r="G9308">
        <f t="shared" si="145"/>
        <v>0</v>
      </c>
    </row>
    <row r="9309" spans="1:7" x14ac:dyDescent="0.3">
      <c r="A9309" t="s">
        <v>1</v>
      </c>
      <c r="B9309">
        <v>9306</v>
      </c>
      <c r="C9309">
        <v>682</v>
      </c>
      <c r="G9309">
        <f t="shared" si="145"/>
        <v>1</v>
      </c>
    </row>
    <row r="9310" spans="1:7" x14ac:dyDescent="0.3">
      <c r="A9310" t="s">
        <v>1</v>
      </c>
      <c r="B9310">
        <v>9307</v>
      </c>
      <c r="C9310">
        <v>658</v>
      </c>
      <c r="G9310">
        <f t="shared" si="145"/>
        <v>1</v>
      </c>
    </row>
    <row r="9311" spans="1:7" x14ac:dyDescent="0.3">
      <c r="A9311" t="s">
        <v>1</v>
      </c>
      <c r="B9311">
        <v>9308</v>
      </c>
      <c r="C9311">
        <v>576</v>
      </c>
      <c r="G9311">
        <f t="shared" si="145"/>
        <v>0</v>
      </c>
    </row>
    <row r="9312" spans="1:7" x14ac:dyDescent="0.3">
      <c r="A9312" t="s">
        <v>1</v>
      </c>
      <c r="B9312">
        <v>9309</v>
      </c>
      <c r="C9312">
        <v>621</v>
      </c>
      <c r="G9312">
        <f t="shared" si="145"/>
        <v>1</v>
      </c>
    </row>
    <row r="9313" spans="1:7" x14ac:dyDescent="0.3">
      <c r="A9313" t="s">
        <v>1</v>
      </c>
      <c r="B9313">
        <v>9310</v>
      </c>
      <c r="C9313">
        <v>541</v>
      </c>
      <c r="G9313">
        <f t="shared" si="145"/>
        <v>0</v>
      </c>
    </row>
    <row r="9314" spans="1:7" x14ac:dyDescent="0.3">
      <c r="A9314" t="s">
        <v>1</v>
      </c>
      <c r="B9314">
        <v>9311</v>
      </c>
      <c r="C9314">
        <v>522</v>
      </c>
      <c r="G9314">
        <f t="shared" si="145"/>
        <v>0</v>
      </c>
    </row>
    <row r="9315" spans="1:7" x14ac:dyDescent="0.3">
      <c r="A9315" t="s">
        <v>1</v>
      </c>
      <c r="B9315">
        <v>9312</v>
      </c>
      <c r="C9315">
        <v>637</v>
      </c>
      <c r="G9315">
        <f t="shared" si="145"/>
        <v>1</v>
      </c>
    </row>
    <row r="9316" spans="1:7" x14ac:dyDescent="0.3">
      <c r="A9316" t="s">
        <v>1</v>
      </c>
      <c r="B9316">
        <v>9313</v>
      </c>
      <c r="C9316">
        <v>798</v>
      </c>
      <c r="G9316">
        <f t="shared" si="145"/>
        <v>1</v>
      </c>
    </row>
    <row r="9317" spans="1:7" x14ac:dyDescent="0.3">
      <c r="A9317" t="s">
        <v>1</v>
      </c>
      <c r="B9317">
        <v>9314</v>
      </c>
      <c r="C9317">
        <v>462</v>
      </c>
      <c r="G9317">
        <f t="shared" si="145"/>
        <v>0</v>
      </c>
    </row>
    <row r="9318" spans="1:7" x14ac:dyDescent="0.3">
      <c r="A9318" t="s">
        <v>1</v>
      </c>
      <c r="B9318">
        <v>9315</v>
      </c>
      <c r="C9318">
        <v>702</v>
      </c>
      <c r="G9318">
        <f t="shared" si="145"/>
        <v>1</v>
      </c>
    </row>
    <row r="9319" spans="1:7" x14ac:dyDescent="0.3">
      <c r="A9319" t="s">
        <v>1</v>
      </c>
      <c r="B9319">
        <v>9316</v>
      </c>
      <c r="C9319">
        <v>488</v>
      </c>
      <c r="G9319">
        <f t="shared" si="145"/>
        <v>0</v>
      </c>
    </row>
    <row r="9320" spans="1:7" x14ac:dyDescent="0.3">
      <c r="A9320" t="s">
        <v>1</v>
      </c>
      <c r="B9320">
        <v>9317</v>
      </c>
      <c r="C9320">
        <v>735</v>
      </c>
      <c r="G9320">
        <f t="shared" si="145"/>
        <v>1</v>
      </c>
    </row>
    <row r="9321" spans="1:7" x14ac:dyDescent="0.3">
      <c r="A9321" t="s">
        <v>1</v>
      </c>
      <c r="B9321">
        <v>9318</v>
      </c>
      <c r="C9321">
        <v>580</v>
      </c>
      <c r="G9321">
        <f t="shared" si="145"/>
        <v>0</v>
      </c>
    </row>
    <row r="9322" spans="1:7" x14ac:dyDescent="0.3">
      <c r="A9322" t="s">
        <v>1</v>
      </c>
      <c r="B9322">
        <v>9319</v>
      </c>
      <c r="C9322">
        <v>515</v>
      </c>
      <c r="G9322">
        <f t="shared" si="145"/>
        <v>0</v>
      </c>
    </row>
    <row r="9323" spans="1:7" x14ac:dyDescent="0.3">
      <c r="A9323" t="s">
        <v>1</v>
      </c>
      <c r="B9323">
        <v>9320</v>
      </c>
      <c r="C9323">
        <v>419</v>
      </c>
      <c r="G9323">
        <f t="shared" si="145"/>
        <v>0</v>
      </c>
    </row>
    <row r="9324" spans="1:7" x14ac:dyDescent="0.3">
      <c r="A9324" t="s">
        <v>1</v>
      </c>
      <c r="B9324">
        <v>9321</v>
      </c>
      <c r="C9324">
        <v>652</v>
      </c>
      <c r="G9324">
        <f t="shared" si="145"/>
        <v>1</v>
      </c>
    </row>
    <row r="9325" spans="1:7" x14ac:dyDescent="0.3">
      <c r="A9325" t="s">
        <v>1</v>
      </c>
      <c r="B9325">
        <v>9322</v>
      </c>
      <c r="C9325">
        <v>595</v>
      </c>
      <c r="G9325">
        <f t="shared" si="145"/>
        <v>0</v>
      </c>
    </row>
    <row r="9326" spans="1:7" x14ac:dyDescent="0.3">
      <c r="A9326" t="s">
        <v>1</v>
      </c>
      <c r="B9326">
        <v>9323</v>
      </c>
      <c r="C9326">
        <v>508</v>
      </c>
      <c r="G9326">
        <f t="shared" si="145"/>
        <v>0</v>
      </c>
    </row>
    <row r="9327" spans="1:7" x14ac:dyDescent="0.3">
      <c r="A9327" t="s">
        <v>1</v>
      </c>
      <c r="B9327">
        <v>9324</v>
      </c>
      <c r="C9327">
        <v>456</v>
      </c>
      <c r="G9327">
        <f t="shared" si="145"/>
        <v>0</v>
      </c>
    </row>
    <row r="9328" spans="1:7" x14ac:dyDescent="0.3">
      <c r="A9328" t="s">
        <v>1</v>
      </c>
      <c r="B9328">
        <v>9325</v>
      </c>
      <c r="C9328">
        <v>570</v>
      </c>
      <c r="G9328">
        <f t="shared" si="145"/>
        <v>0</v>
      </c>
    </row>
    <row r="9329" spans="1:7" x14ac:dyDescent="0.3">
      <c r="A9329" t="s">
        <v>1</v>
      </c>
      <c r="B9329">
        <v>9326</v>
      </c>
      <c r="C9329">
        <v>507</v>
      </c>
      <c r="G9329">
        <f t="shared" si="145"/>
        <v>0</v>
      </c>
    </row>
    <row r="9330" spans="1:7" x14ac:dyDescent="0.3">
      <c r="A9330" t="s">
        <v>1</v>
      </c>
      <c r="B9330">
        <v>9327</v>
      </c>
      <c r="C9330">
        <v>553</v>
      </c>
      <c r="G9330">
        <f t="shared" si="145"/>
        <v>0</v>
      </c>
    </row>
    <row r="9331" spans="1:7" x14ac:dyDescent="0.3">
      <c r="A9331" t="s">
        <v>1</v>
      </c>
      <c r="B9331">
        <v>9328</v>
      </c>
      <c r="C9331">
        <v>850</v>
      </c>
      <c r="G9331">
        <f t="shared" si="145"/>
        <v>1</v>
      </c>
    </row>
    <row r="9332" spans="1:7" x14ac:dyDescent="0.3">
      <c r="A9332" t="s">
        <v>1</v>
      </c>
      <c r="B9332">
        <v>9329</v>
      </c>
      <c r="C9332">
        <v>812</v>
      </c>
      <c r="G9332">
        <f t="shared" si="145"/>
        <v>1</v>
      </c>
    </row>
    <row r="9333" spans="1:7" x14ac:dyDescent="0.3">
      <c r="A9333" t="s">
        <v>1</v>
      </c>
      <c r="B9333">
        <v>9330</v>
      </c>
      <c r="C9333">
        <v>538</v>
      </c>
      <c r="G9333">
        <f t="shared" si="145"/>
        <v>0</v>
      </c>
    </row>
    <row r="9334" spans="1:7" x14ac:dyDescent="0.3">
      <c r="A9334" t="s">
        <v>1</v>
      </c>
      <c r="B9334">
        <v>9331</v>
      </c>
      <c r="C9334">
        <v>669</v>
      </c>
      <c r="G9334">
        <f t="shared" si="145"/>
        <v>1</v>
      </c>
    </row>
    <row r="9335" spans="1:7" x14ac:dyDescent="0.3">
      <c r="A9335" t="s">
        <v>1</v>
      </c>
      <c r="B9335">
        <v>9332</v>
      </c>
      <c r="C9335">
        <v>541</v>
      </c>
      <c r="G9335">
        <f t="shared" si="145"/>
        <v>0</v>
      </c>
    </row>
    <row r="9336" spans="1:7" x14ac:dyDescent="0.3">
      <c r="A9336" t="s">
        <v>1</v>
      </c>
      <c r="B9336">
        <v>9333</v>
      </c>
      <c r="C9336">
        <v>525</v>
      </c>
      <c r="G9336">
        <f t="shared" si="145"/>
        <v>0</v>
      </c>
    </row>
    <row r="9337" spans="1:7" x14ac:dyDescent="0.3">
      <c r="A9337" t="s">
        <v>1</v>
      </c>
      <c r="B9337">
        <v>9334</v>
      </c>
      <c r="C9337">
        <v>573</v>
      </c>
      <c r="G9337">
        <f t="shared" si="145"/>
        <v>0</v>
      </c>
    </row>
    <row r="9338" spans="1:7" x14ac:dyDescent="0.3">
      <c r="A9338" t="s">
        <v>1</v>
      </c>
      <c r="B9338">
        <v>9335</v>
      </c>
      <c r="C9338">
        <v>515</v>
      </c>
      <c r="G9338">
        <f t="shared" si="145"/>
        <v>0</v>
      </c>
    </row>
    <row r="9339" spans="1:7" x14ac:dyDescent="0.3">
      <c r="A9339" t="s">
        <v>1</v>
      </c>
      <c r="B9339">
        <v>9336</v>
      </c>
      <c r="C9339">
        <v>699</v>
      </c>
      <c r="G9339">
        <f t="shared" si="145"/>
        <v>1</v>
      </c>
    </row>
    <row r="9340" spans="1:7" x14ac:dyDescent="0.3">
      <c r="A9340" t="s">
        <v>1</v>
      </c>
      <c r="B9340">
        <v>9337</v>
      </c>
      <c r="C9340">
        <v>633</v>
      </c>
      <c r="G9340">
        <f t="shared" si="145"/>
        <v>1</v>
      </c>
    </row>
    <row r="9341" spans="1:7" x14ac:dyDescent="0.3">
      <c r="A9341" t="s">
        <v>1</v>
      </c>
      <c r="B9341">
        <v>9338</v>
      </c>
      <c r="C9341">
        <v>742</v>
      </c>
      <c r="G9341">
        <f t="shared" si="145"/>
        <v>1</v>
      </c>
    </row>
    <row r="9342" spans="1:7" x14ac:dyDescent="0.3">
      <c r="A9342" t="s">
        <v>1</v>
      </c>
      <c r="B9342">
        <v>9339</v>
      </c>
      <c r="C9342">
        <v>509</v>
      </c>
      <c r="G9342">
        <f t="shared" si="145"/>
        <v>0</v>
      </c>
    </row>
    <row r="9343" spans="1:7" x14ac:dyDescent="0.3">
      <c r="A9343" t="s">
        <v>1</v>
      </c>
      <c r="B9343">
        <v>9340</v>
      </c>
      <c r="C9343">
        <v>618</v>
      </c>
      <c r="G9343">
        <f t="shared" si="145"/>
        <v>0</v>
      </c>
    </row>
    <row r="9344" spans="1:7" x14ac:dyDescent="0.3">
      <c r="A9344" t="s">
        <v>1</v>
      </c>
      <c r="B9344">
        <v>9341</v>
      </c>
      <c r="C9344">
        <v>732</v>
      </c>
      <c r="G9344">
        <f t="shared" si="145"/>
        <v>1</v>
      </c>
    </row>
    <row r="9345" spans="1:7" x14ac:dyDescent="0.3">
      <c r="A9345" t="s">
        <v>1</v>
      </c>
      <c r="B9345">
        <v>9342</v>
      </c>
      <c r="C9345">
        <v>607</v>
      </c>
      <c r="G9345">
        <f t="shared" si="145"/>
        <v>0</v>
      </c>
    </row>
    <row r="9346" spans="1:7" x14ac:dyDescent="0.3">
      <c r="A9346" t="s">
        <v>1</v>
      </c>
      <c r="B9346">
        <v>9343</v>
      </c>
      <c r="C9346">
        <v>601</v>
      </c>
      <c r="G9346">
        <f t="shared" si="145"/>
        <v>0</v>
      </c>
    </row>
    <row r="9347" spans="1:7" x14ac:dyDescent="0.3">
      <c r="A9347" t="s">
        <v>1</v>
      </c>
      <c r="B9347">
        <v>9344</v>
      </c>
      <c r="C9347">
        <v>637</v>
      </c>
      <c r="G9347">
        <f t="shared" si="145"/>
        <v>1</v>
      </c>
    </row>
    <row r="9348" spans="1:7" x14ac:dyDescent="0.3">
      <c r="A9348" t="s">
        <v>1</v>
      </c>
      <c r="B9348">
        <v>9345</v>
      </c>
      <c r="C9348">
        <v>850</v>
      </c>
      <c r="G9348">
        <f t="shared" ref="G9348:G9411" si="146">IF(C9348&gt;$E$5,1,0)</f>
        <v>1</v>
      </c>
    </row>
    <row r="9349" spans="1:7" x14ac:dyDescent="0.3">
      <c r="A9349" t="s">
        <v>1</v>
      </c>
      <c r="B9349">
        <v>9346</v>
      </c>
      <c r="C9349">
        <v>716</v>
      </c>
      <c r="G9349">
        <f t="shared" si="146"/>
        <v>1</v>
      </c>
    </row>
    <row r="9350" spans="1:7" x14ac:dyDescent="0.3">
      <c r="A9350" t="s">
        <v>1</v>
      </c>
      <c r="B9350">
        <v>9347</v>
      </c>
      <c r="C9350">
        <v>738</v>
      </c>
      <c r="G9350">
        <f t="shared" si="146"/>
        <v>1</v>
      </c>
    </row>
    <row r="9351" spans="1:7" x14ac:dyDescent="0.3">
      <c r="A9351" t="s">
        <v>1</v>
      </c>
      <c r="B9351">
        <v>9348</v>
      </c>
      <c r="C9351">
        <v>497</v>
      </c>
      <c r="G9351">
        <f t="shared" si="146"/>
        <v>0</v>
      </c>
    </row>
    <row r="9352" spans="1:7" x14ac:dyDescent="0.3">
      <c r="A9352" t="s">
        <v>1</v>
      </c>
      <c r="B9352">
        <v>9349</v>
      </c>
      <c r="C9352">
        <v>461</v>
      </c>
      <c r="G9352">
        <f t="shared" si="146"/>
        <v>0</v>
      </c>
    </row>
    <row r="9353" spans="1:7" x14ac:dyDescent="0.3">
      <c r="A9353" t="s">
        <v>1</v>
      </c>
      <c r="B9353">
        <v>9350</v>
      </c>
      <c r="C9353">
        <v>488</v>
      </c>
      <c r="G9353">
        <f t="shared" si="146"/>
        <v>0</v>
      </c>
    </row>
    <row r="9354" spans="1:7" x14ac:dyDescent="0.3">
      <c r="A9354" t="s">
        <v>1</v>
      </c>
      <c r="B9354">
        <v>9351</v>
      </c>
      <c r="C9354">
        <v>552</v>
      </c>
      <c r="G9354">
        <f t="shared" si="146"/>
        <v>0</v>
      </c>
    </row>
    <row r="9355" spans="1:7" x14ac:dyDescent="0.3">
      <c r="A9355" t="s">
        <v>1</v>
      </c>
      <c r="B9355">
        <v>9352</v>
      </c>
      <c r="C9355">
        <v>669</v>
      </c>
      <c r="G9355">
        <f t="shared" si="146"/>
        <v>1</v>
      </c>
    </row>
    <row r="9356" spans="1:7" x14ac:dyDescent="0.3">
      <c r="A9356" t="s">
        <v>1</v>
      </c>
      <c r="B9356">
        <v>9353</v>
      </c>
      <c r="C9356">
        <v>517</v>
      </c>
      <c r="G9356">
        <f t="shared" si="146"/>
        <v>0</v>
      </c>
    </row>
    <row r="9357" spans="1:7" x14ac:dyDescent="0.3">
      <c r="A9357" t="s">
        <v>1</v>
      </c>
      <c r="B9357">
        <v>9354</v>
      </c>
      <c r="C9357">
        <v>547</v>
      </c>
      <c r="G9357">
        <f t="shared" si="146"/>
        <v>0</v>
      </c>
    </row>
    <row r="9358" spans="1:7" x14ac:dyDescent="0.3">
      <c r="A9358" t="s">
        <v>1</v>
      </c>
      <c r="B9358">
        <v>9355</v>
      </c>
      <c r="C9358">
        <v>507</v>
      </c>
      <c r="G9358">
        <f t="shared" si="146"/>
        <v>0</v>
      </c>
    </row>
    <row r="9359" spans="1:7" x14ac:dyDescent="0.3">
      <c r="A9359" t="s">
        <v>1</v>
      </c>
      <c r="B9359">
        <v>9356</v>
      </c>
      <c r="C9359">
        <v>768</v>
      </c>
      <c r="G9359">
        <f t="shared" si="146"/>
        <v>1</v>
      </c>
    </row>
    <row r="9360" spans="1:7" x14ac:dyDescent="0.3">
      <c r="A9360" t="s">
        <v>1</v>
      </c>
      <c r="B9360">
        <v>9357</v>
      </c>
      <c r="C9360">
        <v>718</v>
      </c>
      <c r="G9360">
        <f t="shared" si="146"/>
        <v>1</v>
      </c>
    </row>
    <row r="9361" spans="1:7" x14ac:dyDescent="0.3">
      <c r="A9361" t="s">
        <v>1</v>
      </c>
      <c r="B9361">
        <v>9358</v>
      </c>
      <c r="C9361">
        <v>489</v>
      </c>
      <c r="G9361">
        <f t="shared" si="146"/>
        <v>0</v>
      </c>
    </row>
    <row r="9362" spans="1:7" x14ac:dyDescent="0.3">
      <c r="A9362" t="s">
        <v>1</v>
      </c>
      <c r="B9362">
        <v>9359</v>
      </c>
      <c r="C9362">
        <v>749</v>
      </c>
      <c r="G9362">
        <f t="shared" si="146"/>
        <v>1</v>
      </c>
    </row>
    <row r="9363" spans="1:7" x14ac:dyDescent="0.3">
      <c r="A9363" t="s">
        <v>1</v>
      </c>
      <c r="B9363">
        <v>9360</v>
      </c>
      <c r="C9363">
        <v>638</v>
      </c>
      <c r="G9363">
        <f t="shared" si="146"/>
        <v>1</v>
      </c>
    </row>
    <row r="9364" spans="1:7" x14ac:dyDescent="0.3">
      <c r="A9364" t="s">
        <v>1</v>
      </c>
      <c r="B9364">
        <v>9361</v>
      </c>
      <c r="C9364">
        <v>711</v>
      </c>
      <c r="G9364">
        <f t="shared" si="146"/>
        <v>1</v>
      </c>
    </row>
    <row r="9365" spans="1:7" x14ac:dyDescent="0.3">
      <c r="A9365" t="s">
        <v>1</v>
      </c>
      <c r="B9365">
        <v>9362</v>
      </c>
      <c r="C9365">
        <v>391</v>
      </c>
      <c r="G9365">
        <f t="shared" si="146"/>
        <v>0</v>
      </c>
    </row>
    <row r="9366" spans="1:7" x14ac:dyDescent="0.3">
      <c r="A9366" t="s">
        <v>1</v>
      </c>
      <c r="B9366">
        <v>9363</v>
      </c>
      <c r="C9366">
        <v>675</v>
      </c>
      <c r="G9366">
        <f t="shared" si="146"/>
        <v>1</v>
      </c>
    </row>
    <row r="9367" spans="1:7" x14ac:dyDescent="0.3">
      <c r="A9367" t="s">
        <v>1</v>
      </c>
      <c r="B9367">
        <v>9364</v>
      </c>
      <c r="C9367">
        <v>578</v>
      </c>
      <c r="G9367">
        <f t="shared" si="146"/>
        <v>0</v>
      </c>
    </row>
    <row r="9368" spans="1:7" x14ac:dyDescent="0.3">
      <c r="A9368" t="s">
        <v>1</v>
      </c>
      <c r="B9368">
        <v>9365</v>
      </c>
      <c r="C9368">
        <v>615</v>
      </c>
      <c r="G9368">
        <f t="shared" si="146"/>
        <v>0</v>
      </c>
    </row>
    <row r="9369" spans="1:7" x14ac:dyDescent="0.3">
      <c r="A9369" t="s">
        <v>1</v>
      </c>
      <c r="B9369">
        <v>9366</v>
      </c>
      <c r="C9369">
        <v>513</v>
      </c>
      <c r="G9369">
        <f t="shared" si="146"/>
        <v>0</v>
      </c>
    </row>
    <row r="9370" spans="1:7" x14ac:dyDescent="0.3">
      <c r="A9370" t="s">
        <v>1</v>
      </c>
      <c r="B9370">
        <v>9367</v>
      </c>
      <c r="C9370">
        <v>743</v>
      </c>
      <c r="G9370">
        <f t="shared" si="146"/>
        <v>1</v>
      </c>
    </row>
    <row r="9371" spans="1:7" x14ac:dyDescent="0.3">
      <c r="A9371" t="s">
        <v>1</v>
      </c>
      <c r="B9371">
        <v>9368</v>
      </c>
      <c r="C9371">
        <v>645</v>
      </c>
      <c r="G9371">
        <f t="shared" si="146"/>
        <v>1</v>
      </c>
    </row>
    <row r="9372" spans="1:7" x14ac:dyDescent="0.3">
      <c r="A9372" t="s">
        <v>1</v>
      </c>
      <c r="B9372">
        <v>9369</v>
      </c>
      <c r="C9372">
        <v>492</v>
      </c>
      <c r="G9372">
        <f t="shared" si="146"/>
        <v>0</v>
      </c>
    </row>
    <row r="9373" spans="1:7" x14ac:dyDescent="0.3">
      <c r="A9373" t="s">
        <v>1</v>
      </c>
      <c r="B9373">
        <v>9370</v>
      </c>
      <c r="C9373">
        <v>562</v>
      </c>
      <c r="G9373">
        <f t="shared" si="146"/>
        <v>0</v>
      </c>
    </row>
    <row r="9374" spans="1:7" x14ac:dyDescent="0.3">
      <c r="A9374" t="s">
        <v>1</v>
      </c>
      <c r="B9374">
        <v>9371</v>
      </c>
      <c r="C9374">
        <v>611</v>
      </c>
      <c r="G9374">
        <f t="shared" si="146"/>
        <v>0</v>
      </c>
    </row>
    <row r="9375" spans="1:7" x14ac:dyDescent="0.3">
      <c r="A9375" t="s">
        <v>1</v>
      </c>
      <c r="B9375">
        <v>9372</v>
      </c>
      <c r="C9375">
        <v>787</v>
      </c>
      <c r="G9375">
        <f t="shared" si="146"/>
        <v>1</v>
      </c>
    </row>
    <row r="9376" spans="1:7" x14ac:dyDescent="0.3">
      <c r="A9376" t="s">
        <v>1</v>
      </c>
      <c r="B9376">
        <v>9373</v>
      </c>
      <c r="C9376">
        <v>583</v>
      </c>
      <c r="G9376">
        <f t="shared" si="146"/>
        <v>0</v>
      </c>
    </row>
    <row r="9377" spans="1:7" x14ac:dyDescent="0.3">
      <c r="A9377" t="s">
        <v>1</v>
      </c>
      <c r="B9377">
        <v>9374</v>
      </c>
      <c r="C9377">
        <v>834</v>
      </c>
      <c r="G9377">
        <f t="shared" si="146"/>
        <v>1</v>
      </c>
    </row>
    <row r="9378" spans="1:7" x14ac:dyDescent="0.3">
      <c r="A9378" t="s">
        <v>1</v>
      </c>
      <c r="B9378">
        <v>9375</v>
      </c>
      <c r="C9378">
        <v>665</v>
      </c>
      <c r="G9378">
        <f t="shared" si="146"/>
        <v>1</v>
      </c>
    </row>
    <row r="9379" spans="1:7" x14ac:dyDescent="0.3">
      <c r="A9379" t="s">
        <v>1</v>
      </c>
      <c r="B9379">
        <v>9376</v>
      </c>
      <c r="C9379">
        <v>582</v>
      </c>
      <c r="G9379">
        <f t="shared" si="146"/>
        <v>0</v>
      </c>
    </row>
    <row r="9380" spans="1:7" x14ac:dyDescent="0.3">
      <c r="A9380" t="s">
        <v>1</v>
      </c>
      <c r="B9380">
        <v>9377</v>
      </c>
      <c r="C9380">
        <v>665</v>
      </c>
      <c r="G9380">
        <f t="shared" si="146"/>
        <v>1</v>
      </c>
    </row>
    <row r="9381" spans="1:7" x14ac:dyDescent="0.3">
      <c r="A9381" t="s">
        <v>1</v>
      </c>
      <c r="B9381">
        <v>9378</v>
      </c>
      <c r="C9381">
        <v>616</v>
      </c>
      <c r="G9381">
        <f t="shared" si="146"/>
        <v>0</v>
      </c>
    </row>
    <row r="9382" spans="1:7" x14ac:dyDescent="0.3">
      <c r="A9382" t="s">
        <v>1</v>
      </c>
      <c r="B9382">
        <v>9379</v>
      </c>
      <c r="C9382">
        <v>487</v>
      </c>
      <c r="G9382">
        <f t="shared" si="146"/>
        <v>0</v>
      </c>
    </row>
    <row r="9383" spans="1:7" x14ac:dyDescent="0.3">
      <c r="A9383" t="s">
        <v>1</v>
      </c>
      <c r="B9383">
        <v>9380</v>
      </c>
      <c r="C9383">
        <v>511</v>
      </c>
      <c r="G9383">
        <f t="shared" si="146"/>
        <v>0</v>
      </c>
    </row>
    <row r="9384" spans="1:7" x14ac:dyDescent="0.3">
      <c r="A9384" t="s">
        <v>1</v>
      </c>
      <c r="B9384">
        <v>9381</v>
      </c>
      <c r="C9384">
        <v>447</v>
      </c>
      <c r="G9384">
        <f t="shared" si="146"/>
        <v>0</v>
      </c>
    </row>
    <row r="9385" spans="1:7" x14ac:dyDescent="0.3">
      <c r="A9385" t="s">
        <v>1</v>
      </c>
      <c r="B9385">
        <v>9382</v>
      </c>
      <c r="C9385">
        <v>667</v>
      </c>
      <c r="G9385">
        <f t="shared" si="146"/>
        <v>1</v>
      </c>
    </row>
    <row r="9386" spans="1:7" x14ac:dyDescent="0.3">
      <c r="A9386" t="s">
        <v>1</v>
      </c>
      <c r="B9386">
        <v>9383</v>
      </c>
      <c r="C9386">
        <v>542</v>
      </c>
      <c r="G9386">
        <f t="shared" si="146"/>
        <v>0</v>
      </c>
    </row>
    <row r="9387" spans="1:7" x14ac:dyDescent="0.3">
      <c r="A9387" t="s">
        <v>1</v>
      </c>
      <c r="B9387">
        <v>9384</v>
      </c>
      <c r="C9387">
        <v>419</v>
      </c>
      <c r="G9387">
        <f t="shared" si="146"/>
        <v>0</v>
      </c>
    </row>
    <row r="9388" spans="1:7" x14ac:dyDescent="0.3">
      <c r="A9388" t="s">
        <v>1</v>
      </c>
      <c r="B9388">
        <v>9385</v>
      </c>
      <c r="C9388">
        <v>741</v>
      </c>
      <c r="G9388">
        <f t="shared" si="146"/>
        <v>1</v>
      </c>
    </row>
    <row r="9389" spans="1:7" x14ac:dyDescent="0.3">
      <c r="A9389" t="s">
        <v>1</v>
      </c>
      <c r="B9389">
        <v>9386</v>
      </c>
      <c r="C9389">
        <v>412</v>
      </c>
      <c r="G9389">
        <f t="shared" si="146"/>
        <v>0</v>
      </c>
    </row>
    <row r="9390" spans="1:7" x14ac:dyDescent="0.3">
      <c r="A9390" t="s">
        <v>1</v>
      </c>
      <c r="B9390">
        <v>9387</v>
      </c>
      <c r="C9390">
        <v>469</v>
      </c>
      <c r="G9390">
        <f t="shared" si="146"/>
        <v>0</v>
      </c>
    </row>
    <row r="9391" spans="1:7" x14ac:dyDescent="0.3">
      <c r="A9391" t="s">
        <v>1</v>
      </c>
      <c r="B9391">
        <v>9388</v>
      </c>
      <c r="C9391">
        <v>397</v>
      </c>
      <c r="G9391">
        <f t="shared" si="146"/>
        <v>0</v>
      </c>
    </row>
    <row r="9392" spans="1:7" x14ac:dyDescent="0.3">
      <c r="A9392" t="s">
        <v>1</v>
      </c>
      <c r="B9392">
        <v>9389</v>
      </c>
      <c r="C9392">
        <v>586</v>
      </c>
      <c r="G9392">
        <f t="shared" si="146"/>
        <v>0</v>
      </c>
    </row>
    <row r="9393" spans="1:7" x14ac:dyDescent="0.3">
      <c r="A9393" t="s">
        <v>1</v>
      </c>
      <c r="B9393">
        <v>9390</v>
      </c>
      <c r="C9393">
        <v>622</v>
      </c>
      <c r="G9393">
        <f t="shared" si="146"/>
        <v>1</v>
      </c>
    </row>
    <row r="9394" spans="1:7" x14ac:dyDescent="0.3">
      <c r="A9394" t="s">
        <v>1</v>
      </c>
      <c r="B9394">
        <v>9391</v>
      </c>
      <c r="C9394">
        <v>726</v>
      </c>
      <c r="G9394">
        <f t="shared" si="146"/>
        <v>1</v>
      </c>
    </row>
    <row r="9395" spans="1:7" x14ac:dyDescent="0.3">
      <c r="A9395" t="s">
        <v>1</v>
      </c>
      <c r="B9395">
        <v>9392</v>
      </c>
      <c r="C9395">
        <v>677</v>
      </c>
      <c r="G9395">
        <f t="shared" si="146"/>
        <v>1</v>
      </c>
    </row>
    <row r="9396" spans="1:7" x14ac:dyDescent="0.3">
      <c r="A9396" t="s">
        <v>1</v>
      </c>
      <c r="B9396">
        <v>9393</v>
      </c>
      <c r="C9396">
        <v>531</v>
      </c>
      <c r="G9396">
        <f t="shared" si="146"/>
        <v>0</v>
      </c>
    </row>
    <row r="9397" spans="1:7" x14ac:dyDescent="0.3">
      <c r="A9397" t="s">
        <v>1</v>
      </c>
      <c r="B9397">
        <v>9394</v>
      </c>
      <c r="C9397">
        <v>589</v>
      </c>
      <c r="G9397">
        <f t="shared" si="146"/>
        <v>0</v>
      </c>
    </row>
    <row r="9398" spans="1:7" x14ac:dyDescent="0.3">
      <c r="A9398" t="s">
        <v>1</v>
      </c>
      <c r="B9398">
        <v>9395</v>
      </c>
      <c r="C9398">
        <v>669</v>
      </c>
      <c r="G9398">
        <f t="shared" si="146"/>
        <v>1</v>
      </c>
    </row>
    <row r="9399" spans="1:7" x14ac:dyDescent="0.3">
      <c r="A9399" t="s">
        <v>1</v>
      </c>
      <c r="B9399">
        <v>9396</v>
      </c>
      <c r="C9399">
        <v>413</v>
      </c>
      <c r="G9399">
        <f t="shared" si="146"/>
        <v>0</v>
      </c>
    </row>
    <row r="9400" spans="1:7" x14ac:dyDescent="0.3">
      <c r="A9400" t="s">
        <v>1</v>
      </c>
      <c r="B9400">
        <v>9397</v>
      </c>
      <c r="C9400">
        <v>580</v>
      </c>
      <c r="G9400">
        <f t="shared" si="146"/>
        <v>0</v>
      </c>
    </row>
    <row r="9401" spans="1:7" x14ac:dyDescent="0.3">
      <c r="A9401" t="s">
        <v>1</v>
      </c>
      <c r="B9401">
        <v>9398</v>
      </c>
      <c r="C9401">
        <v>695</v>
      </c>
      <c r="G9401">
        <f t="shared" si="146"/>
        <v>1</v>
      </c>
    </row>
    <row r="9402" spans="1:7" x14ac:dyDescent="0.3">
      <c r="A9402" t="s">
        <v>1</v>
      </c>
      <c r="B9402">
        <v>9399</v>
      </c>
      <c r="C9402">
        <v>530</v>
      </c>
      <c r="G9402">
        <f t="shared" si="146"/>
        <v>0</v>
      </c>
    </row>
    <row r="9403" spans="1:7" x14ac:dyDescent="0.3">
      <c r="A9403" t="s">
        <v>1</v>
      </c>
      <c r="B9403">
        <v>9400</v>
      </c>
      <c r="C9403">
        <v>657</v>
      </c>
      <c r="G9403">
        <f t="shared" si="146"/>
        <v>1</v>
      </c>
    </row>
    <row r="9404" spans="1:7" x14ac:dyDescent="0.3">
      <c r="A9404" t="s">
        <v>1</v>
      </c>
      <c r="B9404">
        <v>9401</v>
      </c>
      <c r="C9404">
        <v>449</v>
      </c>
      <c r="G9404">
        <f t="shared" si="146"/>
        <v>0</v>
      </c>
    </row>
    <row r="9405" spans="1:7" x14ac:dyDescent="0.3">
      <c r="A9405" t="s">
        <v>1</v>
      </c>
      <c r="B9405">
        <v>9402</v>
      </c>
      <c r="C9405">
        <v>495</v>
      </c>
      <c r="G9405">
        <f t="shared" si="146"/>
        <v>0</v>
      </c>
    </row>
    <row r="9406" spans="1:7" x14ac:dyDescent="0.3">
      <c r="A9406" t="s">
        <v>1</v>
      </c>
      <c r="B9406">
        <v>9403</v>
      </c>
      <c r="C9406">
        <v>565</v>
      </c>
      <c r="G9406">
        <f t="shared" si="146"/>
        <v>0</v>
      </c>
    </row>
    <row r="9407" spans="1:7" x14ac:dyDescent="0.3">
      <c r="A9407" t="s">
        <v>1</v>
      </c>
      <c r="B9407">
        <v>9404</v>
      </c>
      <c r="C9407">
        <v>564</v>
      </c>
      <c r="G9407">
        <f t="shared" si="146"/>
        <v>0</v>
      </c>
    </row>
    <row r="9408" spans="1:7" x14ac:dyDescent="0.3">
      <c r="A9408" t="s">
        <v>1</v>
      </c>
      <c r="B9408">
        <v>9405</v>
      </c>
      <c r="C9408">
        <v>850</v>
      </c>
      <c r="G9408">
        <f t="shared" si="146"/>
        <v>1</v>
      </c>
    </row>
    <row r="9409" spans="1:7" x14ac:dyDescent="0.3">
      <c r="A9409" t="s">
        <v>1</v>
      </c>
      <c r="B9409">
        <v>9406</v>
      </c>
      <c r="C9409">
        <v>587</v>
      </c>
      <c r="G9409">
        <f t="shared" si="146"/>
        <v>0</v>
      </c>
    </row>
    <row r="9410" spans="1:7" x14ac:dyDescent="0.3">
      <c r="A9410" t="s">
        <v>1</v>
      </c>
      <c r="B9410">
        <v>9407</v>
      </c>
      <c r="C9410">
        <v>456</v>
      </c>
      <c r="G9410">
        <f t="shared" si="146"/>
        <v>0</v>
      </c>
    </row>
    <row r="9411" spans="1:7" x14ac:dyDescent="0.3">
      <c r="A9411" t="s">
        <v>1</v>
      </c>
      <c r="B9411">
        <v>9408</v>
      </c>
      <c r="C9411">
        <v>516</v>
      </c>
      <c r="G9411">
        <f t="shared" si="146"/>
        <v>0</v>
      </c>
    </row>
    <row r="9412" spans="1:7" x14ac:dyDescent="0.3">
      <c r="A9412" t="s">
        <v>1</v>
      </c>
      <c r="B9412">
        <v>9409</v>
      </c>
      <c r="C9412">
        <v>673</v>
      </c>
      <c r="G9412">
        <f t="shared" ref="G9412:G9475" si="147">IF(C9412&gt;$E$5,1,0)</f>
        <v>1</v>
      </c>
    </row>
    <row r="9413" spans="1:7" x14ac:dyDescent="0.3">
      <c r="A9413" t="s">
        <v>1</v>
      </c>
      <c r="B9413">
        <v>9410</v>
      </c>
      <c r="C9413">
        <v>564</v>
      </c>
      <c r="G9413">
        <f t="shared" si="147"/>
        <v>0</v>
      </c>
    </row>
    <row r="9414" spans="1:7" x14ac:dyDescent="0.3">
      <c r="A9414" t="s">
        <v>1</v>
      </c>
      <c r="B9414">
        <v>9411</v>
      </c>
      <c r="C9414">
        <v>473</v>
      </c>
      <c r="G9414">
        <f t="shared" si="147"/>
        <v>0</v>
      </c>
    </row>
    <row r="9415" spans="1:7" x14ac:dyDescent="0.3">
      <c r="A9415" t="s">
        <v>1</v>
      </c>
      <c r="B9415">
        <v>9412</v>
      </c>
      <c r="C9415">
        <v>561</v>
      </c>
      <c r="G9415">
        <f t="shared" si="147"/>
        <v>0</v>
      </c>
    </row>
    <row r="9416" spans="1:7" x14ac:dyDescent="0.3">
      <c r="A9416" t="s">
        <v>1</v>
      </c>
      <c r="B9416">
        <v>9413</v>
      </c>
      <c r="C9416">
        <v>674</v>
      </c>
      <c r="G9416">
        <f t="shared" si="147"/>
        <v>1</v>
      </c>
    </row>
    <row r="9417" spans="1:7" x14ac:dyDescent="0.3">
      <c r="A9417" t="s">
        <v>1</v>
      </c>
      <c r="B9417">
        <v>9414</v>
      </c>
      <c r="C9417">
        <v>442</v>
      </c>
      <c r="G9417">
        <f t="shared" si="147"/>
        <v>0</v>
      </c>
    </row>
    <row r="9418" spans="1:7" x14ac:dyDescent="0.3">
      <c r="A9418" t="s">
        <v>1</v>
      </c>
      <c r="B9418">
        <v>9415</v>
      </c>
      <c r="C9418">
        <v>764</v>
      </c>
      <c r="G9418">
        <f t="shared" si="147"/>
        <v>1</v>
      </c>
    </row>
    <row r="9419" spans="1:7" x14ac:dyDescent="0.3">
      <c r="A9419" t="s">
        <v>1</v>
      </c>
      <c r="B9419">
        <v>9416</v>
      </c>
      <c r="C9419">
        <v>391</v>
      </c>
      <c r="G9419">
        <f t="shared" si="147"/>
        <v>0</v>
      </c>
    </row>
    <row r="9420" spans="1:7" x14ac:dyDescent="0.3">
      <c r="A9420" t="s">
        <v>1</v>
      </c>
      <c r="B9420">
        <v>9417</v>
      </c>
      <c r="C9420">
        <v>601</v>
      </c>
      <c r="G9420">
        <f t="shared" si="147"/>
        <v>0</v>
      </c>
    </row>
    <row r="9421" spans="1:7" x14ac:dyDescent="0.3">
      <c r="A9421" t="s">
        <v>1</v>
      </c>
      <c r="B9421">
        <v>9418</v>
      </c>
      <c r="C9421">
        <v>642</v>
      </c>
      <c r="G9421">
        <f t="shared" si="147"/>
        <v>1</v>
      </c>
    </row>
    <row r="9422" spans="1:7" x14ac:dyDescent="0.3">
      <c r="A9422" t="s">
        <v>1</v>
      </c>
      <c r="B9422">
        <v>9419</v>
      </c>
      <c r="C9422">
        <v>748</v>
      </c>
      <c r="G9422">
        <f t="shared" si="147"/>
        <v>1</v>
      </c>
    </row>
    <row r="9423" spans="1:7" x14ac:dyDescent="0.3">
      <c r="A9423" t="s">
        <v>1</v>
      </c>
      <c r="B9423">
        <v>9420</v>
      </c>
      <c r="C9423">
        <v>576</v>
      </c>
      <c r="G9423">
        <f t="shared" si="147"/>
        <v>0</v>
      </c>
    </row>
    <row r="9424" spans="1:7" x14ac:dyDescent="0.3">
      <c r="A9424" t="s">
        <v>1</v>
      </c>
      <c r="B9424">
        <v>9421</v>
      </c>
      <c r="C9424">
        <v>587</v>
      </c>
      <c r="G9424">
        <f t="shared" si="147"/>
        <v>0</v>
      </c>
    </row>
    <row r="9425" spans="1:7" x14ac:dyDescent="0.3">
      <c r="A9425" t="s">
        <v>1</v>
      </c>
      <c r="B9425">
        <v>9422</v>
      </c>
      <c r="C9425">
        <v>665</v>
      </c>
      <c r="G9425">
        <f t="shared" si="147"/>
        <v>1</v>
      </c>
    </row>
    <row r="9426" spans="1:7" x14ac:dyDescent="0.3">
      <c r="A9426" t="s">
        <v>1</v>
      </c>
      <c r="B9426">
        <v>9423</v>
      </c>
      <c r="C9426">
        <v>626</v>
      </c>
      <c r="G9426">
        <f t="shared" si="147"/>
        <v>1</v>
      </c>
    </row>
    <row r="9427" spans="1:7" x14ac:dyDescent="0.3">
      <c r="A9427" t="s">
        <v>1</v>
      </c>
      <c r="B9427">
        <v>9424</v>
      </c>
      <c r="C9427">
        <v>595</v>
      </c>
      <c r="G9427">
        <f t="shared" si="147"/>
        <v>0</v>
      </c>
    </row>
    <row r="9428" spans="1:7" x14ac:dyDescent="0.3">
      <c r="A9428" t="s">
        <v>1</v>
      </c>
      <c r="B9428">
        <v>9425</v>
      </c>
      <c r="C9428">
        <v>472</v>
      </c>
      <c r="G9428">
        <f t="shared" si="147"/>
        <v>0</v>
      </c>
    </row>
    <row r="9429" spans="1:7" x14ac:dyDescent="0.3">
      <c r="A9429" t="s">
        <v>1</v>
      </c>
      <c r="B9429">
        <v>9426</v>
      </c>
      <c r="C9429">
        <v>479</v>
      </c>
      <c r="G9429">
        <f t="shared" si="147"/>
        <v>0</v>
      </c>
    </row>
    <row r="9430" spans="1:7" x14ac:dyDescent="0.3">
      <c r="A9430" t="s">
        <v>1</v>
      </c>
      <c r="B9430">
        <v>9427</v>
      </c>
      <c r="C9430">
        <v>637</v>
      </c>
      <c r="G9430">
        <f t="shared" si="147"/>
        <v>1</v>
      </c>
    </row>
    <row r="9431" spans="1:7" x14ac:dyDescent="0.3">
      <c r="A9431" t="s">
        <v>1</v>
      </c>
      <c r="B9431">
        <v>9428</v>
      </c>
      <c r="C9431">
        <v>685</v>
      </c>
      <c r="G9431">
        <f t="shared" si="147"/>
        <v>1</v>
      </c>
    </row>
    <row r="9432" spans="1:7" x14ac:dyDescent="0.3">
      <c r="A9432" t="s">
        <v>1</v>
      </c>
      <c r="B9432">
        <v>9429</v>
      </c>
      <c r="C9432">
        <v>762</v>
      </c>
      <c r="G9432">
        <f t="shared" si="147"/>
        <v>1</v>
      </c>
    </row>
    <row r="9433" spans="1:7" x14ac:dyDescent="0.3">
      <c r="A9433" t="s">
        <v>1</v>
      </c>
      <c r="B9433">
        <v>9430</v>
      </c>
      <c r="C9433">
        <v>602</v>
      </c>
      <c r="G9433">
        <f t="shared" si="147"/>
        <v>0</v>
      </c>
    </row>
    <row r="9434" spans="1:7" x14ac:dyDescent="0.3">
      <c r="A9434" t="s">
        <v>1</v>
      </c>
      <c r="B9434">
        <v>9431</v>
      </c>
      <c r="C9434">
        <v>482</v>
      </c>
      <c r="G9434">
        <f t="shared" si="147"/>
        <v>0</v>
      </c>
    </row>
    <row r="9435" spans="1:7" x14ac:dyDescent="0.3">
      <c r="A9435" t="s">
        <v>1</v>
      </c>
      <c r="B9435">
        <v>9432</v>
      </c>
      <c r="C9435">
        <v>702</v>
      </c>
      <c r="G9435">
        <f t="shared" si="147"/>
        <v>1</v>
      </c>
    </row>
    <row r="9436" spans="1:7" x14ac:dyDescent="0.3">
      <c r="A9436" t="s">
        <v>1</v>
      </c>
      <c r="B9436">
        <v>9433</v>
      </c>
      <c r="C9436">
        <v>618</v>
      </c>
      <c r="G9436">
        <f t="shared" si="147"/>
        <v>0</v>
      </c>
    </row>
    <row r="9437" spans="1:7" x14ac:dyDescent="0.3">
      <c r="A9437" t="s">
        <v>1</v>
      </c>
      <c r="B9437">
        <v>9434</v>
      </c>
      <c r="C9437">
        <v>739</v>
      </c>
      <c r="G9437">
        <f t="shared" si="147"/>
        <v>1</v>
      </c>
    </row>
    <row r="9438" spans="1:7" x14ac:dyDescent="0.3">
      <c r="A9438" t="s">
        <v>1</v>
      </c>
      <c r="B9438">
        <v>9435</v>
      </c>
      <c r="C9438">
        <v>512</v>
      </c>
      <c r="G9438">
        <f t="shared" si="147"/>
        <v>0</v>
      </c>
    </row>
    <row r="9439" spans="1:7" x14ac:dyDescent="0.3">
      <c r="A9439" t="s">
        <v>1</v>
      </c>
      <c r="B9439">
        <v>9436</v>
      </c>
      <c r="C9439">
        <v>576</v>
      </c>
      <c r="G9439">
        <f t="shared" si="147"/>
        <v>0</v>
      </c>
    </row>
    <row r="9440" spans="1:7" x14ac:dyDescent="0.3">
      <c r="A9440" t="s">
        <v>1</v>
      </c>
      <c r="B9440">
        <v>9437</v>
      </c>
      <c r="C9440">
        <v>545</v>
      </c>
      <c r="G9440">
        <f t="shared" si="147"/>
        <v>0</v>
      </c>
    </row>
    <row r="9441" spans="1:7" x14ac:dyDescent="0.3">
      <c r="A9441" t="s">
        <v>1</v>
      </c>
      <c r="B9441">
        <v>9438</v>
      </c>
      <c r="C9441">
        <v>435</v>
      </c>
      <c r="G9441">
        <f t="shared" si="147"/>
        <v>0</v>
      </c>
    </row>
    <row r="9442" spans="1:7" x14ac:dyDescent="0.3">
      <c r="A9442" t="s">
        <v>1</v>
      </c>
      <c r="B9442">
        <v>9439</v>
      </c>
      <c r="C9442">
        <v>580</v>
      </c>
      <c r="G9442">
        <f t="shared" si="147"/>
        <v>0</v>
      </c>
    </row>
    <row r="9443" spans="1:7" x14ac:dyDescent="0.3">
      <c r="A9443" t="s">
        <v>1</v>
      </c>
      <c r="B9443">
        <v>9440</v>
      </c>
      <c r="C9443">
        <v>491</v>
      </c>
      <c r="G9443">
        <f t="shared" si="147"/>
        <v>0</v>
      </c>
    </row>
    <row r="9444" spans="1:7" x14ac:dyDescent="0.3">
      <c r="A9444" t="s">
        <v>1</v>
      </c>
      <c r="B9444">
        <v>9441</v>
      </c>
      <c r="C9444">
        <v>742</v>
      </c>
      <c r="G9444">
        <f t="shared" si="147"/>
        <v>1</v>
      </c>
    </row>
    <row r="9445" spans="1:7" x14ac:dyDescent="0.3">
      <c r="A9445" t="s">
        <v>1</v>
      </c>
      <c r="B9445">
        <v>9442</v>
      </c>
      <c r="C9445">
        <v>495</v>
      </c>
      <c r="G9445">
        <f t="shared" si="147"/>
        <v>0</v>
      </c>
    </row>
    <row r="9446" spans="1:7" x14ac:dyDescent="0.3">
      <c r="A9446" t="s">
        <v>1</v>
      </c>
      <c r="B9446">
        <v>9443</v>
      </c>
      <c r="C9446">
        <v>677</v>
      </c>
      <c r="G9446">
        <f t="shared" si="147"/>
        <v>1</v>
      </c>
    </row>
    <row r="9447" spans="1:7" x14ac:dyDescent="0.3">
      <c r="A9447" t="s">
        <v>1</v>
      </c>
      <c r="B9447">
        <v>9444</v>
      </c>
      <c r="C9447">
        <v>559</v>
      </c>
      <c r="G9447">
        <f t="shared" si="147"/>
        <v>0</v>
      </c>
    </row>
    <row r="9448" spans="1:7" x14ac:dyDescent="0.3">
      <c r="A9448" t="s">
        <v>1</v>
      </c>
      <c r="B9448">
        <v>9445</v>
      </c>
      <c r="C9448">
        <v>599</v>
      </c>
      <c r="G9448">
        <f t="shared" si="147"/>
        <v>0</v>
      </c>
    </row>
    <row r="9449" spans="1:7" x14ac:dyDescent="0.3">
      <c r="A9449" t="s">
        <v>1</v>
      </c>
      <c r="B9449">
        <v>9446</v>
      </c>
      <c r="C9449">
        <v>759</v>
      </c>
      <c r="G9449">
        <f t="shared" si="147"/>
        <v>1</v>
      </c>
    </row>
    <row r="9450" spans="1:7" x14ac:dyDescent="0.3">
      <c r="A9450" t="s">
        <v>1</v>
      </c>
      <c r="B9450">
        <v>9447</v>
      </c>
      <c r="C9450">
        <v>548</v>
      </c>
      <c r="G9450">
        <f t="shared" si="147"/>
        <v>0</v>
      </c>
    </row>
    <row r="9451" spans="1:7" x14ac:dyDescent="0.3">
      <c r="A9451" t="s">
        <v>1</v>
      </c>
      <c r="B9451">
        <v>9448</v>
      </c>
      <c r="C9451">
        <v>466</v>
      </c>
      <c r="G9451">
        <f t="shared" si="147"/>
        <v>0</v>
      </c>
    </row>
    <row r="9452" spans="1:7" x14ac:dyDescent="0.3">
      <c r="A9452" t="s">
        <v>1</v>
      </c>
      <c r="B9452">
        <v>9449</v>
      </c>
      <c r="C9452">
        <v>653</v>
      </c>
      <c r="G9452">
        <f t="shared" si="147"/>
        <v>1</v>
      </c>
    </row>
    <row r="9453" spans="1:7" x14ac:dyDescent="0.3">
      <c r="A9453" t="s">
        <v>1</v>
      </c>
      <c r="B9453">
        <v>9450</v>
      </c>
      <c r="C9453">
        <v>740</v>
      </c>
      <c r="G9453">
        <f t="shared" si="147"/>
        <v>1</v>
      </c>
    </row>
    <row r="9454" spans="1:7" x14ac:dyDescent="0.3">
      <c r="A9454" t="s">
        <v>1</v>
      </c>
      <c r="B9454">
        <v>9451</v>
      </c>
      <c r="C9454">
        <v>850</v>
      </c>
      <c r="G9454">
        <f t="shared" si="147"/>
        <v>1</v>
      </c>
    </row>
    <row r="9455" spans="1:7" x14ac:dyDescent="0.3">
      <c r="A9455" t="s">
        <v>1</v>
      </c>
      <c r="B9455">
        <v>9452</v>
      </c>
      <c r="C9455">
        <v>754</v>
      </c>
      <c r="G9455">
        <f t="shared" si="147"/>
        <v>1</v>
      </c>
    </row>
    <row r="9456" spans="1:7" x14ac:dyDescent="0.3">
      <c r="A9456" t="s">
        <v>1</v>
      </c>
      <c r="B9456">
        <v>9453</v>
      </c>
      <c r="C9456">
        <v>495</v>
      </c>
      <c r="G9456">
        <f t="shared" si="147"/>
        <v>0</v>
      </c>
    </row>
    <row r="9457" spans="1:7" x14ac:dyDescent="0.3">
      <c r="A9457" t="s">
        <v>1</v>
      </c>
      <c r="B9457">
        <v>9454</v>
      </c>
      <c r="C9457">
        <v>698</v>
      </c>
      <c r="G9457">
        <f t="shared" si="147"/>
        <v>1</v>
      </c>
    </row>
    <row r="9458" spans="1:7" x14ac:dyDescent="0.3">
      <c r="A9458" t="s">
        <v>1</v>
      </c>
      <c r="B9458">
        <v>9455</v>
      </c>
      <c r="C9458">
        <v>479</v>
      </c>
      <c r="G9458">
        <f t="shared" si="147"/>
        <v>0</v>
      </c>
    </row>
    <row r="9459" spans="1:7" x14ac:dyDescent="0.3">
      <c r="A9459" t="s">
        <v>1</v>
      </c>
      <c r="B9459">
        <v>9456</v>
      </c>
      <c r="C9459">
        <v>540</v>
      </c>
      <c r="G9459">
        <f t="shared" si="147"/>
        <v>0</v>
      </c>
    </row>
    <row r="9460" spans="1:7" x14ac:dyDescent="0.3">
      <c r="A9460" t="s">
        <v>1</v>
      </c>
      <c r="B9460">
        <v>9457</v>
      </c>
      <c r="C9460">
        <v>675</v>
      </c>
      <c r="G9460">
        <f t="shared" si="147"/>
        <v>1</v>
      </c>
    </row>
    <row r="9461" spans="1:7" x14ac:dyDescent="0.3">
      <c r="A9461" t="s">
        <v>1</v>
      </c>
      <c r="B9461">
        <v>9458</v>
      </c>
      <c r="C9461">
        <v>503</v>
      </c>
      <c r="G9461">
        <f t="shared" si="147"/>
        <v>0</v>
      </c>
    </row>
    <row r="9462" spans="1:7" x14ac:dyDescent="0.3">
      <c r="A9462" t="s">
        <v>1</v>
      </c>
      <c r="B9462">
        <v>9459</v>
      </c>
      <c r="C9462">
        <v>494</v>
      </c>
      <c r="G9462">
        <f t="shared" si="147"/>
        <v>0</v>
      </c>
    </row>
    <row r="9463" spans="1:7" x14ac:dyDescent="0.3">
      <c r="A9463" t="s">
        <v>1</v>
      </c>
      <c r="B9463">
        <v>9460</v>
      </c>
      <c r="C9463">
        <v>701</v>
      </c>
      <c r="G9463">
        <f t="shared" si="147"/>
        <v>1</v>
      </c>
    </row>
    <row r="9464" spans="1:7" x14ac:dyDescent="0.3">
      <c r="A9464" t="s">
        <v>1</v>
      </c>
      <c r="B9464">
        <v>9461</v>
      </c>
      <c r="C9464">
        <v>528</v>
      </c>
      <c r="G9464">
        <f t="shared" si="147"/>
        <v>0</v>
      </c>
    </row>
    <row r="9465" spans="1:7" x14ac:dyDescent="0.3">
      <c r="A9465" t="s">
        <v>1</v>
      </c>
      <c r="B9465">
        <v>9462</v>
      </c>
      <c r="C9465">
        <v>794</v>
      </c>
      <c r="G9465">
        <f t="shared" si="147"/>
        <v>1</v>
      </c>
    </row>
    <row r="9466" spans="1:7" x14ac:dyDescent="0.3">
      <c r="A9466" t="s">
        <v>1</v>
      </c>
      <c r="B9466">
        <v>9463</v>
      </c>
      <c r="C9466">
        <v>784</v>
      </c>
      <c r="G9466">
        <f t="shared" si="147"/>
        <v>1</v>
      </c>
    </row>
    <row r="9467" spans="1:7" x14ac:dyDescent="0.3">
      <c r="A9467" t="s">
        <v>1</v>
      </c>
      <c r="B9467">
        <v>9464</v>
      </c>
      <c r="C9467">
        <v>540</v>
      </c>
      <c r="G9467">
        <f t="shared" si="147"/>
        <v>0</v>
      </c>
    </row>
    <row r="9468" spans="1:7" x14ac:dyDescent="0.3">
      <c r="A9468" t="s">
        <v>1</v>
      </c>
      <c r="B9468">
        <v>9465</v>
      </c>
      <c r="C9468">
        <v>471</v>
      </c>
      <c r="G9468">
        <f t="shared" si="147"/>
        <v>0</v>
      </c>
    </row>
    <row r="9469" spans="1:7" x14ac:dyDescent="0.3">
      <c r="A9469" t="s">
        <v>1</v>
      </c>
      <c r="B9469">
        <v>9466</v>
      </c>
      <c r="C9469">
        <v>473</v>
      </c>
      <c r="G9469">
        <f t="shared" si="147"/>
        <v>0</v>
      </c>
    </row>
    <row r="9470" spans="1:7" x14ac:dyDescent="0.3">
      <c r="A9470" t="s">
        <v>1</v>
      </c>
      <c r="B9470">
        <v>9467</v>
      </c>
      <c r="C9470">
        <v>506</v>
      </c>
      <c r="G9470">
        <f t="shared" si="147"/>
        <v>0</v>
      </c>
    </row>
    <row r="9471" spans="1:7" x14ac:dyDescent="0.3">
      <c r="A9471" t="s">
        <v>1</v>
      </c>
      <c r="B9471">
        <v>9468</v>
      </c>
      <c r="C9471">
        <v>570</v>
      </c>
      <c r="G9471">
        <f t="shared" si="147"/>
        <v>0</v>
      </c>
    </row>
    <row r="9472" spans="1:7" x14ac:dyDescent="0.3">
      <c r="A9472" t="s">
        <v>1</v>
      </c>
      <c r="B9472">
        <v>9469</v>
      </c>
      <c r="C9472">
        <v>570</v>
      </c>
      <c r="G9472">
        <f t="shared" si="147"/>
        <v>0</v>
      </c>
    </row>
    <row r="9473" spans="1:7" x14ac:dyDescent="0.3">
      <c r="A9473" t="s">
        <v>1</v>
      </c>
      <c r="B9473">
        <v>9470</v>
      </c>
      <c r="C9473">
        <v>505</v>
      </c>
      <c r="G9473">
        <f t="shared" si="147"/>
        <v>0</v>
      </c>
    </row>
    <row r="9474" spans="1:7" x14ac:dyDescent="0.3">
      <c r="A9474" t="s">
        <v>1</v>
      </c>
      <c r="B9474">
        <v>9471</v>
      </c>
      <c r="C9474">
        <v>763</v>
      </c>
      <c r="G9474">
        <f t="shared" si="147"/>
        <v>1</v>
      </c>
    </row>
    <row r="9475" spans="1:7" x14ac:dyDescent="0.3">
      <c r="A9475" t="s">
        <v>1</v>
      </c>
      <c r="B9475">
        <v>9472</v>
      </c>
      <c r="C9475">
        <v>611</v>
      </c>
      <c r="G9475">
        <f t="shared" si="147"/>
        <v>0</v>
      </c>
    </row>
    <row r="9476" spans="1:7" x14ac:dyDescent="0.3">
      <c r="A9476" t="s">
        <v>1</v>
      </c>
      <c r="B9476">
        <v>9473</v>
      </c>
      <c r="C9476">
        <v>546</v>
      </c>
      <c r="G9476">
        <f t="shared" ref="G9476:G9539" si="148">IF(C9476&gt;$E$5,1,0)</f>
        <v>0</v>
      </c>
    </row>
    <row r="9477" spans="1:7" x14ac:dyDescent="0.3">
      <c r="A9477" t="s">
        <v>1</v>
      </c>
      <c r="B9477">
        <v>9474</v>
      </c>
      <c r="C9477">
        <v>687</v>
      </c>
      <c r="G9477">
        <f t="shared" si="148"/>
        <v>1</v>
      </c>
    </row>
    <row r="9478" spans="1:7" x14ac:dyDescent="0.3">
      <c r="A9478" t="s">
        <v>1</v>
      </c>
      <c r="B9478">
        <v>9475</v>
      </c>
      <c r="C9478">
        <v>589</v>
      </c>
      <c r="G9478">
        <f t="shared" si="148"/>
        <v>0</v>
      </c>
    </row>
    <row r="9479" spans="1:7" x14ac:dyDescent="0.3">
      <c r="A9479" t="s">
        <v>1</v>
      </c>
      <c r="B9479">
        <v>9476</v>
      </c>
      <c r="C9479">
        <v>846</v>
      </c>
      <c r="G9479">
        <f t="shared" si="148"/>
        <v>1</v>
      </c>
    </row>
    <row r="9480" spans="1:7" x14ac:dyDescent="0.3">
      <c r="A9480" t="s">
        <v>1</v>
      </c>
      <c r="B9480">
        <v>9477</v>
      </c>
      <c r="C9480">
        <v>775</v>
      </c>
      <c r="G9480">
        <f t="shared" si="148"/>
        <v>1</v>
      </c>
    </row>
    <row r="9481" spans="1:7" x14ac:dyDescent="0.3">
      <c r="A9481" t="s">
        <v>1</v>
      </c>
      <c r="B9481">
        <v>9478</v>
      </c>
      <c r="C9481">
        <v>515</v>
      </c>
      <c r="G9481">
        <f t="shared" si="148"/>
        <v>0</v>
      </c>
    </row>
    <row r="9482" spans="1:7" x14ac:dyDescent="0.3">
      <c r="A9482" t="s">
        <v>1</v>
      </c>
      <c r="B9482">
        <v>9479</v>
      </c>
      <c r="C9482">
        <v>696</v>
      </c>
      <c r="G9482">
        <f t="shared" si="148"/>
        <v>1</v>
      </c>
    </row>
    <row r="9483" spans="1:7" x14ac:dyDescent="0.3">
      <c r="A9483" t="s">
        <v>1</v>
      </c>
      <c r="B9483">
        <v>9480</v>
      </c>
      <c r="C9483">
        <v>438</v>
      </c>
      <c r="G9483">
        <f t="shared" si="148"/>
        <v>0</v>
      </c>
    </row>
    <row r="9484" spans="1:7" x14ac:dyDescent="0.3">
      <c r="A9484" t="s">
        <v>1</v>
      </c>
      <c r="B9484">
        <v>9481</v>
      </c>
      <c r="C9484">
        <v>424</v>
      </c>
      <c r="G9484">
        <f t="shared" si="148"/>
        <v>0</v>
      </c>
    </row>
    <row r="9485" spans="1:7" x14ac:dyDescent="0.3">
      <c r="A9485" t="s">
        <v>1</v>
      </c>
      <c r="B9485">
        <v>9482</v>
      </c>
      <c r="C9485">
        <v>440</v>
      </c>
      <c r="G9485">
        <f t="shared" si="148"/>
        <v>0</v>
      </c>
    </row>
    <row r="9486" spans="1:7" x14ac:dyDescent="0.3">
      <c r="A9486" t="s">
        <v>1</v>
      </c>
      <c r="B9486">
        <v>9483</v>
      </c>
      <c r="C9486">
        <v>482</v>
      </c>
      <c r="G9486">
        <f t="shared" si="148"/>
        <v>0</v>
      </c>
    </row>
    <row r="9487" spans="1:7" x14ac:dyDescent="0.3">
      <c r="A9487" t="s">
        <v>1</v>
      </c>
      <c r="B9487">
        <v>9484</v>
      </c>
      <c r="C9487">
        <v>641</v>
      </c>
      <c r="G9487">
        <f t="shared" si="148"/>
        <v>1</v>
      </c>
    </row>
    <row r="9488" spans="1:7" x14ac:dyDescent="0.3">
      <c r="A9488" t="s">
        <v>1</v>
      </c>
      <c r="B9488">
        <v>9485</v>
      </c>
      <c r="C9488">
        <v>667</v>
      </c>
      <c r="G9488">
        <f t="shared" si="148"/>
        <v>1</v>
      </c>
    </row>
    <row r="9489" spans="1:7" x14ac:dyDescent="0.3">
      <c r="A9489" t="s">
        <v>1</v>
      </c>
      <c r="B9489">
        <v>9486</v>
      </c>
      <c r="C9489">
        <v>558</v>
      </c>
      <c r="G9489">
        <f t="shared" si="148"/>
        <v>0</v>
      </c>
    </row>
    <row r="9490" spans="1:7" x14ac:dyDescent="0.3">
      <c r="A9490" t="s">
        <v>1</v>
      </c>
      <c r="B9490">
        <v>9487</v>
      </c>
      <c r="C9490">
        <v>625</v>
      </c>
      <c r="G9490">
        <f t="shared" si="148"/>
        <v>1</v>
      </c>
    </row>
    <row r="9491" spans="1:7" x14ac:dyDescent="0.3">
      <c r="A9491" t="s">
        <v>1</v>
      </c>
      <c r="B9491">
        <v>9488</v>
      </c>
      <c r="C9491">
        <v>467</v>
      </c>
      <c r="G9491">
        <f t="shared" si="148"/>
        <v>0</v>
      </c>
    </row>
    <row r="9492" spans="1:7" x14ac:dyDescent="0.3">
      <c r="A9492" t="s">
        <v>1</v>
      </c>
      <c r="B9492">
        <v>9489</v>
      </c>
      <c r="C9492">
        <v>713</v>
      </c>
      <c r="G9492">
        <f t="shared" si="148"/>
        <v>1</v>
      </c>
    </row>
    <row r="9493" spans="1:7" x14ac:dyDescent="0.3">
      <c r="A9493" t="s">
        <v>1</v>
      </c>
      <c r="B9493">
        <v>9490</v>
      </c>
      <c r="C9493">
        <v>625</v>
      </c>
      <c r="G9493">
        <f t="shared" si="148"/>
        <v>1</v>
      </c>
    </row>
    <row r="9494" spans="1:7" x14ac:dyDescent="0.3">
      <c r="A9494" t="s">
        <v>1</v>
      </c>
      <c r="B9494">
        <v>9491</v>
      </c>
      <c r="C9494">
        <v>775</v>
      </c>
      <c r="G9494">
        <f t="shared" si="148"/>
        <v>1</v>
      </c>
    </row>
    <row r="9495" spans="1:7" x14ac:dyDescent="0.3">
      <c r="A9495" t="s">
        <v>1</v>
      </c>
      <c r="B9495">
        <v>9492</v>
      </c>
      <c r="C9495">
        <v>678</v>
      </c>
      <c r="G9495">
        <f t="shared" si="148"/>
        <v>1</v>
      </c>
    </row>
    <row r="9496" spans="1:7" x14ac:dyDescent="0.3">
      <c r="A9496" t="s">
        <v>1</v>
      </c>
      <c r="B9496">
        <v>9493</v>
      </c>
      <c r="C9496">
        <v>560</v>
      </c>
      <c r="G9496">
        <f t="shared" si="148"/>
        <v>0</v>
      </c>
    </row>
    <row r="9497" spans="1:7" x14ac:dyDescent="0.3">
      <c r="A9497" t="s">
        <v>1</v>
      </c>
      <c r="B9497">
        <v>9494</v>
      </c>
      <c r="C9497">
        <v>578</v>
      </c>
      <c r="G9497">
        <f t="shared" si="148"/>
        <v>0</v>
      </c>
    </row>
    <row r="9498" spans="1:7" x14ac:dyDescent="0.3">
      <c r="A9498" t="s">
        <v>1</v>
      </c>
      <c r="B9498">
        <v>9495</v>
      </c>
      <c r="C9498">
        <v>684</v>
      </c>
      <c r="G9498">
        <f t="shared" si="148"/>
        <v>1</v>
      </c>
    </row>
    <row r="9499" spans="1:7" x14ac:dyDescent="0.3">
      <c r="A9499" t="s">
        <v>1</v>
      </c>
      <c r="B9499">
        <v>9496</v>
      </c>
      <c r="C9499">
        <v>763</v>
      </c>
      <c r="G9499">
        <f t="shared" si="148"/>
        <v>1</v>
      </c>
    </row>
    <row r="9500" spans="1:7" x14ac:dyDescent="0.3">
      <c r="A9500" t="s">
        <v>1</v>
      </c>
      <c r="B9500">
        <v>9497</v>
      </c>
      <c r="C9500">
        <v>519</v>
      </c>
      <c r="G9500">
        <f t="shared" si="148"/>
        <v>0</v>
      </c>
    </row>
    <row r="9501" spans="1:7" x14ac:dyDescent="0.3">
      <c r="A9501" t="s">
        <v>1</v>
      </c>
      <c r="B9501">
        <v>9498</v>
      </c>
      <c r="C9501">
        <v>536</v>
      </c>
      <c r="G9501">
        <f t="shared" si="148"/>
        <v>0</v>
      </c>
    </row>
    <row r="9502" spans="1:7" x14ac:dyDescent="0.3">
      <c r="A9502" t="s">
        <v>1</v>
      </c>
      <c r="B9502">
        <v>9499</v>
      </c>
      <c r="C9502">
        <v>584</v>
      </c>
      <c r="G9502">
        <f t="shared" si="148"/>
        <v>0</v>
      </c>
    </row>
    <row r="9503" spans="1:7" x14ac:dyDescent="0.3">
      <c r="A9503" t="s">
        <v>1</v>
      </c>
      <c r="B9503">
        <v>9500</v>
      </c>
      <c r="C9503">
        <v>552</v>
      </c>
      <c r="G9503">
        <f t="shared" si="148"/>
        <v>0</v>
      </c>
    </row>
    <row r="9504" spans="1:7" x14ac:dyDescent="0.3">
      <c r="A9504" t="s">
        <v>1</v>
      </c>
      <c r="B9504">
        <v>9501</v>
      </c>
      <c r="C9504">
        <v>541</v>
      </c>
      <c r="G9504">
        <f t="shared" si="148"/>
        <v>0</v>
      </c>
    </row>
    <row r="9505" spans="1:7" x14ac:dyDescent="0.3">
      <c r="A9505" t="s">
        <v>1</v>
      </c>
      <c r="B9505">
        <v>9502</v>
      </c>
      <c r="C9505">
        <v>425</v>
      </c>
      <c r="G9505">
        <f t="shared" si="148"/>
        <v>0</v>
      </c>
    </row>
    <row r="9506" spans="1:7" x14ac:dyDescent="0.3">
      <c r="A9506" t="s">
        <v>1</v>
      </c>
      <c r="B9506">
        <v>9503</v>
      </c>
      <c r="C9506">
        <v>520</v>
      </c>
      <c r="G9506">
        <f t="shared" si="148"/>
        <v>0</v>
      </c>
    </row>
    <row r="9507" spans="1:7" x14ac:dyDescent="0.3">
      <c r="A9507" t="s">
        <v>1</v>
      </c>
      <c r="B9507">
        <v>9504</v>
      </c>
      <c r="C9507">
        <v>648</v>
      </c>
      <c r="G9507">
        <f t="shared" si="148"/>
        <v>1</v>
      </c>
    </row>
    <row r="9508" spans="1:7" x14ac:dyDescent="0.3">
      <c r="A9508" t="s">
        <v>1</v>
      </c>
      <c r="B9508">
        <v>9505</v>
      </c>
      <c r="C9508">
        <v>611</v>
      </c>
      <c r="G9508">
        <f t="shared" si="148"/>
        <v>0</v>
      </c>
    </row>
    <row r="9509" spans="1:7" x14ac:dyDescent="0.3">
      <c r="A9509" t="s">
        <v>1</v>
      </c>
      <c r="B9509">
        <v>9506</v>
      </c>
      <c r="C9509">
        <v>567</v>
      </c>
      <c r="G9509">
        <f t="shared" si="148"/>
        <v>0</v>
      </c>
    </row>
    <row r="9510" spans="1:7" x14ac:dyDescent="0.3">
      <c r="A9510" t="s">
        <v>1</v>
      </c>
      <c r="B9510">
        <v>9507</v>
      </c>
      <c r="C9510">
        <v>792</v>
      </c>
      <c r="G9510">
        <f t="shared" si="148"/>
        <v>1</v>
      </c>
    </row>
    <row r="9511" spans="1:7" x14ac:dyDescent="0.3">
      <c r="A9511" t="s">
        <v>1</v>
      </c>
      <c r="B9511">
        <v>9508</v>
      </c>
      <c r="C9511">
        <v>609</v>
      </c>
      <c r="G9511">
        <f t="shared" si="148"/>
        <v>0</v>
      </c>
    </row>
    <row r="9512" spans="1:7" x14ac:dyDescent="0.3">
      <c r="A9512" t="s">
        <v>1</v>
      </c>
      <c r="B9512">
        <v>9509</v>
      </c>
      <c r="C9512">
        <v>685</v>
      </c>
      <c r="G9512">
        <f t="shared" si="148"/>
        <v>1</v>
      </c>
    </row>
    <row r="9513" spans="1:7" x14ac:dyDescent="0.3">
      <c r="A9513" t="s">
        <v>1</v>
      </c>
      <c r="B9513">
        <v>9510</v>
      </c>
      <c r="C9513">
        <v>554</v>
      </c>
      <c r="G9513">
        <f t="shared" si="148"/>
        <v>0</v>
      </c>
    </row>
    <row r="9514" spans="1:7" x14ac:dyDescent="0.3">
      <c r="A9514" t="s">
        <v>1</v>
      </c>
      <c r="B9514">
        <v>9511</v>
      </c>
      <c r="C9514">
        <v>825</v>
      </c>
      <c r="G9514">
        <f t="shared" si="148"/>
        <v>1</v>
      </c>
    </row>
    <row r="9515" spans="1:7" x14ac:dyDescent="0.3">
      <c r="A9515" t="s">
        <v>1</v>
      </c>
      <c r="B9515">
        <v>9512</v>
      </c>
      <c r="C9515">
        <v>768</v>
      </c>
      <c r="G9515">
        <f t="shared" si="148"/>
        <v>1</v>
      </c>
    </row>
    <row r="9516" spans="1:7" x14ac:dyDescent="0.3">
      <c r="A9516" t="s">
        <v>1</v>
      </c>
      <c r="B9516">
        <v>9513</v>
      </c>
      <c r="C9516">
        <v>639</v>
      </c>
      <c r="G9516">
        <f t="shared" si="148"/>
        <v>1</v>
      </c>
    </row>
    <row r="9517" spans="1:7" x14ac:dyDescent="0.3">
      <c r="A9517" t="s">
        <v>1</v>
      </c>
      <c r="B9517">
        <v>9514</v>
      </c>
      <c r="C9517">
        <v>740</v>
      </c>
      <c r="G9517">
        <f t="shared" si="148"/>
        <v>1</v>
      </c>
    </row>
    <row r="9518" spans="1:7" x14ac:dyDescent="0.3">
      <c r="A9518" t="s">
        <v>1</v>
      </c>
      <c r="B9518">
        <v>9515</v>
      </c>
      <c r="C9518">
        <v>520</v>
      </c>
      <c r="G9518">
        <f t="shared" si="148"/>
        <v>0</v>
      </c>
    </row>
    <row r="9519" spans="1:7" x14ac:dyDescent="0.3">
      <c r="A9519" t="s">
        <v>1</v>
      </c>
      <c r="B9519">
        <v>9516</v>
      </c>
      <c r="C9519">
        <v>512</v>
      </c>
      <c r="G9519">
        <f t="shared" si="148"/>
        <v>0</v>
      </c>
    </row>
    <row r="9520" spans="1:7" x14ac:dyDescent="0.3">
      <c r="A9520" t="s">
        <v>1</v>
      </c>
      <c r="B9520">
        <v>9517</v>
      </c>
      <c r="C9520">
        <v>656</v>
      </c>
      <c r="G9520">
        <f t="shared" si="148"/>
        <v>1</v>
      </c>
    </row>
    <row r="9521" spans="1:7" x14ac:dyDescent="0.3">
      <c r="A9521" t="s">
        <v>1</v>
      </c>
      <c r="B9521">
        <v>9518</v>
      </c>
      <c r="C9521">
        <v>625</v>
      </c>
      <c r="G9521">
        <f t="shared" si="148"/>
        <v>1</v>
      </c>
    </row>
    <row r="9522" spans="1:7" x14ac:dyDescent="0.3">
      <c r="A9522" t="s">
        <v>1</v>
      </c>
      <c r="B9522">
        <v>9519</v>
      </c>
      <c r="C9522">
        <v>692</v>
      </c>
      <c r="G9522">
        <f t="shared" si="148"/>
        <v>1</v>
      </c>
    </row>
    <row r="9523" spans="1:7" x14ac:dyDescent="0.3">
      <c r="A9523" t="s">
        <v>1</v>
      </c>
      <c r="B9523">
        <v>9520</v>
      </c>
      <c r="C9523">
        <v>659</v>
      </c>
      <c r="G9523">
        <f t="shared" si="148"/>
        <v>1</v>
      </c>
    </row>
    <row r="9524" spans="1:7" x14ac:dyDescent="0.3">
      <c r="A9524" t="s">
        <v>1</v>
      </c>
      <c r="B9524">
        <v>9521</v>
      </c>
      <c r="C9524">
        <v>686</v>
      </c>
      <c r="G9524">
        <f t="shared" si="148"/>
        <v>1</v>
      </c>
    </row>
    <row r="9525" spans="1:7" x14ac:dyDescent="0.3">
      <c r="A9525" t="s">
        <v>1</v>
      </c>
      <c r="B9525">
        <v>9522</v>
      </c>
      <c r="C9525">
        <v>459</v>
      </c>
      <c r="G9525">
        <f t="shared" si="148"/>
        <v>0</v>
      </c>
    </row>
    <row r="9526" spans="1:7" x14ac:dyDescent="0.3">
      <c r="A9526" t="s">
        <v>1</v>
      </c>
      <c r="B9526">
        <v>9523</v>
      </c>
      <c r="C9526">
        <v>605</v>
      </c>
      <c r="G9526">
        <f t="shared" si="148"/>
        <v>0</v>
      </c>
    </row>
    <row r="9527" spans="1:7" x14ac:dyDescent="0.3">
      <c r="A9527" t="s">
        <v>1</v>
      </c>
      <c r="B9527">
        <v>9524</v>
      </c>
      <c r="C9527">
        <v>591</v>
      </c>
      <c r="G9527">
        <f t="shared" si="148"/>
        <v>0</v>
      </c>
    </row>
    <row r="9528" spans="1:7" x14ac:dyDescent="0.3">
      <c r="A9528" t="s">
        <v>1</v>
      </c>
      <c r="B9528">
        <v>9525</v>
      </c>
      <c r="C9528">
        <v>651</v>
      </c>
      <c r="G9528">
        <f t="shared" si="148"/>
        <v>1</v>
      </c>
    </row>
    <row r="9529" spans="1:7" x14ac:dyDescent="0.3">
      <c r="A9529" t="s">
        <v>1</v>
      </c>
      <c r="B9529">
        <v>9526</v>
      </c>
      <c r="C9529">
        <v>532</v>
      </c>
      <c r="G9529">
        <f t="shared" si="148"/>
        <v>0</v>
      </c>
    </row>
    <row r="9530" spans="1:7" x14ac:dyDescent="0.3">
      <c r="A9530" t="s">
        <v>1</v>
      </c>
      <c r="B9530">
        <v>9527</v>
      </c>
      <c r="C9530">
        <v>705</v>
      </c>
      <c r="G9530">
        <f t="shared" si="148"/>
        <v>1</v>
      </c>
    </row>
    <row r="9531" spans="1:7" x14ac:dyDescent="0.3">
      <c r="A9531" t="s">
        <v>1</v>
      </c>
      <c r="B9531">
        <v>9528</v>
      </c>
      <c r="C9531">
        <v>723</v>
      </c>
      <c r="G9531">
        <f t="shared" si="148"/>
        <v>1</v>
      </c>
    </row>
    <row r="9532" spans="1:7" x14ac:dyDescent="0.3">
      <c r="A9532" t="s">
        <v>1</v>
      </c>
      <c r="B9532">
        <v>9529</v>
      </c>
      <c r="C9532">
        <v>616</v>
      </c>
      <c r="G9532">
        <f t="shared" si="148"/>
        <v>0</v>
      </c>
    </row>
    <row r="9533" spans="1:7" x14ac:dyDescent="0.3">
      <c r="A9533" t="s">
        <v>1</v>
      </c>
      <c r="B9533">
        <v>9530</v>
      </c>
      <c r="C9533">
        <v>605</v>
      </c>
      <c r="G9533">
        <f t="shared" si="148"/>
        <v>0</v>
      </c>
    </row>
    <row r="9534" spans="1:7" x14ac:dyDescent="0.3">
      <c r="A9534" t="s">
        <v>1</v>
      </c>
      <c r="B9534">
        <v>9531</v>
      </c>
      <c r="C9534">
        <v>771</v>
      </c>
      <c r="G9534">
        <f t="shared" si="148"/>
        <v>1</v>
      </c>
    </row>
    <row r="9535" spans="1:7" x14ac:dyDescent="0.3">
      <c r="A9535" t="s">
        <v>1</v>
      </c>
      <c r="B9535">
        <v>9532</v>
      </c>
      <c r="C9535">
        <v>404</v>
      </c>
      <c r="G9535">
        <f t="shared" si="148"/>
        <v>0</v>
      </c>
    </row>
    <row r="9536" spans="1:7" x14ac:dyDescent="0.3">
      <c r="A9536" t="s">
        <v>1</v>
      </c>
      <c r="B9536">
        <v>9533</v>
      </c>
      <c r="C9536">
        <v>486</v>
      </c>
      <c r="G9536">
        <f t="shared" si="148"/>
        <v>0</v>
      </c>
    </row>
    <row r="9537" spans="1:7" x14ac:dyDescent="0.3">
      <c r="A9537" t="s">
        <v>1</v>
      </c>
      <c r="B9537">
        <v>9534</v>
      </c>
      <c r="C9537">
        <v>527</v>
      </c>
      <c r="G9537">
        <f t="shared" si="148"/>
        <v>0</v>
      </c>
    </row>
    <row r="9538" spans="1:7" x14ac:dyDescent="0.3">
      <c r="A9538" t="s">
        <v>1</v>
      </c>
      <c r="B9538">
        <v>9535</v>
      </c>
      <c r="C9538">
        <v>594</v>
      </c>
      <c r="G9538">
        <f t="shared" si="148"/>
        <v>0</v>
      </c>
    </row>
    <row r="9539" spans="1:7" x14ac:dyDescent="0.3">
      <c r="A9539" t="s">
        <v>1</v>
      </c>
      <c r="B9539">
        <v>9536</v>
      </c>
      <c r="C9539">
        <v>719</v>
      </c>
      <c r="G9539">
        <f t="shared" si="148"/>
        <v>1</v>
      </c>
    </row>
    <row r="9540" spans="1:7" x14ac:dyDescent="0.3">
      <c r="A9540" t="s">
        <v>1</v>
      </c>
      <c r="B9540">
        <v>9537</v>
      </c>
      <c r="C9540">
        <v>609</v>
      </c>
      <c r="G9540">
        <f t="shared" ref="G9540:G9603" si="149">IF(C9540&gt;$E$5,1,0)</f>
        <v>0</v>
      </c>
    </row>
    <row r="9541" spans="1:7" x14ac:dyDescent="0.3">
      <c r="A9541" t="s">
        <v>1</v>
      </c>
      <c r="B9541">
        <v>9538</v>
      </c>
      <c r="C9541">
        <v>721</v>
      </c>
      <c r="G9541">
        <f t="shared" si="149"/>
        <v>1</v>
      </c>
    </row>
    <row r="9542" spans="1:7" x14ac:dyDescent="0.3">
      <c r="A9542" t="s">
        <v>1</v>
      </c>
      <c r="B9542">
        <v>9539</v>
      </c>
      <c r="C9542">
        <v>553</v>
      </c>
      <c r="G9542">
        <f t="shared" si="149"/>
        <v>0</v>
      </c>
    </row>
    <row r="9543" spans="1:7" x14ac:dyDescent="0.3">
      <c r="A9543" t="s">
        <v>1</v>
      </c>
      <c r="B9543">
        <v>9540</v>
      </c>
      <c r="C9543">
        <v>695</v>
      </c>
      <c r="G9543">
        <f t="shared" si="149"/>
        <v>1</v>
      </c>
    </row>
    <row r="9544" spans="1:7" x14ac:dyDescent="0.3">
      <c r="A9544" t="s">
        <v>1</v>
      </c>
      <c r="B9544">
        <v>9541</v>
      </c>
      <c r="C9544">
        <v>623</v>
      </c>
      <c r="G9544">
        <f t="shared" si="149"/>
        <v>1</v>
      </c>
    </row>
    <row r="9545" spans="1:7" x14ac:dyDescent="0.3">
      <c r="A9545" t="s">
        <v>1</v>
      </c>
      <c r="B9545">
        <v>9542</v>
      </c>
      <c r="C9545">
        <v>672</v>
      </c>
      <c r="G9545">
        <f t="shared" si="149"/>
        <v>1</v>
      </c>
    </row>
    <row r="9546" spans="1:7" x14ac:dyDescent="0.3">
      <c r="A9546" t="s">
        <v>1</v>
      </c>
      <c r="B9546">
        <v>9543</v>
      </c>
      <c r="C9546">
        <v>521</v>
      </c>
      <c r="G9546">
        <f t="shared" si="149"/>
        <v>0</v>
      </c>
    </row>
    <row r="9547" spans="1:7" x14ac:dyDescent="0.3">
      <c r="A9547" t="s">
        <v>1</v>
      </c>
      <c r="B9547">
        <v>9544</v>
      </c>
      <c r="C9547">
        <v>773</v>
      </c>
      <c r="G9547">
        <f t="shared" si="149"/>
        <v>1</v>
      </c>
    </row>
    <row r="9548" spans="1:7" x14ac:dyDescent="0.3">
      <c r="A9548" t="s">
        <v>1</v>
      </c>
      <c r="B9548">
        <v>9545</v>
      </c>
      <c r="C9548">
        <v>448</v>
      </c>
      <c r="G9548">
        <f t="shared" si="149"/>
        <v>0</v>
      </c>
    </row>
    <row r="9549" spans="1:7" x14ac:dyDescent="0.3">
      <c r="A9549" t="s">
        <v>1</v>
      </c>
      <c r="B9549">
        <v>9546</v>
      </c>
      <c r="C9549">
        <v>835</v>
      </c>
      <c r="G9549">
        <f t="shared" si="149"/>
        <v>1</v>
      </c>
    </row>
    <row r="9550" spans="1:7" x14ac:dyDescent="0.3">
      <c r="A9550" t="s">
        <v>1</v>
      </c>
      <c r="B9550">
        <v>9547</v>
      </c>
      <c r="C9550">
        <v>493</v>
      </c>
      <c r="G9550">
        <f t="shared" si="149"/>
        <v>0</v>
      </c>
    </row>
    <row r="9551" spans="1:7" x14ac:dyDescent="0.3">
      <c r="A9551" t="s">
        <v>1</v>
      </c>
      <c r="B9551">
        <v>9548</v>
      </c>
      <c r="C9551">
        <v>390</v>
      </c>
      <c r="G9551">
        <f t="shared" si="149"/>
        <v>0</v>
      </c>
    </row>
    <row r="9552" spans="1:7" x14ac:dyDescent="0.3">
      <c r="A9552" t="s">
        <v>1</v>
      </c>
      <c r="B9552">
        <v>9549</v>
      </c>
      <c r="C9552">
        <v>459</v>
      </c>
      <c r="G9552">
        <f t="shared" si="149"/>
        <v>0</v>
      </c>
    </row>
    <row r="9553" spans="1:7" x14ac:dyDescent="0.3">
      <c r="A9553" t="s">
        <v>1</v>
      </c>
      <c r="B9553">
        <v>9550</v>
      </c>
      <c r="C9553">
        <v>489</v>
      </c>
      <c r="G9553">
        <f t="shared" si="149"/>
        <v>0</v>
      </c>
    </row>
    <row r="9554" spans="1:7" x14ac:dyDescent="0.3">
      <c r="A9554" t="s">
        <v>1</v>
      </c>
      <c r="B9554">
        <v>9551</v>
      </c>
      <c r="C9554">
        <v>568</v>
      </c>
      <c r="G9554">
        <f t="shared" si="149"/>
        <v>0</v>
      </c>
    </row>
    <row r="9555" spans="1:7" x14ac:dyDescent="0.3">
      <c r="A9555" t="s">
        <v>1</v>
      </c>
      <c r="B9555">
        <v>9552</v>
      </c>
      <c r="C9555">
        <v>518</v>
      </c>
      <c r="G9555">
        <f t="shared" si="149"/>
        <v>0</v>
      </c>
    </row>
    <row r="9556" spans="1:7" x14ac:dyDescent="0.3">
      <c r="A9556" t="s">
        <v>1</v>
      </c>
      <c r="B9556">
        <v>9553</v>
      </c>
      <c r="C9556">
        <v>515</v>
      </c>
      <c r="G9556">
        <f t="shared" si="149"/>
        <v>0</v>
      </c>
    </row>
    <row r="9557" spans="1:7" x14ac:dyDescent="0.3">
      <c r="A9557" t="s">
        <v>1</v>
      </c>
      <c r="B9557">
        <v>9554</v>
      </c>
      <c r="C9557">
        <v>728</v>
      </c>
      <c r="G9557">
        <f t="shared" si="149"/>
        <v>1</v>
      </c>
    </row>
    <row r="9558" spans="1:7" x14ac:dyDescent="0.3">
      <c r="A9558" t="s">
        <v>1</v>
      </c>
      <c r="B9558">
        <v>9555</v>
      </c>
      <c r="C9558">
        <v>509</v>
      </c>
      <c r="G9558">
        <f t="shared" si="149"/>
        <v>0</v>
      </c>
    </row>
    <row r="9559" spans="1:7" x14ac:dyDescent="0.3">
      <c r="A9559" t="s">
        <v>1</v>
      </c>
      <c r="B9559">
        <v>9556</v>
      </c>
      <c r="C9559">
        <v>633</v>
      </c>
      <c r="G9559">
        <f t="shared" si="149"/>
        <v>1</v>
      </c>
    </row>
    <row r="9560" spans="1:7" x14ac:dyDescent="0.3">
      <c r="A9560" t="s">
        <v>1</v>
      </c>
      <c r="B9560">
        <v>9557</v>
      </c>
      <c r="C9560">
        <v>662</v>
      </c>
      <c r="G9560">
        <f t="shared" si="149"/>
        <v>1</v>
      </c>
    </row>
    <row r="9561" spans="1:7" x14ac:dyDescent="0.3">
      <c r="A9561" t="s">
        <v>1</v>
      </c>
      <c r="B9561">
        <v>9558</v>
      </c>
      <c r="C9561">
        <v>768</v>
      </c>
      <c r="G9561">
        <f t="shared" si="149"/>
        <v>1</v>
      </c>
    </row>
    <row r="9562" spans="1:7" x14ac:dyDescent="0.3">
      <c r="A9562" t="s">
        <v>1</v>
      </c>
      <c r="B9562">
        <v>9559</v>
      </c>
      <c r="C9562">
        <v>499</v>
      </c>
      <c r="G9562">
        <f t="shared" si="149"/>
        <v>0</v>
      </c>
    </row>
    <row r="9563" spans="1:7" x14ac:dyDescent="0.3">
      <c r="A9563" t="s">
        <v>1</v>
      </c>
      <c r="B9563">
        <v>9560</v>
      </c>
      <c r="C9563">
        <v>618</v>
      </c>
      <c r="G9563">
        <f t="shared" si="149"/>
        <v>0</v>
      </c>
    </row>
    <row r="9564" spans="1:7" x14ac:dyDescent="0.3">
      <c r="A9564" t="s">
        <v>1</v>
      </c>
      <c r="B9564">
        <v>9561</v>
      </c>
      <c r="C9564">
        <v>490</v>
      </c>
      <c r="G9564">
        <f t="shared" si="149"/>
        <v>0</v>
      </c>
    </row>
    <row r="9565" spans="1:7" x14ac:dyDescent="0.3">
      <c r="A9565" t="s">
        <v>1</v>
      </c>
      <c r="B9565">
        <v>9562</v>
      </c>
      <c r="C9565">
        <v>580</v>
      </c>
      <c r="G9565">
        <f t="shared" si="149"/>
        <v>0</v>
      </c>
    </row>
    <row r="9566" spans="1:7" x14ac:dyDescent="0.3">
      <c r="A9566" t="s">
        <v>1</v>
      </c>
      <c r="B9566">
        <v>9563</v>
      </c>
      <c r="C9566">
        <v>614</v>
      </c>
      <c r="G9566">
        <f t="shared" si="149"/>
        <v>0</v>
      </c>
    </row>
    <row r="9567" spans="1:7" x14ac:dyDescent="0.3">
      <c r="A9567" t="s">
        <v>1</v>
      </c>
      <c r="B9567">
        <v>9564</v>
      </c>
      <c r="C9567">
        <v>784</v>
      </c>
      <c r="G9567">
        <f t="shared" si="149"/>
        <v>1</v>
      </c>
    </row>
    <row r="9568" spans="1:7" x14ac:dyDescent="0.3">
      <c r="A9568" t="s">
        <v>1</v>
      </c>
      <c r="B9568">
        <v>9565</v>
      </c>
      <c r="C9568">
        <v>671</v>
      </c>
      <c r="G9568">
        <f t="shared" si="149"/>
        <v>1</v>
      </c>
    </row>
    <row r="9569" spans="1:7" x14ac:dyDescent="0.3">
      <c r="A9569" t="s">
        <v>1</v>
      </c>
      <c r="B9569">
        <v>9566</v>
      </c>
      <c r="C9569">
        <v>552</v>
      </c>
      <c r="G9569">
        <f t="shared" si="149"/>
        <v>0</v>
      </c>
    </row>
    <row r="9570" spans="1:7" x14ac:dyDescent="0.3">
      <c r="A9570" t="s">
        <v>1</v>
      </c>
      <c r="B9570">
        <v>9567</v>
      </c>
      <c r="C9570">
        <v>560</v>
      </c>
      <c r="G9570">
        <f t="shared" si="149"/>
        <v>0</v>
      </c>
    </row>
    <row r="9571" spans="1:7" x14ac:dyDescent="0.3">
      <c r="A9571" t="s">
        <v>1</v>
      </c>
      <c r="B9571">
        <v>9568</v>
      </c>
      <c r="C9571">
        <v>723</v>
      </c>
      <c r="G9571">
        <f t="shared" si="149"/>
        <v>1</v>
      </c>
    </row>
    <row r="9572" spans="1:7" x14ac:dyDescent="0.3">
      <c r="A9572" t="s">
        <v>1</v>
      </c>
      <c r="B9572">
        <v>9569</v>
      </c>
      <c r="C9572">
        <v>499</v>
      </c>
      <c r="G9572">
        <f t="shared" si="149"/>
        <v>0</v>
      </c>
    </row>
    <row r="9573" spans="1:7" x14ac:dyDescent="0.3">
      <c r="A9573" t="s">
        <v>1</v>
      </c>
      <c r="B9573">
        <v>9570</v>
      </c>
      <c r="C9573">
        <v>725</v>
      </c>
      <c r="G9573">
        <f t="shared" si="149"/>
        <v>1</v>
      </c>
    </row>
    <row r="9574" spans="1:7" x14ac:dyDescent="0.3">
      <c r="A9574" t="s">
        <v>1</v>
      </c>
      <c r="B9574">
        <v>9571</v>
      </c>
      <c r="C9574">
        <v>430</v>
      </c>
      <c r="G9574">
        <f t="shared" si="149"/>
        <v>0</v>
      </c>
    </row>
    <row r="9575" spans="1:7" x14ac:dyDescent="0.3">
      <c r="A9575" t="s">
        <v>1</v>
      </c>
      <c r="B9575">
        <v>9572</v>
      </c>
      <c r="C9575">
        <v>601</v>
      </c>
      <c r="G9575">
        <f t="shared" si="149"/>
        <v>0</v>
      </c>
    </row>
    <row r="9576" spans="1:7" x14ac:dyDescent="0.3">
      <c r="A9576" t="s">
        <v>1</v>
      </c>
      <c r="B9576">
        <v>9573</v>
      </c>
      <c r="C9576">
        <v>655</v>
      </c>
      <c r="G9576">
        <f t="shared" si="149"/>
        <v>1</v>
      </c>
    </row>
    <row r="9577" spans="1:7" x14ac:dyDescent="0.3">
      <c r="A9577" t="s">
        <v>1</v>
      </c>
      <c r="B9577">
        <v>9574</v>
      </c>
      <c r="C9577">
        <v>767</v>
      </c>
      <c r="G9577">
        <f t="shared" si="149"/>
        <v>1</v>
      </c>
    </row>
    <row r="9578" spans="1:7" x14ac:dyDescent="0.3">
      <c r="A9578" t="s">
        <v>1</v>
      </c>
      <c r="B9578">
        <v>9575</v>
      </c>
      <c r="C9578">
        <v>655</v>
      </c>
      <c r="G9578">
        <f t="shared" si="149"/>
        <v>1</v>
      </c>
    </row>
    <row r="9579" spans="1:7" x14ac:dyDescent="0.3">
      <c r="A9579" t="s">
        <v>1</v>
      </c>
      <c r="B9579">
        <v>9576</v>
      </c>
      <c r="C9579">
        <v>601</v>
      </c>
      <c r="G9579">
        <f t="shared" si="149"/>
        <v>0</v>
      </c>
    </row>
    <row r="9580" spans="1:7" x14ac:dyDescent="0.3">
      <c r="A9580" t="s">
        <v>1</v>
      </c>
      <c r="B9580">
        <v>9577</v>
      </c>
      <c r="C9580">
        <v>587</v>
      </c>
      <c r="G9580">
        <f t="shared" si="149"/>
        <v>0</v>
      </c>
    </row>
    <row r="9581" spans="1:7" x14ac:dyDescent="0.3">
      <c r="A9581" t="s">
        <v>1</v>
      </c>
      <c r="B9581">
        <v>9578</v>
      </c>
      <c r="C9581">
        <v>479</v>
      </c>
      <c r="G9581">
        <f t="shared" si="149"/>
        <v>0</v>
      </c>
    </row>
    <row r="9582" spans="1:7" x14ac:dyDescent="0.3">
      <c r="A9582" t="s">
        <v>1</v>
      </c>
      <c r="B9582">
        <v>9579</v>
      </c>
      <c r="C9582">
        <v>527</v>
      </c>
      <c r="G9582">
        <f t="shared" si="149"/>
        <v>0</v>
      </c>
    </row>
    <row r="9583" spans="1:7" x14ac:dyDescent="0.3">
      <c r="A9583" t="s">
        <v>1</v>
      </c>
      <c r="B9583">
        <v>9580</v>
      </c>
      <c r="C9583">
        <v>744</v>
      </c>
      <c r="G9583">
        <f t="shared" si="149"/>
        <v>1</v>
      </c>
    </row>
    <row r="9584" spans="1:7" x14ac:dyDescent="0.3">
      <c r="A9584" t="s">
        <v>1</v>
      </c>
      <c r="B9584">
        <v>9581</v>
      </c>
      <c r="C9584">
        <v>596</v>
      </c>
      <c r="G9584">
        <f t="shared" si="149"/>
        <v>0</v>
      </c>
    </row>
    <row r="9585" spans="1:7" x14ac:dyDescent="0.3">
      <c r="A9585" t="s">
        <v>1</v>
      </c>
      <c r="B9585">
        <v>9582</v>
      </c>
      <c r="C9585">
        <v>616</v>
      </c>
      <c r="G9585">
        <f t="shared" si="149"/>
        <v>0</v>
      </c>
    </row>
    <row r="9586" spans="1:7" x14ac:dyDescent="0.3">
      <c r="A9586" t="s">
        <v>1</v>
      </c>
      <c r="B9586">
        <v>9583</v>
      </c>
      <c r="C9586">
        <v>614</v>
      </c>
      <c r="G9586">
        <f t="shared" si="149"/>
        <v>0</v>
      </c>
    </row>
    <row r="9587" spans="1:7" x14ac:dyDescent="0.3">
      <c r="A9587" t="s">
        <v>1</v>
      </c>
      <c r="B9587">
        <v>9584</v>
      </c>
      <c r="C9587">
        <v>526</v>
      </c>
      <c r="G9587">
        <f t="shared" si="149"/>
        <v>0</v>
      </c>
    </row>
    <row r="9588" spans="1:7" x14ac:dyDescent="0.3">
      <c r="A9588" t="s">
        <v>1</v>
      </c>
      <c r="B9588">
        <v>9585</v>
      </c>
      <c r="C9588">
        <v>493</v>
      </c>
      <c r="G9588">
        <f t="shared" si="149"/>
        <v>0</v>
      </c>
    </row>
    <row r="9589" spans="1:7" x14ac:dyDescent="0.3">
      <c r="A9589" t="s">
        <v>1</v>
      </c>
      <c r="B9589">
        <v>9586</v>
      </c>
      <c r="C9589">
        <v>648</v>
      </c>
      <c r="G9589">
        <f t="shared" si="149"/>
        <v>1</v>
      </c>
    </row>
    <row r="9590" spans="1:7" x14ac:dyDescent="0.3">
      <c r="A9590" t="s">
        <v>1</v>
      </c>
      <c r="B9590">
        <v>9587</v>
      </c>
      <c r="C9590">
        <v>813</v>
      </c>
      <c r="G9590">
        <f t="shared" si="149"/>
        <v>1</v>
      </c>
    </row>
    <row r="9591" spans="1:7" x14ac:dyDescent="0.3">
      <c r="A9591" t="s">
        <v>1</v>
      </c>
      <c r="B9591">
        <v>9588</v>
      </c>
      <c r="C9591">
        <v>547</v>
      </c>
      <c r="G9591">
        <f t="shared" si="149"/>
        <v>0</v>
      </c>
    </row>
    <row r="9592" spans="1:7" x14ac:dyDescent="0.3">
      <c r="A9592" t="s">
        <v>1</v>
      </c>
      <c r="B9592">
        <v>9589</v>
      </c>
      <c r="C9592">
        <v>422</v>
      </c>
      <c r="G9592">
        <f t="shared" si="149"/>
        <v>0</v>
      </c>
    </row>
    <row r="9593" spans="1:7" x14ac:dyDescent="0.3">
      <c r="A9593" t="s">
        <v>1</v>
      </c>
      <c r="B9593">
        <v>9590</v>
      </c>
      <c r="C9593">
        <v>411</v>
      </c>
      <c r="G9593">
        <f t="shared" si="149"/>
        <v>0</v>
      </c>
    </row>
    <row r="9594" spans="1:7" x14ac:dyDescent="0.3">
      <c r="A9594" t="s">
        <v>1</v>
      </c>
      <c r="B9594">
        <v>9591</v>
      </c>
      <c r="C9594">
        <v>620</v>
      </c>
      <c r="G9594">
        <f t="shared" si="149"/>
        <v>0</v>
      </c>
    </row>
    <row r="9595" spans="1:7" x14ac:dyDescent="0.3">
      <c r="A9595" t="s">
        <v>1</v>
      </c>
      <c r="B9595">
        <v>9592</v>
      </c>
      <c r="C9595">
        <v>540</v>
      </c>
      <c r="G9595">
        <f t="shared" si="149"/>
        <v>0</v>
      </c>
    </row>
    <row r="9596" spans="1:7" x14ac:dyDescent="0.3">
      <c r="A9596" t="s">
        <v>1</v>
      </c>
      <c r="B9596">
        <v>9593</v>
      </c>
      <c r="C9596">
        <v>444</v>
      </c>
      <c r="G9596">
        <f t="shared" si="149"/>
        <v>0</v>
      </c>
    </row>
    <row r="9597" spans="1:7" x14ac:dyDescent="0.3">
      <c r="A9597" t="s">
        <v>1</v>
      </c>
      <c r="B9597">
        <v>9594</v>
      </c>
      <c r="C9597">
        <v>407</v>
      </c>
      <c r="G9597">
        <f t="shared" si="149"/>
        <v>0</v>
      </c>
    </row>
    <row r="9598" spans="1:7" x14ac:dyDescent="0.3">
      <c r="A9598" t="s">
        <v>1</v>
      </c>
      <c r="B9598">
        <v>9595</v>
      </c>
      <c r="C9598">
        <v>499</v>
      </c>
      <c r="G9598">
        <f t="shared" si="149"/>
        <v>0</v>
      </c>
    </row>
    <row r="9599" spans="1:7" x14ac:dyDescent="0.3">
      <c r="A9599" t="s">
        <v>1</v>
      </c>
      <c r="B9599">
        <v>9596</v>
      </c>
      <c r="C9599">
        <v>542</v>
      </c>
      <c r="G9599">
        <f t="shared" si="149"/>
        <v>0</v>
      </c>
    </row>
    <row r="9600" spans="1:7" x14ac:dyDescent="0.3">
      <c r="A9600" t="s">
        <v>1</v>
      </c>
      <c r="B9600">
        <v>9597</v>
      </c>
      <c r="C9600">
        <v>647</v>
      </c>
      <c r="G9600">
        <f t="shared" si="149"/>
        <v>1</v>
      </c>
    </row>
    <row r="9601" spans="1:7" x14ac:dyDescent="0.3">
      <c r="A9601" t="s">
        <v>1</v>
      </c>
      <c r="B9601">
        <v>9598</v>
      </c>
      <c r="C9601">
        <v>622</v>
      </c>
      <c r="G9601">
        <f t="shared" si="149"/>
        <v>1</v>
      </c>
    </row>
    <row r="9602" spans="1:7" x14ac:dyDescent="0.3">
      <c r="A9602" t="s">
        <v>1</v>
      </c>
      <c r="B9602">
        <v>9599</v>
      </c>
      <c r="C9602">
        <v>623</v>
      </c>
      <c r="G9602">
        <f t="shared" si="149"/>
        <v>1</v>
      </c>
    </row>
    <row r="9603" spans="1:7" x14ac:dyDescent="0.3">
      <c r="A9603" t="s">
        <v>1</v>
      </c>
      <c r="B9603">
        <v>9600</v>
      </c>
      <c r="C9603">
        <v>645</v>
      </c>
      <c r="G9603">
        <f t="shared" si="149"/>
        <v>1</v>
      </c>
    </row>
    <row r="9604" spans="1:7" x14ac:dyDescent="0.3">
      <c r="A9604" t="s">
        <v>1</v>
      </c>
      <c r="B9604">
        <v>9601</v>
      </c>
      <c r="C9604">
        <v>773</v>
      </c>
      <c r="G9604">
        <f t="shared" ref="G9604:G9667" si="150">IF(C9604&gt;$E$5,1,0)</f>
        <v>1</v>
      </c>
    </row>
    <row r="9605" spans="1:7" x14ac:dyDescent="0.3">
      <c r="A9605" t="s">
        <v>1</v>
      </c>
      <c r="B9605">
        <v>9602</v>
      </c>
      <c r="C9605">
        <v>631</v>
      </c>
      <c r="G9605">
        <f t="shared" si="150"/>
        <v>1</v>
      </c>
    </row>
    <row r="9606" spans="1:7" x14ac:dyDescent="0.3">
      <c r="A9606" t="s">
        <v>1</v>
      </c>
      <c r="B9606">
        <v>9603</v>
      </c>
      <c r="C9606">
        <v>629</v>
      </c>
      <c r="G9606">
        <f t="shared" si="150"/>
        <v>1</v>
      </c>
    </row>
    <row r="9607" spans="1:7" x14ac:dyDescent="0.3">
      <c r="A9607" t="s">
        <v>1</v>
      </c>
      <c r="B9607">
        <v>9604</v>
      </c>
      <c r="C9607">
        <v>650</v>
      </c>
      <c r="G9607">
        <f t="shared" si="150"/>
        <v>1</v>
      </c>
    </row>
    <row r="9608" spans="1:7" x14ac:dyDescent="0.3">
      <c r="A9608" t="s">
        <v>1</v>
      </c>
      <c r="B9608">
        <v>9605</v>
      </c>
      <c r="C9608">
        <v>372</v>
      </c>
      <c r="G9608">
        <f t="shared" si="150"/>
        <v>0</v>
      </c>
    </row>
    <row r="9609" spans="1:7" x14ac:dyDescent="0.3">
      <c r="A9609" t="s">
        <v>1</v>
      </c>
      <c r="B9609">
        <v>9606</v>
      </c>
      <c r="C9609">
        <v>824</v>
      </c>
      <c r="G9609">
        <f t="shared" si="150"/>
        <v>1</v>
      </c>
    </row>
    <row r="9610" spans="1:7" x14ac:dyDescent="0.3">
      <c r="A9610" t="s">
        <v>1</v>
      </c>
      <c r="B9610">
        <v>9607</v>
      </c>
      <c r="C9610">
        <v>621</v>
      </c>
      <c r="G9610">
        <f t="shared" si="150"/>
        <v>1</v>
      </c>
    </row>
    <row r="9611" spans="1:7" x14ac:dyDescent="0.3">
      <c r="A9611" t="s">
        <v>1</v>
      </c>
      <c r="B9611">
        <v>9608</v>
      </c>
      <c r="C9611">
        <v>631</v>
      </c>
      <c r="G9611">
        <f t="shared" si="150"/>
        <v>1</v>
      </c>
    </row>
    <row r="9612" spans="1:7" x14ac:dyDescent="0.3">
      <c r="A9612" t="s">
        <v>1</v>
      </c>
      <c r="B9612">
        <v>9609</v>
      </c>
      <c r="C9612">
        <v>765</v>
      </c>
      <c r="G9612">
        <f t="shared" si="150"/>
        <v>1</v>
      </c>
    </row>
    <row r="9613" spans="1:7" x14ac:dyDescent="0.3">
      <c r="A9613" t="s">
        <v>1</v>
      </c>
      <c r="B9613">
        <v>9610</v>
      </c>
      <c r="C9613">
        <v>670</v>
      </c>
      <c r="G9613">
        <f t="shared" si="150"/>
        <v>1</v>
      </c>
    </row>
    <row r="9614" spans="1:7" x14ac:dyDescent="0.3">
      <c r="A9614" t="s">
        <v>1</v>
      </c>
      <c r="B9614">
        <v>9611</v>
      </c>
      <c r="C9614">
        <v>678</v>
      </c>
      <c r="G9614">
        <f t="shared" si="150"/>
        <v>1</v>
      </c>
    </row>
    <row r="9615" spans="1:7" x14ac:dyDescent="0.3">
      <c r="A9615" t="s">
        <v>1</v>
      </c>
      <c r="B9615">
        <v>9612</v>
      </c>
      <c r="C9615">
        <v>711</v>
      </c>
      <c r="G9615">
        <f t="shared" si="150"/>
        <v>1</v>
      </c>
    </row>
    <row r="9616" spans="1:7" x14ac:dyDescent="0.3">
      <c r="A9616" t="s">
        <v>1</v>
      </c>
      <c r="B9616">
        <v>9613</v>
      </c>
      <c r="C9616">
        <v>633</v>
      </c>
      <c r="G9616">
        <f t="shared" si="150"/>
        <v>1</v>
      </c>
    </row>
    <row r="9617" spans="1:7" x14ac:dyDescent="0.3">
      <c r="A9617" t="s">
        <v>1</v>
      </c>
      <c r="B9617">
        <v>9614</v>
      </c>
      <c r="C9617">
        <v>607</v>
      </c>
      <c r="G9617">
        <f t="shared" si="150"/>
        <v>0</v>
      </c>
    </row>
    <row r="9618" spans="1:7" x14ac:dyDescent="0.3">
      <c r="A9618" t="s">
        <v>1</v>
      </c>
      <c r="B9618">
        <v>9615</v>
      </c>
      <c r="C9618">
        <v>547</v>
      </c>
      <c r="G9618">
        <f t="shared" si="150"/>
        <v>0</v>
      </c>
    </row>
    <row r="9619" spans="1:7" x14ac:dyDescent="0.3">
      <c r="A9619" t="s">
        <v>1</v>
      </c>
      <c r="B9619">
        <v>9616</v>
      </c>
      <c r="C9619">
        <v>681</v>
      </c>
      <c r="G9619">
        <f t="shared" si="150"/>
        <v>1</v>
      </c>
    </row>
    <row r="9620" spans="1:7" x14ac:dyDescent="0.3">
      <c r="A9620" t="s">
        <v>1</v>
      </c>
      <c r="B9620">
        <v>9617</v>
      </c>
      <c r="C9620">
        <v>611</v>
      </c>
      <c r="G9620">
        <f t="shared" si="150"/>
        <v>0</v>
      </c>
    </row>
    <row r="9621" spans="1:7" x14ac:dyDescent="0.3">
      <c r="A9621" t="s">
        <v>1</v>
      </c>
      <c r="B9621">
        <v>9618</v>
      </c>
      <c r="C9621">
        <v>603</v>
      </c>
      <c r="G9621">
        <f t="shared" si="150"/>
        <v>0</v>
      </c>
    </row>
    <row r="9622" spans="1:7" x14ac:dyDescent="0.3">
      <c r="A9622" t="s">
        <v>1</v>
      </c>
      <c r="B9622">
        <v>9619</v>
      </c>
      <c r="C9622">
        <v>589</v>
      </c>
      <c r="G9622">
        <f t="shared" si="150"/>
        <v>0</v>
      </c>
    </row>
    <row r="9623" spans="1:7" x14ac:dyDescent="0.3">
      <c r="A9623" t="s">
        <v>1</v>
      </c>
      <c r="B9623">
        <v>9620</v>
      </c>
      <c r="C9623">
        <v>551</v>
      </c>
      <c r="G9623">
        <f t="shared" si="150"/>
        <v>0</v>
      </c>
    </row>
    <row r="9624" spans="1:7" x14ac:dyDescent="0.3">
      <c r="A9624" t="s">
        <v>1</v>
      </c>
      <c r="B9624">
        <v>9621</v>
      </c>
      <c r="C9624">
        <v>367</v>
      </c>
      <c r="G9624">
        <f t="shared" si="150"/>
        <v>0</v>
      </c>
    </row>
    <row r="9625" spans="1:7" x14ac:dyDescent="0.3">
      <c r="A9625" t="s">
        <v>1</v>
      </c>
      <c r="B9625">
        <v>9622</v>
      </c>
      <c r="C9625">
        <v>399</v>
      </c>
      <c r="G9625">
        <f t="shared" si="150"/>
        <v>0</v>
      </c>
    </row>
    <row r="9626" spans="1:7" x14ac:dyDescent="0.3">
      <c r="A9626" t="s">
        <v>1</v>
      </c>
      <c r="B9626">
        <v>9623</v>
      </c>
      <c r="C9626">
        <v>708</v>
      </c>
      <c r="G9626">
        <f t="shared" si="150"/>
        <v>1</v>
      </c>
    </row>
    <row r="9627" spans="1:7" x14ac:dyDescent="0.3">
      <c r="A9627" t="s">
        <v>1</v>
      </c>
      <c r="B9627">
        <v>9624</v>
      </c>
      <c r="C9627">
        <v>470</v>
      </c>
      <c r="G9627">
        <f t="shared" si="150"/>
        <v>0</v>
      </c>
    </row>
    <row r="9628" spans="1:7" x14ac:dyDescent="0.3">
      <c r="A9628" t="s">
        <v>1</v>
      </c>
      <c r="B9628">
        <v>9625</v>
      </c>
      <c r="C9628">
        <v>642</v>
      </c>
      <c r="G9628">
        <f t="shared" si="150"/>
        <v>1</v>
      </c>
    </row>
    <row r="9629" spans="1:7" x14ac:dyDescent="0.3">
      <c r="A9629" t="s">
        <v>1</v>
      </c>
      <c r="B9629">
        <v>9626</v>
      </c>
      <c r="C9629">
        <v>666</v>
      </c>
      <c r="G9629">
        <f t="shared" si="150"/>
        <v>1</v>
      </c>
    </row>
    <row r="9630" spans="1:7" x14ac:dyDescent="0.3">
      <c r="A9630" t="s">
        <v>1</v>
      </c>
      <c r="B9630">
        <v>9627</v>
      </c>
      <c r="C9630">
        <v>587</v>
      </c>
      <c r="G9630">
        <f t="shared" si="150"/>
        <v>0</v>
      </c>
    </row>
    <row r="9631" spans="1:7" x14ac:dyDescent="0.3">
      <c r="A9631" t="s">
        <v>1</v>
      </c>
      <c r="B9631">
        <v>9628</v>
      </c>
      <c r="C9631">
        <v>675</v>
      </c>
      <c r="G9631">
        <f t="shared" si="150"/>
        <v>1</v>
      </c>
    </row>
    <row r="9632" spans="1:7" x14ac:dyDescent="0.3">
      <c r="A9632" t="s">
        <v>1</v>
      </c>
      <c r="B9632">
        <v>9629</v>
      </c>
      <c r="C9632">
        <v>684</v>
      </c>
      <c r="G9632">
        <f t="shared" si="150"/>
        <v>1</v>
      </c>
    </row>
    <row r="9633" spans="1:7" x14ac:dyDescent="0.3">
      <c r="A9633" t="s">
        <v>1</v>
      </c>
      <c r="B9633">
        <v>9630</v>
      </c>
      <c r="C9633">
        <v>421</v>
      </c>
      <c r="G9633">
        <f t="shared" si="150"/>
        <v>0</v>
      </c>
    </row>
    <row r="9634" spans="1:7" x14ac:dyDescent="0.3">
      <c r="A9634" t="s">
        <v>1</v>
      </c>
      <c r="B9634">
        <v>9631</v>
      </c>
      <c r="C9634">
        <v>797</v>
      </c>
      <c r="G9634">
        <f t="shared" si="150"/>
        <v>1</v>
      </c>
    </row>
    <row r="9635" spans="1:7" x14ac:dyDescent="0.3">
      <c r="A9635" t="s">
        <v>1</v>
      </c>
      <c r="B9635">
        <v>9632</v>
      </c>
      <c r="C9635">
        <v>719</v>
      </c>
      <c r="G9635">
        <f t="shared" si="150"/>
        <v>1</v>
      </c>
    </row>
    <row r="9636" spans="1:7" x14ac:dyDescent="0.3">
      <c r="A9636" t="s">
        <v>1</v>
      </c>
      <c r="B9636">
        <v>9633</v>
      </c>
      <c r="C9636">
        <v>558</v>
      </c>
      <c r="G9636">
        <f t="shared" si="150"/>
        <v>0</v>
      </c>
    </row>
    <row r="9637" spans="1:7" x14ac:dyDescent="0.3">
      <c r="A9637" t="s">
        <v>1</v>
      </c>
      <c r="B9637">
        <v>9634</v>
      </c>
      <c r="C9637">
        <v>446</v>
      </c>
      <c r="G9637">
        <f t="shared" si="150"/>
        <v>0</v>
      </c>
    </row>
    <row r="9638" spans="1:7" x14ac:dyDescent="0.3">
      <c r="A9638" t="s">
        <v>1</v>
      </c>
      <c r="B9638">
        <v>9635</v>
      </c>
      <c r="C9638">
        <v>550</v>
      </c>
      <c r="G9638">
        <f t="shared" si="150"/>
        <v>0</v>
      </c>
    </row>
    <row r="9639" spans="1:7" x14ac:dyDescent="0.3">
      <c r="A9639" t="s">
        <v>1</v>
      </c>
      <c r="B9639">
        <v>9636</v>
      </c>
      <c r="C9639">
        <v>501</v>
      </c>
      <c r="G9639">
        <f t="shared" si="150"/>
        <v>0</v>
      </c>
    </row>
    <row r="9640" spans="1:7" x14ac:dyDescent="0.3">
      <c r="A9640" t="s">
        <v>1</v>
      </c>
      <c r="B9640">
        <v>9637</v>
      </c>
      <c r="C9640">
        <v>689</v>
      </c>
      <c r="G9640">
        <f t="shared" si="150"/>
        <v>1</v>
      </c>
    </row>
    <row r="9641" spans="1:7" x14ac:dyDescent="0.3">
      <c r="A9641" t="s">
        <v>1</v>
      </c>
      <c r="B9641">
        <v>9638</v>
      </c>
      <c r="C9641">
        <v>634</v>
      </c>
      <c r="G9641">
        <f t="shared" si="150"/>
        <v>1</v>
      </c>
    </row>
    <row r="9642" spans="1:7" x14ac:dyDescent="0.3">
      <c r="A9642" t="s">
        <v>1</v>
      </c>
      <c r="B9642">
        <v>9639</v>
      </c>
      <c r="C9642">
        <v>601</v>
      </c>
      <c r="G9642">
        <f t="shared" si="150"/>
        <v>0</v>
      </c>
    </row>
    <row r="9643" spans="1:7" x14ac:dyDescent="0.3">
      <c r="A9643" t="s">
        <v>1</v>
      </c>
      <c r="B9643">
        <v>9640</v>
      </c>
      <c r="C9643">
        <v>494</v>
      </c>
      <c r="G9643">
        <f t="shared" si="150"/>
        <v>0</v>
      </c>
    </row>
    <row r="9644" spans="1:7" x14ac:dyDescent="0.3">
      <c r="A9644" t="s">
        <v>1</v>
      </c>
      <c r="B9644">
        <v>9641</v>
      </c>
      <c r="C9644">
        <v>388</v>
      </c>
      <c r="G9644">
        <f t="shared" si="150"/>
        <v>0</v>
      </c>
    </row>
    <row r="9645" spans="1:7" x14ac:dyDescent="0.3">
      <c r="A9645" t="s">
        <v>1</v>
      </c>
      <c r="B9645">
        <v>9642</v>
      </c>
      <c r="C9645">
        <v>705</v>
      </c>
      <c r="G9645">
        <f t="shared" si="150"/>
        <v>1</v>
      </c>
    </row>
    <row r="9646" spans="1:7" x14ac:dyDescent="0.3">
      <c r="A9646" t="s">
        <v>1</v>
      </c>
      <c r="B9646">
        <v>9643</v>
      </c>
      <c r="C9646">
        <v>685</v>
      </c>
      <c r="G9646">
        <f t="shared" si="150"/>
        <v>1</v>
      </c>
    </row>
    <row r="9647" spans="1:7" x14ac:dyDescent="0.3">
      <c r="A9647" t="s">
        <v>1</v>
      </c>
      <c r="B9647">
        <v>9644</v>
      </c>
      <c r="C9647">
        <v>706</v>
      </c>
      <c r="G9647">
        <f t="shared" si="150"/>
        <v>1</v>
      </c>
    </row>
    <row r="9648" spans="1:7" x14ac:dyDescent="0.3">
      <c r="A9648" t="s">
        <v>1</v>
      </c>
      <c r="B9648">
        <v>9645</v>
      </c>
      <c r="C9648">
        <v>441</v>
      </c>
      <c r="G9648">
        <f t="shared" si="150"/>
        <v>0</v>
      </c>
    </row>
    <row r="9649" spans="1:7" x14ac:dyDescent="0.3">
      <c r="A9649" t="s">
        <v>1</v>
      </c>
      <c r="B9649">
        <v>9646</v>
      </c>
      <c r="C9649">
        <v>624</v>
      </c>
      <c r="G9649">
        <f t="shared" si="150"/>
        <v>1</v>
      </c>
    </row>
    <row r="9650" spans="1:7" x14ac:dyDescent="0.3">
      <c r="A9650" t="s">
        <v>1</v>
      </c>
      <c r="B9650">
        <v>9647</v>
      </c>
      <c r="C9650">
        <v>684</v>
      </c>
      <c r="G9650">
        <f t="shared" si="150"/>
        <v>1</v>
      </c>
    </row>
    <row r="9651" spans="1:7" x14ac:dyDescent="0.3">
      <c r="A9651" t="s">
        <v>1</v>
      </c>
      <c r="B9651">
        <v>9648</v>
      </c>
      <c r="C9651">
        <v>507</v>
      </c>
      <c r="G9651">
        <f t="shared" si="150"/>
        <v>0</v>
      </c>
    </row>
    <row r="9652" spans="1:7" x14ac:dyDescent="0.3">
      <c r="A9652" t="s">
        <v>1</v>
      </c>
      <c r="B9652">
        <v>9649</v>
      </c>
      <c r="C9652">
        <v>521</v>
      </c>
      <c r="G9652">
        <f t="shared" si="150"/>
        <v>0</v>
      </c>
    </row>
    <row r="9653" spans="1:7" x14ac:dyDescent="0.3">
      <c r="A9653" t="s">
        <v>1</v>
      </c>
      <c r="B9653">
        <v>9650</v>
      </c>
      <c r="C9653">
        <v>776</v>
      </c>
      <c r="G9653">
        <f t="shared" si="150"/>
        <v>1</v>
      </c>
    </row>
    <row r="9654" spans="1:7" x14ac:dyDescent="0.3">
      <c r="A9654" t="s">
        <v>1</v>
      </c>
      <c r="B9654">
        <v>9651</v>
      </c>
      <c r="C9654">
        <v>399</v>
      </c>
      <c r="G9654">
        <f t="shared" si="150"/>
        <v>0</v>
      </c>
    </row>
    <row r="9655" spans="1:7" x14ac:dyDescent="0.3">
      <c r="A9655" t="s">
        <v>1</v>
      </c>
      <c r="B9655">
        <v>9652</v>
      </c>
      <c r="C9655">
        <v>496</v>
      </c>
      <c r="G9655">
        <f t="shared" si="150"/>
        <v>0</v>
      </c>
    </row>
    <row r="9656" spans="1:7" x14ac:dyDescent="0.3">
      <c r="A9656" t="s">
        <v>1</v>
      </c>
      <c r="B9656">
        <v>9653</v>
      </c>
      <c r="C9656">
        <v>505</v>
      </c>
      <c r="G9656">
        <f t="shared" si="150"/>
        <v>0</v>
      </c>
    </row>
    <row r="9657" spans="1:7" x14ac:dyDescent="0.3">
      <c r="A9657" t="s">
        <v>1</v>
      </c>
      <c r="B9657">
        <v>9654</v>
      </c>
      <c r="C9657">
        <v>465</v>
      </c>
      <c r="G9657">
        <f t="shared" si="150"/>
        <v>0</v>
      </c>
    </row>
    <row r="9658" spans="1:7" x14ac:dyDescent="0.3">
      <c r="A9658" t="s">
        <v>1</v>
      </c>
      <c r="B9658">
        <v>9655</v>
      </c>
      <c r="C9658">
        <v>629</v>
      </c>
      <c r="G9658">
        <f t="shared" si="150"/>
        <v>1</v>
      </c>
    </row>
    <row r="9659" spans="1:7" x14ac:dyDescent="0.3">
      <c r="A9659" t="s">
        <v>1</v>
      </c>
      <c r="B9659">
        <v>9656</v>
      </c>
      <c r="C9659">
        <v>707</v>
      </c>
      <c r="G9659">
        <f t="shared" si="150"/>
        <v>1</v>
      </c>
    </row>
    <row r="9660" spans="1:7" x14ac:dyDescent="0.3">
      <c r="A9660" t="s">
        <v>1</v>
      </c>
      <c r="B9660">
        <v>9657</v>
      </c>
      <c r="C9660">
        <v>493</v>
      </c>
      <c r="G9660">
        <f t="shared" si="150"/>
        <v>0</v>
      </c>
    </row>
    <row r="9661" spans="1:7" x14ac:dyDescent="0.3">
      <c r="A9661" t="s">
        <v>1</v>
      </c>
      <c r="B9661">
        <v>9658</v>
      </c>
      <c r="C9661">
        <v>637</v>
      </c>
      <c r="G9661">
        <f t="shared" si="150"/>
        <v>1</v>
      </c>
    </row>
    <row r="9662" spans="1:7" x14ac:dyDescent="0.3">
      <c r="A9662" t="s">
        <v>1</v>
      </c>
      <c r="B9662">
        <v>9659</v>
      </c>
      <c r="C9662">
        <v>526</v>
      </c>
      <c r="G9662">
        <f t="shared" si="150"/>
        <v>0</v>
      </c>
    </row>
    <row r="9663" spans="1:7" x14ac:dyDescent="0.3">
      <c r="A9663" t="s">
        <v>1</v>
      </c>
      <c r="B9663">
        <v>9660</v>
      </c>
      <c r="C9663">
        <v>490</v>
      </c>
      <c r="G9663">
        <f t="shared" si="150"/>
        <v>0</v>
      </c>
    </row>
    <row r="9664" spans="1:7" x14ac:dyDescent="0.3">
      <c r="A9664" t="s">
        <v>1</v>
      </c>
      <c r="B9664">
        <v>9661</v>
      </c>
      <c r="C9664">
        <v>781</v>
      </c>
      <c r="G9664">
        <f t="shared" si="150"/>
        <v>1</v>
      </c>
    </row>
    <row r="9665" spans="1:7" x14ac:dyDescent="0.3">
      <c r="A9665" t="s">
        <v>1</v>
      </c>
      <c r="B9665">
        <v>9662</v>
      </c>
      <c r="C9665">
        <v>519</v>
      </c>
      <c r="G9665">
        <f t="shared" si="150"/>
        <v>0</v>
      </c>
    </row>
    <row r="9666" spans="1:7" x14ac:dyDescent="0.3">
      <c r="A9666" t="s">
        <v>1</v>
      </c>
      <c r="B9666">
        <v>9663</v>
      </c>
      <c r="C9666">
        <v>663</v>
      </c>
      <c r="G9666">
        <f t="shared" si="150"/>
        <v>1</v>
      </c>
    </row>
    <row r="9667" spans="1:7" x14ac:dyDescent="0.3">
      <c r="A9667" t="s">
        <v>1</v>
      </c>
      <c r="B9667">
        <v>9664</v>
      </c>
      <c r="C9667">
        <v>737</v>
      </c>
      <c r="G9667">
        <f t="shared" si="150"/>
        <v>1</v>
      </c>
    </row>
    <row r="9668" spans="1:7" x14ac:dyDescent="0.3">
      <c r="A9668" t="s">
        <v>1</v>
      </c>
      <c r="B9668">
        <v>9665</v>
      </c>
      <c r="C9668">
        <v>559</v>
      </c>
      <c r="G9668">
        <f t="shared" ref="G9668:G9731" si="151">IF(C9668&gt;$E$5,1,0)</f>
        <v>0</v>
      </c>
    </row>
    <row r="9669" spans="1:7" x14ac:dyDescent="0.3">
      <c r="A9669" t="s">
        <v>1</v>
      </c>
      <c r="B9669">
        <v>9666</v>
      </c>
      <c r="C9669">
        <v>578</v>
      </c>
      <c r="G9669">
        <f t="shared" si="151"/>
        <v>0</v>
      </c>
    </row>
    <row r="9670" spans="1:7" x14ac:dyDescent="0.3">
      <c r="A9670" t="s">
        <v>1</v>
      </c>
      <c r="B9670">
        <v>9667</v>
      </c>
      <c r="C9670">
        <v>706</v>
      </c>
      <c r="G9670">
        <f t="shared" si="151"/>
        <v>1</v>
      </c>
    </row>
    <row r="9671" spans="1:7" x14ac:dyDescent="0.3">
      <c r="A9671" t="s">
        <v>1</v>
      </c>
      <c r="B9671">
        <v>9668</v>
      </c>
      <c r="C9671">
        <v>707</v>
      </c>
      <c r="G9671">
        <f t="shared" si="151"/>
        <v>1</v>
      </c>
    </row>
    <row r="9672" spans="1:7" x14ac:dyDescent="0.3">
      <c r="A9672" t="s">
        <v>1</v>
      </c>
      <c r="B9672">
        <v>9669</v>
      </c>
      <c r="C9672">
        <v>608</v>
      </c>
      <c r="G9672">
        <f t="shared" si="151"/>
        <v>0</v>
      </c>
    </row>
    <row r="9673" spans="1:7" x14ac:dyDescent="0.3">
      <c r="A9673" t="s">
        <v>1</v>
      </c>
      <c r="B9673">
        <v>9670</v>
      </c>
      <c r="C9673">
        <v>528</v>
      </c>
      <c r="G9673">
        <f t="shared" si="151"/>
        <v>0</v>
      </c>
    </row>
    <row r="9674" spans="1:7" x14ac:dyDescent="0.3">
      <c r="A9674" t="s">
        <v>1</v>
      </c>
      <c r="B9674">
        <v>9671</v>
      </c>
      <c r="C9674">
        <v>587</v>
      </c>
      <c r="G9674">
        <f t="shared" si="151"/>
        <v>0</v>
      </c>
    </row>
    <row r="9675" spans="1:7" x14ac:dyDescent="0.3">
      <c r="A9675" t="s">
        <v>1</v>
      </c>
      <c r="B9675">
        <v>9672</v>
      </c>
      <c r="C9675">
        <v>615</v>
      </c>
      <c r="G9675">
        <f t="shared" si="151"/>
        <v>0</v>
      </c>
    </row>
    <row r="9676" spans="1:7" x14ac:dyDescent="0.3">
      <c r="A9676" t="s">
        <v>1</v>
      </c>
      <c r="B9676">
        <v>9673</v>
      </c>
      <c r="C9676">
        <v>632</v>
      </c>
      <c r="G9676">
        <f t="shared" si="151"/>
        <v>1</v>
      </c>
    </row>
    <row r="9677" spans="1:7" x14ac:dyDescent="0.3">
      <c r="A9677" t="s">
        <v>1</v>
      </c>
      <c r="B9677">
        <v>9674</v>
      </c>
      <c r="C9677">
        <v>786</v>
      </c>
      <c r="G9677">
        <f t="shared" si="151"/>
        <v>1</v>
      </c>
    </row>
    <row r="9678" spans="1:7" x14ac:dyDescent="0.3">
      <c r="A9678" t="s">
        <v>1</v>
      </c>
      <c r="B9678">
        <v>9675</v>
      </c>
      <c r="C9678">
        <v>726</v>
      </c>
      <c r="G9678">
        <f t="shared" si="151"/>
        <v>1</v>
      </c>
    </row>
    <row r="9679" spans="1:7" x14ac:dyDescent="0.3">
      <c r="A9679" t="s">
        <v>1</v>
      </c>
      <c r="B9679">
        <v>9676</v>
      </c>
      <c r="C9679">
        <v>571</v>
      </c>
      <c r="G9679">
        <f t="shared" si="151"/>
        <v>0</v>
      </c>
    </row>
    <row r="9680" spans="1:7" x14ac:dyDescent="0.3">
      <c r="A9680" t="s">
        <v>1</v>
      </c>
      <c r="B9680">
        <v>9677</v>
      </c>
      <c r="C9680">
        <v>581</v>
      </c>
      <c r="G9680">
        <f t="shared" si="151"/>
        <v>0</v>
      </c>
    </row>
    <row r="9681" spans="1:7" x14ac:dyDescent="0.3">
      <c r="A9681" t="s">
        <v>1</v>
      </c>
      <c r="B9681">
        <v>9678</v>
      </c>
      <c r="C9681">
        <v>435</v>
      </c>
      <c r="G9681">
        <f t="shared" si="151"/>
        <v>0</v>
      </c>
    </row>
    <row r="9682" spans="1:7" x14ac:dyDescent="0.3">
      <c r="A9682" t="s">
        <v>1</v>
      </c>
      <c r="B9682">
        <v>9679</v>
      </c>
      <c r="C9682">
        <v>599</v>
      </c>
      <c r="G9682">
        <f t="shared" si="151"/>
        <v>0</v>
      </c>
    </row>
    <row r="9683" spans="1:7" x14ac:dyDescent="0.3">
      <c r="A9683" t="s">
        <v>1</v>
      </c>
      <c r="B9683">
        <v>9680</v>
      </c>
      <c r="C9683">
        <v>660</v>
      </c>
      <c r="G9683">
        <f t="shared" si="151"/>
        <v>1</v>
      </c>
    </row>
    <row r="9684" spans="1:7" x14ac:dyDescent="0.3">
      <c r="A9684" t="s">
        <v>1</v>
      </c>
      <c r="B9684">
        <v>9681</v>
      </c>
      <c r="C9684">
        <v>480</v>
      </c>
      <c r="G9684">
        <f t="shared" si="151"/>
        <v>0</v>
      </c>
    </row>
    <row r="9685" spans="1:7" x14ac:dyDescent="0.3">
      <c r="A9685" t="s">
        <v>1</v>
      </c>
      <c r="B9685">
        <v>9682</v>
      </c>
      <c r="C9685">
        <v>456</v>
      </c>
      <c r="G9685">
        <f t="shared" si="151"/>
        <v>0</v>
      </c>
    </row>
    <row r="9686" spans="1:7" x14ac:dyDescent="0.3">
      <c r="A9686" t="s">
        <v>1</v>
      </c>
      <c r="B9686">
        <v>9683</v>
      </c>
      <c r="C9686">
        <v>563</v>
      </c>
      <c r="G9686">
        <f t="shared" si="151"/>
        <v>0</v>
      </c>
    </row>
    <row r="9687" spans="1:7" x14ac:dyDescent="0.3">
      <c r="A9687" t="s">
        <v>1</v>
      </c>
      <c r="B9687">
        <v>9684</v>
      </c>
      <c r="C9687">
        <v>772</v>
      </c>
      <c r="G9687">
        <f t="shared" si="151"/>
        <v>1</v>
      </c>
    </row>
    <row r="9688" spans="1:7" x14ac:dyDescent="0.3">
      <c r="A9688" t="s">
        <v>1</v>
      </c>
      <c r="B9688">
        <v>9685</v>
      </c>
      <c r="C9688">
        <v>541</v>
      </c>
      <c r="G9688">
        <f t="shared" si="151"/>
        <v>0</v>
      </c>
    </row>
    <row r="9689" spans="1:7" x14ac:dyDescent="0.3">
      <c r="A9689" t="s">
        <v>1</v>
      </c>
      <c r="B9689">
        <v>9686</v>
      </c>
      <c r="C9689">
        <v>546</v>
      </c>
      <c r="G9689">
        <f t="shared" si="151"/>
        <v>0</v>
      </c>
    </row>
    <row r="9690" spans="1:7" x14ac:dyDescent="0.3">
      <c r="A9690" t="s">
        <v>1</v>
      </c>
      <c r="B9690">
        <v>9687</v>
      </c>
      <c r="C9690">
        <v>570</v>
      </c>
      <c r="G9690">
        <f t="shared" si="151"/>
        <v>0</v>
      </c>
    </row>
    <row r="9691" spans="1:7" x14ac:dyDescent="0.3">
      <c r="A9691" t="s">
        <v>1</v>
      </c>
      <c r="B9691">
        <v>9688</v>
      </c>
      <c r="C9691">
        <v>512</v>
      </c>
      <c r="G9691">
        <f t="shared" si="151"/>
        <v>0</v>
      </c>
    </row>
    <row r="9692" spans="1:7" x14ac:dyDescent="0.3">
      <c r="A9692" t="s">
        <v>1</v>
      </c>
      <c r="B9692">
        <v>9689</v>
      </c>
      <c r="C9692">
        <v>492</v>
      </c>
      <c r="G9692">
        <f t="shared" si="151"/>
        <v>0</v>
      </c>
    </row>
    <row r="9693" spans="1:7" x14ac:dyDescent="0.3">
      <c r="A9693" t="s">
        <v>1</v>
      </c>
      <c r="B9693">
        <v>9690</v>
      </c>
      <c r="C9693">
        <v>482</v>
      </c>
      <c r="G9693">
        <f t="shared" si="151"/>
        <v>0</v>
      </c>
    </row>
    <row r="9694" spans="1:7" x14ac:dyDescent="0.3">
      <c r="A9694" t="s">
        <v>1</v>
      </c>
      <c r="B9694">
        <v>9691</v>
      </c>
      <c r="C9694">
        <v>454</v>
      </c>
      <c r="G9694">
        <f t="shared" si="151"/>
        <v>0</v>
      </c>
    </row>
    <row r="9695" spans="1:7" x14ac:dyDescent="0.3">
      <c r="A9695" t="s">
        <v>1</v>
      </c>
      <c r="B9695">
        <v>9692</v>
      </c>
      <c r="C9695">
        <v>635</v>
      </c>
      <c r="G9695">
        <f t="shared" si="151"/>
        <v>1</v>
      </c>
    </row>
    <row r="9696" spans="1:7" x14ac:dyDescent="0.3">
      <c r="A9696" t="s">
        <v>1</v>
      </c>
      <c r="B9696">
        <v>9693</v>
      </c>
      <c r="C9696">
        <v>463</v>
      </c>
      <c r="G9696">
        <f t="shared" si="151"/>
        <v>0</v>
      </c>
    </row>
    <row r="9697" spans="1:7" x14ac:dyDescent="0.3">
      <c r="A9697" t="s">
        <v>1</v>
      </c>
      <c r="B9697">
        <v>9694</v>
      </c>
      <c r="C9697">
        <v>598</v>
      </c>
      <c r="G9697">
        <f t="shared" si="151"/>
        <v>0</v>
      </c>
    </row>
    <row r="9698" spans="1:7" x14ac:dyDescent="0.3">
      <c r="A9698" t="s">
        <v>1</v>
      </c>
      <c r="B9698">
        <v>9695</v>
      </c>
      <c r="C9698">
        <v>650</v>
      </c>
      <c r="G9698">
        <f t="shared" si="151"/>
        <v>1</v>
      </c>
    </row>
    <row r="9699" spans="1:7" x14ac:dyDescent="0.3">
      <c r="A9699" t="s">
        <v>1</v>
      </c>
      <c r="B9699">
        <v>9696</v>
      </c>
      <c r="C9699">
        <v>656</v>
      </c>
      <c r="G9699">
        <f t="shared" si="151"/>
        <v>1</v>
      </c>
    </row>
    <row r="9700" spans="1:7" x14ac:dyDescent="0.3">
      <c r="A9700" t="s">
        <v>1</v>
      </c>
      <c r="B9700">
        <v>9697</v>
      </c>
      <c r="C9700">
        <v>423</v>
      </c>
      <c r="G9700">
        <f t="shared" si="151"/>
        <v>0</v>
      </c>
    </row>
    <row r="9701" spans="1:7" x14ac:dyDescent="0.3">
      <c r="A9701" t="s">
        <v>1</v>
      </c>
      <c r="B9701">
        <v>9698</v>
      </c>
      <c r="C9701">
        <v>591</v>
      </c>
      <c r="G9701">
        <f t="shared" si="151"/>
        <v>0</v>
      </c>
    </row>
    <row r="9702" spans="1:7" x14ac:dyDescent="0.3">
      <c r="A9702" t="s">
        <v>1</v>
      </c>
      <c r="B9702">
        <v>9699</v>
      </c>
      <c r="C9702">
        <v>420</v>
      </c>
      <c r="G9702">
        <f t="shared" si="151"/>
        <v>0</v>
      </c>
    </row>
    <row r="9703" spans="1:7" x14ac:dyDescent="0.3">
      <c r="A9703" t="s">
        <v>1</v>
      </c>
      <c r="B9703">
        <v>9700</v>
      </c>
      <c r="C9703">
        <v>709</v>
      </c>
      <c r="G9703">
        <f t="shared" si="151"/>
        <v>1</v>
      </c>
    </row>
    <row r="9704" spans="1:7" x14ac:dyDescent="0.3">
      <c r="A9704" t="s">
        <v>1</v>
      </c>
      <c r="B9704">
        <v>9701</v>
      </c>
      <c r="C9704">
        <v>646</v>
      </c>
      <c r="G9704">
        <f t="shared" si="151"/>
        <v>1</v>
      </c>
    </row>
    <row r="9705" spans="1:7" x14ac:dyDescent="0.3">
      <c r="A9705" t="s">
        <v>1</v>
      </c>
      <c r="B9705">
        <v>9702</v>
      </c>
      <c r="C9705">
        <v>586</v>
      </c>
      <c r="G9705">
        <f t="shared" si="151"/>
        <v>0</v>
      </c>
    </row>
    <row r="9706" spans="1:7" x14ac:dyDescent="0.3">
      <c r="A9706" t="s">
        <v>1</v>
      </c>
      <c r="B9706">
        <v>9703</v>
      </c>
      <c r="C9706">
        <v>463</v>
      </c>
      <c r="G9706">
        <f t="shared" si="151"/>
        <v>0</v>
      </c>
    </row>
    <row r="9707" spans="1:7" x14ac:dyDescent="0.3">
      <c r="A9707" t="s">
        <v>1</v>
      </c>
      <c r="B9707">
        <v>9704</v>
      </c>
      <c r="C9707">
        <v>614</v>
      </c>
      <c r="G9707">
        <f t="shared" si="151"/>
        <v>0</v>
      </c>
    </row>
    <row r="9708" spans="1:7" x14ac:dyDescent="0.3">
      <c r="A9708" t="s">
        <v>1</v>
      </c>
      <c r="B9708">
        <v>9705</v>
      </c>
      <c r="C9708">
        <v>624</v>
      </c>
      <c r="G9708">
        <f t="shared" si="151"/>
        <v>1</v>
      </c>
    </row>
    <row r="9709" spans="1:7" x14ac:dyDescent="0.3">
      <c r="A9709" t="s">
        <v>1</v>
      </c>
      <c r="B9709">
        <v>9706</v>
      </c>
      <c r="C9709">
        <v>581</v>
      </c>
      <c r="G9709">
        <f t="shared" si="151"/>
        <v>0</v>
      </c>
    </row>
    <row r="9710" spans="1:7" x14ac:dyDescent="0.3">
      <c r="A9710" t="s">
        <v>1</v>
      </c>
      <c r="B9710">
        <v>9707</v>
      </c>
      <c r="C9710">
        <v>493</v>
      </c>
      <c r="G9710">
        <f t="shared" si="151"/>
        <v>0</v>
      </c>
    </row>
    <row r="9711" spans="1:7" x14ac:dyDescent="0.3">
      <c r="A9711" t="s">
        <v>1</v>
      </c>
      <c r="B9711">
        <v>9708</v>
      </c>
      <c r="C9711">
        <v>656</v>
      </c>
      <c r="G9711">
        <f t="shared" si="151"/>
        <v>1</v>
      </c>
    </row>
    <row r="9712" spans="1:7" x14ac:dyDescent="0.3">
      <c r="A9712" t="s">
        <v>1</v>
      </c>
      <c r="B9712">
        <v>9709</v>
      </c>
      <c r="C9712">
        <v>557</v>
      </c>
      <c r="G9712">
        <f t="shared" si="151"/>
        <v>0</v>
      </c>
    </row>
    <row r="9713" spans="1:7" x14ac:dyDescent="0.3">
      <c r="A9713" t="s">
        <v>1</v>
      </c>
      <c r="B9713">
        <v>9710</v>
      </c>
      <c r="C9713">
        <v>406</v>
      </c>
      <c r="G9713">
        <f t="shared" si="151"/>
        <v>0</v>
      </c>
    </row>
    <row r="9714" spans="1:7" x14ac:dyDescent="0.3">
      <c r="A9714" t="s">
        <v>1</v>
      </c>
      <c r="B9714">
        <v>9711</v>
      </c>
      <c r="C9714">
        <v>446</v>
      </c>
      <c r="G9714">
        <f t="shared" si="151"/>
        <v>0</v>
      </c>
    </row>
    <row r="9715" spans="1:7" x14ac:dyDescent="0.3">
      <c r="A9715" t="s">
        <v>1</v>
      </c>
      <c r="B9715">
        <v>9712</v>
      </c>
      <c r="C9715">
        <v>624</v>
      </c>
      <c r="G9715">
        <f t="shared" si="151"/>
        <v>1</v>
      </c>
    </row>
    <row r="9716" spans="1:7" x14ac:dyDescent="0.3">
      <c r="A9716" t="s">
        <v>1</v>
      </c>
      <c r="B9716">
        <v>9713</v>
      </c>
      <c r="C9716">
        <v>742</v>
      </c>
      <c r="G9716">
        <f t="shared" si="151"/>
        <v>1</v>
      </c>
    </row>
    <row r="9717" spans="1:7" x14ac:dyDescent="0.3">
      <c r="A9717" t="s">
        <v>1</v>
      </c>
      <c r="B9717">
        <v>9714</v>
      </c>
      <c r="C9717">
        <v>626</v>
      </c>
      <c r="G9717">
        <f t="shared" si="151"/>
        <v>1</v>
      </c>
    </row>
    <row r="9718" spans="1:7" x14ac:dyDescent="0.3">
      <c r="A9718" t="s">
        <v>1</v>
      </c>
      <c r="B9718">
        <v>9715</v>
      </c>
      <c r="C9718">
        <v>605</v>
      </c>
      <c r="G9718">
        <f t="shared" si="151"/>
        <v>0</v>
      </c>
    </row>
    <row r="9719" spans="1:7" x14ac:dyDescent="0.3">
      <c r="A9719" t="s">
        <v>1</v>
      </c>
      <c r="B9719">
        <v>9716</v>
      </c>
      <c r="C9719">
        <v>668</v>
      </c>
      <c r="G9719">
        <f t="shared" si="151"/>
        <v>1</v>
      </c>
    </row>
    <row r="9720" spans="1:7" x14ac:dyDescent="0.3">
      <c r="A9720" t="s">
        <v>1</v>
      </c>
      <c r="B9720">
        <v>9717</v>
      </c>
      <c r="C9720">
        <v>385</v>
      </c>
      <c r="G9720">
        <f t="shared" si="151"/>
        <v>0</v>
      </c>
    </row>
    <row r="9721" spans="1:7" x14ac:dyDescent="0.3">
      <c r="A9721" t="s">
        <v>1</v>
      </c>
      <c r="B9721">
        <v>9718</v>
      </c>
      <c r="C9721">
        <v>581</v>
      </c>
      <c r="G9721">
        <f t="shared" si="151"/>
        <v>0</v>
      </c>
    </row>
    <row r="9722" spans="1:7" x14ac:dyDescent="0.3">
      <c r="A9722" t="s">
        <v>1</v>
      </c>
      <c r="B9722">
        <v>9719</v>
      </c>
      <c r="C9722">
        <v>467</v>
      </c>
      <c r="G9722">
        <f t="shared" si="151"/>
        <v>0</v>
      </c>
    </row>
    <row r="9723" spans="1:7" x14ac:dyDescent="0.3">
      <c r="A9723" t="s">
        <v>1</v>
      </c>
      <c r="B9723">
        <v>9720</v>
      </c>
      <c r="C9723">
        <v>688</v>
      </c>
      <c r="G9723">
        <f t="shared" si="151"/>
        <v>1</v>
      </c>
    </row>
    <row r="9724" spans="1:7" x14ac:dyDescent="0.3">
      <c r="A9724" t="s">
        <v>1</v>
      </c>
      <c r="B9724">
        <v>9721</v>
      </c>
      <c r="C9724">
        <v>688</v>
      </c>
      <c r="G9724">
        <f t="shared" si="151"/>
        <v>1</v>
      </c>
    </row>
    <row r="9725" spans="1:7" x14ac:dyDescent="0.3">
      <c r="A9725" t="s">
        <v>1</v>
      </c>
      <c r="B9725">
        <v>9722</v>
      </c>
      <c r="C9725">
        <v>790</v>
      </c>
      <c r="G9725">
        <f t="shared" si="151"/>
        <v>1</v>
      </c>
    </row>
    <row r="9726" spans="1:7" x14ac:dyDescent="0.3">
      <c r="A9726" t="s">
        <v>1</v>
      </c>
      <c r="B9726">
        <v>9723</v>
      </c>
      <c r="C9726">
        <v>693</v>
      </c>
      <c r="G9726">
        <f t="shared" si="151"/>
        <v>1</v>
      </c>
    </row>
    <row r="9727" spans="1:7" x14ac:dyDescent="0.3">
      <c r="A9727" t="s">
        <v>1</v>
      </c>
      <c r="B9727">
        <v>9724</v>
      </c>
      <c r="C9727">
        <v>717</v>
      </c>
      <c r="G9727">
        <f t="shared" si="151"/>
        <v>1</v>
      </c>
    </row>
    <row r="9728" spans="1:7" x14ac:dyDescent="0.3">
      <c r="A9728" t="s">
        <v>1</v>
      </c>
      <c r="B9728">
        <v>9725</v>
      </c>
      <c r="C9728">
        <v>548</v>
      </c>
      <c r="G9728">
        <f t="shared" si="151"/>
        <v>0</v>
      </c>
    </row>
    <row r="9729" spans="1:7" x14ac:dyDescent="0.3">
      <c r="A9729" t="s">
        <v>1</v>
      </c>
      <c r="B9729">
        <v>9726</v>
      </c>
      <c r="C9729">
        <v>652</v>
      </c>
      <c r="G9729">
        <f t="shared" si="151"/>
        <v>1</v>
      </c>
    </row>
    <row r="9730" spans="1:7" x14ac:dyDescent="0.3">
      <c r="A9730" t="s">
        <v>1</v>
      </c>
      <c r="B9730">
        <v>9727</v>
      </c>
      <c r="C9730">
        <v>427</v>
      </c>
      <c r="G9730">
        <f t="shared" si="151"/>
        <v>0</v>
      </c>
    </row>
    <row r="9731" spans="1:7" x14ac:dyDescent="0.3">
      <c r="A9731" t="s">
        <v>1</v>
      </c>
      <c r="B9731">
        <v>9728</v>
      </c>
      <c r="C9731">
        <v>686</v>
      </c>
      <c r="G9731">
        <f t="shared" si="151"/>
        <v>1</v>
      </c>
    </row>
    <row r="9732" spans="1:7" x14ac:dyDescent="0.3">
      <c r="A9732" t="s">
        <v>1</v>
      </c>
      <c r="B9732">
        <v>9729</v>
      </c>
      <c r="C9732">
        <v>411</v>
      </c>
      <c r="G9732">
        <f t="shared" ref="G9732:G9795" si="152">IF(C9732&gt;$E$5,1,0)</f>
        <v>0</v>
      </c>
    </row>
    <row r="9733" spans="1:7" x14ac:dyDescent="0.3">
      <c r="A9733" t="s">
        <v>1</v>
      </c>
      <c r="B9733">
        <v>9730</v>
      </c>
      <c r="C9733">
        <v>665</v>
      </c>
      <c r="G9733">
        <f t="shared" si="152"/>
        <v>1</v>
      </c>
    </row>
    <row r="9734" spans="1:7" x14ac:dyDescent="0.3">
      <c r="A9734" t="s">
        <v>1</v>
      </c>
      <c r="B9734">
        <v>9731</v>
      </c>
      <c r="C9734">
        <v>792</v>
      </c>
      <c r="G9734">
        <f t="shared" si="152"/>
        <v>1</v>
      </c>
    </row>
    <row r="9735" spans="1:7" x14ac:dyDescent="0.3">
      <c r="A9735" t="s">
        <v>1</v>
      </c>
      <c r="B9735">
        <v>9732</v>
      </c>
      <c r="C9735">
        <v>617</v>
      </c>
      <c r="G9735">
        <f t="shared" si="152"/>
        <v>0</v>
      </c>
    </row>
    <row r="9736" spans="1:7" x14ac:dyDescent="0.3">
      <c r="A9736" t="s">
        <v>1</v>
      </c>
      <c r="B9736">
        <v>9733</v>
      </c>
      <c r="C9736">
        <v>640</v>
      </c>
      <c r="G9736">
        <f t="shared" si="152"/>
        <v>1</v>
      </c>
    </row>
    <row r="9737" spans="1:7" x14ac:dyDescent="0.3">
      <c r="A9737" t="s">
        <v>1</v>
      </c>
      <c r="B9737">
        <v>9734</v>
      </c>
      <c r="C9737">
        <v>535</v>
      </c>
      <c r="G9737">
        <f t="shared" si="152"/>
        <v>0</v>
      </c>
    </row>
    <row r="9738" spans="1:7" x14ac:dyDescent="0.3">
      <c r="A9738" t="s">
        <v>1</v>
      </c>
      <c r="B9738">
        <v>9735</v>
      </c>
      <c r="C9738">
        <v>467</v>
      </c>
      <c r="G9738">
        <f t="shared" si="152"/>
        <v>0</v>
      </c>
    </row>
    <row r="9739" spans="1:7" x14ac:dyDescent="0.3">
      <c r="A9739" t="s">
        <v>1</v>
      </c>
      <c r="B9739">
        <v>9736</v>
      </c>
      <c r="C9739">
        <v>613</v>
      </c>
      <c r="G9739">
        <f t="shared" si="152"/>
        <v>0</v>
      </c>
    </row>
    <row r="9740" spans="1:7" x14ac:dyDescent="0.3">
      <c r="A9740" t="s">
        <v>1</v>
      </c>
      <c r="B9740">
        <v>9737</v>
      </c>
      <c r="C9740">
        <v>479</v>
      </c>
      <c r="G9740">
        <f t="shared" si="152"/>
        <v>0</v>
      </c>
    </row>
    <row r="9741" spans="1:7" x14ac:dyDescent="0.3">
      <c r="A9741" t="s">
        <v>1</v>
      </c>
      <c r="B9741">
        <v>9738</v>
      </c>
      <c r="C9741">
        <v>653</v>
      </c>
      <c r="G9741">
        <f t="shared" si="152"/>
        <v>1</v>
      </c>
    </row>
    <row r="9742" spans="1:7" x14ac:dyDescent="0.3">
      <c r="A9742" t="s">
        <v>1</v>
      </c>
      <c r="B9742">
        <v>9739</v>
      </c>
      <c r="C9742">
        <v>603</v>
      </c>
      <c r="G9742">
        <f t="shared" si="152"/>
        <v>0</v>
      </c>
    </row>
    <row r="9743" spans="1:7" x14ac:dyDescent="0.3">
      <c r="A9743" t="s">
        <v>1</v>
      </c>
      <c r="B9743">
        <v>9740</v>
      </c>
      <c r="C9743">
        <v>629</v>
      </c>
      <c r="G9743">
        <f t="shared" si="152"/>
        <v>1</v>
      </c>
    </row>
    <row r="9744" spans="1:7" x14ac:dyDescent="0.3">
      <c r="A9744" t="s">
        <v>1</v>
      </c>
      <c r="B9744">
        <v>9741</v>
      </c>
      <c r="C9744">
        <v>447</v>
      </c>
      <c r="G9744">
        <f t="shared" si="152"/>
        <v>0</v>
      </c>
    </row>
    <row r="9745" spans="1:7" x14ac:dyDescent="0.3">
      <c r="A9745" t="s">
        <v>1</v>
      </c>
      <c r="B9745">
        <v>9742</v>
      </c>
      <c r="C9745">
        <v>550</v>
      </c>
      <c r="G9745">
        <f t="shared" si="152"/>
        <v>0</v>
      </c>
    </row>
    <row r="9746" spans="1:7" x14ac:dyDescent="0.3">
      <c r="A9746" t="s">
        <v>1</v>
      </c>
      <c r="B9746">
        <v>9743</v>
      </c>
      <c r="C9746">
        <v>507</v>
      </c>
      <c r="G9746">
        <f t="shared" si="152"/>
        <v>0</v>
      </c>
    </row>
    <row r="9747" spans="1:7" x14ac:dyDescent="0.3">
      <c r="A9747" t="s">
        <v>1</v>
      </c>
      <c r="B9747">
        <v>9744</v>
      </c>
      <c r="C9747">
        <v>579</v>
      </c>
      <c r="G9747">
        <f t="shared" si="152"/>
        <v>0</v>
      </c>
    </row>
    <row r="9748" spans="1:7" x14ac:dyDescent="0.3">
      <c r="A9748" t="s">
        <v>1</v>
      </c>
      <c r="B9748">
        <v>9745</v>
      </c>
      <c r="C9748">
        <v>573</v>
      </c>
      <c r="G9748">
        <f t="shared" si="152"/>
        <v>0</v>
      </c>
    </row>
    <row r="9749" spans="1:7" x14ac:dyDescent="0.3">
      <c r="A9749" t="s">
        <v>1</v>
      </c>
      <c r="B9749">
        <v>9746</v>
      </c>
      <c r="C9749">
        <v>549</v>
      </c>
      <c r="G9749">
        <f t="shared" si="152"/>
        <v>0</v>
      </c>
    </row>
    <row r="9750" spans="1:7" x14ac:dyDescent="0.3">
      <c r="A9750" t="s">
        <v>1</v>
      </c>
      <c r="B9750">
        <v>9747</v>
      </c>
      <c r="C9750">
        <v>454</v>
      </c>
      <c r="G9750">
        <f t="shared" si="152"/>
        <v>0</v>
      </c>
    </row>
    <row r="9751" spans="1:7" x14ac:dyDescent="0.3">
      <c r="A9751" t="s">
        <v>1</v>
      </c>
      <c r="B9751">
        <v>9748</v>
      </c>
      <c r="C9751">
        <v>653</v>
      </c>
      <c r="G9751">
        <f t="shared" si="152"/>
        <v>1</v>
      </c>
    </row>
    <row r="9752" spans="1:7" x14ac:dyDescent="0.3">
      <c r="A9752" t="s">
        <v>1</v>
      </c>
      <c r="B9752">
        <v>9749</v>
      </c>
      <c r="C9752">
        <v>709</v>
      </c>
      <c r="G9752">
        <f t="shared" si="152"/>
        <v>1</v>
      </c>
    </row>
    <row r="9753" spans="1:7" x14ac:dyDescent="0.3">
      <c r="A9753" t="s">
        <v>1</v>
      </c>
      <c r="B9753">
        <v>9750</v>
      </c>
      <c r="C9753">
        <v>663</v>
      </c>
      <c r="G9753">
        <f t="shared" si="152"/>
        <v>1</v>
      </c>
    </row>
    <row r="9754" spans="1:7" x14ac:dyDescent="0.3">
      <c r="A9754" t="s">
        <v>1</v>
      </c>
      <c r="B9754">
        <v>9751</v>
      </c>
      <c r="C9754">
        <v>613</v>
      </c>
      <c r="G9754">
        <f t="shared" si="152"/>
        <v>0</v>
      </c>
    </row>
    <row r="9755" spans="1:7" x14ac:dyDescent="0.3">
      <c r="A9755" t="s">
        <v>1</v>
      </c>
      <c r="B9755">
        <v>9752</v>
      </c>
      <c r="C9755">
        <v>663</v>
      </c>
      <c r="G9755">
        <f t="shared" si="152"/>
        <v>1</v>
      </c>
    </row>
    <row r="9756" spans="1:7" x14ac:dyDescent="0.3">
      <c r="A9756" t="s">
        <v>1</v>
      </c>
      <c r="B9756">
        <v>9753</v>
      </c>
      <c r="C9756">
        <v>422</v>
      </c>
      <c r="G9756">
        <f t="shared" si="152"/>
        <v>0</v>
      </c>
    </row>
    <row r="9757" spans="1:7" x14ac:dyDescent="0.3">
      <c r="A9757" t="s">
        <v>1</v>
      </c>
      <c r="B9757">
        <v>9754</v>
      </c>
      <c r="C9757">
        <v>755</v>
      </c>
      <c r="G9757">
        <f t="shared" si="152"/>
        <v>1</v>
      </c>
    </row>
    <row r="9758" spans="1:7" x14ac:dyDescent="0.3">
      <c r="A9758" t="s">
        <v>1</v>
      </c>
      <c r="B9758">
        <v>9755</v>
      </c>
      <c r="C9758">
        <v>526</v>
      </c>
      <c r="G9758">
        <f t="shared" si="152"/>
        <v>0</v>
      </c>
    </row>
    <row r="9759" spans="1:7" x14ac:dyDescent="0.3">
      <c r="A9759" t="s">
        <v>1</v>
      </c>
      <c r="B9759">
        <v>9756</v>
      </c>
      <c r="C9759">
        <v>547</v>
      </c>
      <c r="G9759">
        <f t="shared" si="152"/>
        <v>0</v>
      </c>
    </row>
    <row r="9760" spans="1:7" x14ac:dyDescent="0.3">
      <c r="A9760" t="s">
        <v>1</v>
      </c>
      <c r="B9760">
        <v>9757</v>
      </c>
      <c r="C9760">
        <v>407</v>
      </c>
      <c r="G9760">
        <f t="shared" si="152"/>
        <v>0</v>
      </c>
    </row>
    <row r="9761" spans="1:7" x14ac:dyDescent="0.3">
      <c r="A9761" t="s">
        <v>1</v>
      </c>
      <c r="B9761">
        <v>9758</v>
      </c>
      <c r="C9761">
        <v>623</v>
      </c>
      <c r="G9761">
        <f t="shared" si="152"/>
        <v>1</v>
      </c>
    </row>
    <row r="9762" spans="1:7" x14ac:dyDescent="0.3">
      <c r="A9762" t="s">
        <v>1</v>
      </c>
      <c r="B9762">
        <v>9759</v>
      </c>
      <c r="C9762">
        <v>713</v>
      </c>
      <c r="G9762">
        <f t="shared" si="152"/>
        <v>1</v>
      </c>
    </row>
    <row r="9763" spans="1:7" x14ac:dyDescent="0.3">
      <c r="A9763" t="s">
        <v>1</v>
      </c>
      <c r="B9763">
        <v>9760</v>
      </c>
      <c r="C9763">
        <v>717</v>
      </c>
      <c r="G9763">
        <f t="shared" si="152"/>
        <v>1</v>
      </c>
    </row>
    <row r="9764" spans="1:7" x14ac:dyDescent="0.3">
      <c r="A9764" t="s">
        <v>1</v>
      </c>
      <c r="B9764">
        <v>9761</v>
      </c>
      <c r="C9764">
        <v>553</v>
      </c>
      <c r="G9764">
        <f t="shared" si="152"/>
        <v>0</v>
      </c>
    </row>
    <row r="9765" spans="1:7" x14ac:dyDescent="0.3">
      <c r="A9765" t="s">
        <v>1</v>
      </c>
      <c r="B9765">
        <v>9762</v>
      </c>
      <c r="C9765">
        <v>680</v>
      </c>
      <c r="G9765">
        <f t="shared" si="152"/>
        <v>1</v>
      </c>
    </row>
    <row r="9766" spans="1:7" x14ac:dyDescent="0.3">
      <c r="A9766" t="s">
        <v>1</v>
      </c>
      <c r="B9766">
        <v>9763</v>
      </c>
      <c r="C9766">
        <v>649</v>
      </c>
      <c r="G9766">
        <f t="shared" si="152"/>
        <v>1</v>
      </c>
    </row>
    <row r="9767" spans="1:7" x14ac:dyDescent="0.3">
      <c r="A9767" t="s">
        <v>1</v>
      </c>
      <c r="B9767">
        <v>9764</v>
      </c>
      <c r="C9767">
        <v>568</v>
      </c>
      <c r="G9767">
        <f t="shared" si="152"/>
        <v>0</v>
      </c>
    </row>
    <row r="9768" spans="1:7" x14ac:dyDescent="0.3">
      <c r="A9768" t="s">
        <v>1</v>
      </c>
      <c r="B9768">
        <v>9765</v>
      </c>
      <c r="C9768">
        <v>680</v>
      </c>
      <c r="G9768">
        <f t="shared" si="152"/>
        <v>1</v>
      </c>
    </row>
    <row r="9769" spans="1:7" x14ac:dyDescent="0.3">
      <c r="A9769" t="s">
        <v>1</v>
      </c>
      <c r="B9769">
        <v>9766</v>
      </c>
      <c r="C9769">
        <v>641</v>
      </c>
      <c r="G9769">
        <f t="shared" si="152"/>
        <v>1</v>
      </c>
    </row>
    <row r="9770" spans="1:7" x14ac:dyDescent="0.3">
      <c r="A9770" t="s">
        <v>1</v>
      </c>
      <c r="B9770">
        <v>9767</v>
      </c>
      <c r="C9770">
        <v>589</v>
      </c>
      <c r="G9770">
        <f t="shared" si="152"/>
        <v>0</v>
      </c>
    </row>
    <row r="9771" spans="1:7" x14ac:dyDescent="0.3">
      <c r="A9771" t="s">
        <v>1</v>
      </c>
      <c r="B9771">
        <v>9768</v>
      </c>
      <c r="C9771">
        <v>492</v>
      </c>
      <c r="G9771">
        <f t="shared" si="152"/>
        <v>0</v>
      </c>
    </row>
    <row r="9772" spans="1:7" x14ac:dyDescent="0.3">
      <c r="A9772" t="s">
        <v>1</v>
      </c>
      <c r="B9772">
        <v>9769</v>
      </c>
      <c r="C9772">
        <v>745</v>
      </c>
      <c r="G9772">
        <f t="shared" si="152"/>
        <v>1</v>
      </c>
    </row>
    <row r="9773" spans="1:7" x14ac:dyDescent="0.3">
      <c r="A9773" t="s">
        <v>1</v>
      </c>
      <c r="B9773">
        <v>9770</v>
      </c>
      <c r="C9773">
        <v>640</v>
      </c>
      <c r="G9773">
        <f t="shared" si="152"/>
        <v>1</v>
      </c>
    </row>
    <row r="9774" spans="1:7" x14ac:dyDescent="0.3">
      <c r="A9774" t="s">
        <v>1</v>
      </c>
      <c r="B9774">
        <v>9771</v>
      </c>
      <c r="C9774">
        <v>850</v>
      </c>
      <c r="G9774">
        <f t="shared" si="152"/>
        <v>1</v>
      </c>
    </row>
    <row r="9775" spans="1:7" x14ac:dyDescent="0.3">
      <c r="A9775" t="s">
        <v>1</v>
      </c>
      <c r="B9775">
        <v>9772</v>
      </c>
      <c r="C9775">
        <v>749</v>
      </c>
      <c r="G9775">
        <f t="shared" si="152"/>
        <v>1</v>
      </c>
    </row>
    <row r="9776" spans="1:7" x14ac:dyDescent="0.3">
      <c r="A9776" t="s">
        <v>1</v>
      </c>
      <c r="B9776">
        <v>9773</v>
      </c>
      <c r="C9776">
        <v>473</v>
      </c>
      <c r="G9776">
        <f t="shared" si="152"/>
        <v>0</v>
      </c>
    </row>
    <row r="9777" spans="1:7" x14ac:dyDescent="0.3">
      <c r="A9777" t="s">
        <v>1</v>
      </c>
      <c r="B9777">
        <v>9774</v>
      </c>
      <c r="C9777">
        <v>589</v>
      </c>
      <c r="G9777">
        <f t="shared" si="152"/>
        <v>0</v>
      </c>
    </row>
    <row r="9778" spans="1:7" x14ac:dyDescent="0.3">
      <c r="A9778" t="s">
        <v>1</v>
      </c>
      <c r="B9778">
        <v>9775</v>
      </c>
      <c r="C9778">
        <v>569</v>
      </c>
      <c r="G9778">
        <f t="shared" si="152"/>
        <v>0</v>
      </c>
    </row>
    <row r="9779" spans="1:7" x14ac:dyDescent="0.3">
      <c r="A9779" t="s">
        <v>1</v>
      </c>
      <c r="B9779">
        <v>9776</v>
      </c>
      <c r="C9779">
        <v>698</v>
      </c>
      <c r="G9779">
        <f t="shared" si="152"/>
        <v>1</v>
      </c>
    </row>
    <row r="9780" spans="1:7" x14ac:dyDescent="0.3">
      <c r="A9780" t="s">
        <v>1</v>
      </c>
      <c r="B9780">
        <v>9777</v>
      </c>
      <c r="C9780">
        <v>718</v>
      </c>
      <c r="G9780">
        <f t="shared" si="152"/>
        <v>1</v>
      </c>
    </row>
    <row r="9781" spans="1:7" x14ac:dyDescent="0.3">
      <c r="A9781" t="s">
        <v>1</v>
      </c>
      <c r="B9781">
        <v>9778</v>
      </c>
      <c r="C9781">
        <v>813</v>
      </c>
      <c r="G9781">
        <f t="shared" si="152"/>
        <v>1</v>
      </c>
    </row>
    <row r="9782" spans="1:7" x14ac:dyDescent="0.3">
      <c r="A9782" t="s">
        <v>1</v>
      </c>
      <c r="B9782">
        <v>9779</v>
      </c>
      <c r="C9782">
        <v>610</v>
      </c>
      <c r="G9782">
        <f t="shared" si="152"/>
        <v>0</v>
      </c>
    </row>
    <row r="9783" spans="1:7" x14ac:dyDescent="0.3">
      <c r="A9783" t="s">
        <v>1</v>
      </c>
      <c r="B9783">
        <v>9780</v>
      </c>
      <c r="C9783">
        <v>732</v>
      </c>
      <c r="G9783">
        <f t="shared" si="152"/>
        <v>1</v>
      </c>
    </row>
    <row r="9784" spans="1:7" x14ac:dyDescent="0.3">
      <c r="A9784" t="s">
        <v>1</v>
      </c>
      <c r="B9784">
        <v>9781</v>
      </c>
      <c r="C9784">
        <v>634</v>
      </c>
      <c r="G9784">
        <f t="shared" si="152"/>
        <v>1</v>
      </c>
    </row>
    <row r="9785" spans="1:7" x14ac:dyDescent="0.3">
      <c r="A9785" t="s">
        <v>1</v>
      </c>
      <c r="B9785">
        <v>9782</v>
      </c>
      <c r="C9785">
        <v>498</v>
      </c>
      <c r="G9785">
        <f t="shared" si="152"/>
        <v>0</v>
      </c>
    </row>
    <row r="9786" spans="1:7" x14ac:dyDescent="0.3">
      <c r="A9786" t="s">
        <v>1</v>
      </c>
      <c r="B9786">
        <v>9783</v>
      </c>
      <c r="C9786">
        <v>385</v>
      </c>
      <c r="G9786">
        <f t="shared" si="152"/>
        <v>0</v>
      </c>
    </row>
    <row r="9787" spans="1:7" x14ac:dyDescent="0.3">
      <c r="A9787" t="s">
        <v>1</v>
      </c>
      <c r="B9787">
        <v>9784</v>
      </c>
      <c r="C9787">
        <v>448</v>
      </c>
      <c r="G9787">
        <f t="shared" si="152"/>
        <v>0</v>
      </c>
    </row>
    <row r="9788" spans="1:7" x14ac:dyDescent="0.3">
      <c r="A9788" t="s">
        <v>1</v>
      </c>
      <c r="B9788">
        <v>9785</v>
      </c>
      <c r="C9788">
        <v>646</v>
      </c>
      <c r="G9788">
        <f t="shared" si="152"/>
        <v>1</v>
      </c>
    </row>
    <row r="9789" spans="1:7" x14ac:dyDescent="0.3">
      <c r="A9789" t="s">
        <v>1</v>
      </c>
      <c r="B9789">
        <v>9786</v>
      </c>
      <c r="C9789">
        <v>770</v>
      </c>
      <c r="G9789">
        <f t="shared" si="152"/>
        <v>1</v>
      </c>
    </row>
    <row r="9790" spans="1:7" x14ac:dyDescent="0.3">
      <c r="A9790" t="s">
        <v>1</v>
      </c>
      <c r="B9790">
        <v>9787</v>
      </c>
      <c r="C9790">
        <v>723</v>
      </c>
      <c r="G9790">
        <f t="shared" si="152"/>
        <v>1</v>
      </c>
    </row>
    <row r="9791" spans="1:7" x14ac:dyDescent="0.3">
      <c r="A9791" t="s">
        <v>1</v>
      </c>
      <c r="B9791">
        <v>9788</v>
      </c>
      <c r="C9791">
        <v>646</v>
      </c>
      <c r="G9791">
        <f t="shared" si="152"/>
        <v>1</v>
      </c>
    </row>
    <row r="9792" spans="1:7" x14ac:dyDescent="0.3">
      <c r="A9792" t="s">
        <v>1</v>
      </c>
      <c r="B9792">
        <v>9789</v>
      </c>
      <c r="C9792">
        <v>527</v>
      </c>
      <c r="G9792">
        <f t="shared" si="152"/>
        <v>0</v>
      </c>
    </row>
    <row r="9793" spans="1:7" x14ac:dyDescent="0.3">
      <c r="A9793" t="s">
        <v>1</v>
      </c>
      <c r="B9793">
        <v>9790</v>
      </c>
      <c r="C9793">
        <v>713</v>
      </c>
      <c r="G9793">
        <f t="shared" si="152"/>
        <v>1</v>
      </c>
    </row>
    <row r="9794" spans="1:7" x14ac:dyDescent="0.3">
      <c r="A9794" t="s">
        <v>1</v>
      </c>
      <c r="B9794">
        <v>9791</v>
      </c>
      <c r="C9794">
        <v>448</v>
      </c>
      <c r="G9794">
        <f t="shared" si="152"/>
        <v>0</v>
      </c>
    </row>
    <row r="9795" spans="1:7" x14ac:dyDescent="0.3">
      <c r="A9795" t="s">
        <v>1</v>
      </c>
      <c r="B9795">
        <v>9792</v>
      </c>
      <c r="C9795">
        <v>569</v>
      </c>
      <c r="G9795">
        <f t="shared" si="152"/>
        <v>0</v>
      </c>
    </row>
    <row r="9796" spans="1:7" x14ac:dyDescent="0.3">
      <c r="A9796" t="s">
        <v>1</v>
      </c>
      <c r="B9796">
        <v>9793</v>
      </c>
      <c r="C9796">
        <v>615</v>
      </c>
      <c r="G9796">
        <f t="shared" ref="G9796:G9859" si="153">IF(C9796&gt;$E$5,1,0)</f>
        <v>0</v>
      </c>
    </row>
    <row r="9797" spans="1:7" x14ac:dyDescent="0.3">
      <c r="A9797" t="s">
        <v>1</v>
      </c>
      <c r="B9797">
        <v>9794</v>
      </c>
      <c r="C9797">
        <v>549</v>
      </c>
      <c r="G9797">
        <f t="shared" si="153"/>
        <v>0</v>
      </c>
    </row>
    <row r="9798" spans="1:7" x14ac:dyDescent="0.3">
      <c r="A9798" t="s">
        <v>1</v>
      </c>
      <c r="B9798">
        <v>9795</v>
      </c>
      <c r="C9798">
        <v>661</v>
      </c>
      <c r="G9798">
        <f t="shared" si="153"/>
        <v>1</v>
      </c>
    </row>
    <row r="9799" spans="1:7" x14ac:dyDescent="0.3">
      <c r="A9799" t="s">
        <v>1</v>
      </c>
      <c r="B9799">
        <v>9796</v>
      </c>
      <c r="C9799">
        <v>623</v>
      </c>
      <c r="G9799">
        <f t="shared" si="153"/>
        <v>1</v>
      </c>
    </row>
    <row r="9800" spans="1:7" x14ac:dyDescent="0.3">
      <c r="A9800" t="s">
        <v>1</v>
      </c>
      <c r="B9800">
        <v>9797</v>
      </c>
      <c r="C9800">
        <v>712</v>
      </c>
      <c r="G9800">
        <f t="shared" si="153"/>
        <v>1</v>
      </c>
    </row>
    <row r="9801" spans="1:7" x14ac:dyDescent="0.3">
      <c r="A9801" t="s">
        <v>1</v>
      </c>
      <c r="B9801">
        <v>9798</v>
      </c>
      <c r="C9801">
        <v>569</v>
      </c>
      <c r="G9801">
        <f t="shared" si="153"/>
        <v>0</v>
      </c>
    </row>
    <row r="9802" spans="1:7" x14ac:dyDescent="0.3">
      <c r="A9802" t="s">
        <v>1</v>
      </c>
      <c r="B9802">
        <v>9799</v>
      </c>
      <c r="C9802">
        <v>574</v>
      </c>
      <c r="G9802">
        <f t="shared" si="153"/>
        <v>0</v>
      </c>
    </row>
    <row r="9803" spans="1:7" x14ac:dyDescent="0.3">
      <c r="A9803" t="s">
        <v>1</v>
      </c>
      <c r="B9803">
        <v>9800</v>
      </c>
      <c r="C9803">
        <v>575</v>
      </c>
      <c r="G9803">
        <f t="shared" si="153"/>
        <v>0</v>
      </c>
    </row>
    <row r="9804" spans="1:7" x14ac:dyDescent="0.3">
      <c r="A9804" t="s">
        <v>1</v>
      </c>
      <c r="B9804">
        <v>9801</v>
      </c>
      <c r="C9804">
        <v>548</v>
      </c>
      <c r="G9804">
        <f t="shared" si="153"/>
        <v>0</v>
      </c>
    </row>
    <row r="9805" spans="1:7" x14ac:dyDescent="0.3">
      <c r="A9805" t="s">
        <v>1</v>
      </c>
      <c r="B9805">
        <v>9802</v>
      </c>
      <c r="C9805">
        <v>590</v>
      </c>
      <c r="G9805">
        <f t="shared" si="153"/>
        <v>0</v>
      </c>
    </row>
    <row r="9806" spans="1:7" x14ac:dyDescent="0.3">
      <c r="A9806" t="s">
        <v>1</v>
      </c>
      <c r="B9806">
        <v>9803</v>
      </c>
      <c r="C9806">
        <v>702</v>
      </c>
      <c r="G9806">
        <f t="shared" si="153"/>
        <v>1</v>
      </c>
    </row>
    <row r="9807" spans="1:7" x14ac:dyDescent="0.3">
      <c r="A9807" t="s">
        <v>1</v>
      </c>
      <c r="B9807">
        <v>9804</v>
      </c>
      <c r="C9807">
        <v>695</v>
      </c>
      <c r="G9807">
        <f t="shared" si="153"/>
        <v>1</v>
      </c>
    </row>
    <row r="9808" spans="1:7" x14ac:dyDescent="0.3">
      <c r="A9808" t="s">
        <v>1</v>
      </c>
      <c r="B9808">
        <v>9805</v>
      </c>
      <c r="C9808">
        <v>448</v>
      </c>
      <c r="G9808">
        <f t="shared" si="153"/>
        <v>0</v>
      </c>
    </row>
    <row r="9809" spans="1:7" x14ac:dyDescent="0.3">
      <c r="A9809" t="s">
        <v>1</v>
      </c>
      <c r="B9809">
        <v>9806</v>
      </c>
      <c r="C9809">
        <v>417</v>
      </c>
      <c r="G9809">
        <f t="shared" si="153"/>
        <v>0</v>
      </c>
    </row>
    <row r="9810" spans="1:7" x14ac:dyDescent="0.3">
      <c r="A9810" t="s">
        <v>1</v>
      </c>
      <c r="B9810">
        <v>9807</v>
      </c>
      <c r="C9810">
        <v>690</v>
      </c>
      <c r="G9810">
        <f t="shared" si="153"/>
        <v>1</v>
      </c>
    </row>
    <row r="9811" spans="1:7" x14ac:dyDescent="0.3">
      <c r="A9811" t="s">
        <v>1</v>
      </c>
      <c r="B9811">
        <v>9808</v>
      </c>
      <c r="C9811">
        <v>645</v>
      </c>
      <c r="G9811">
        <f t="shared" si="153"/>
        <v>1</v>
      </c>
    </row>
    <row r="9812" spans="1:7" x14ac:dyDescent="0.3">
      <c r="A9812" t="s">
        <v>1</v>
      </c>
      <c r="B9812">
        <v>9809</v>
      </c>
      <c r="C9812">
        <v>578</v>
      </c>
      <c r="G9812">
        <f t="shared" si="153"/>
        <v>0</v>
      </c>
    </row>
    <row r="9813" spans="1:7" x14ac:dyDescent="0.3">
      <c r="A9813" t="s">
        <v>1</v>
      </c>
      <c r="B9813">
        <v>9810</v>
      </c>
      <c r="C9813">
        <v>662</v>
      </c>
      <c r="G9813">
        <f t="shared" si="153"/>
        <v>1</v>
      </c>
    </row>
    <row r="9814" spans="1:7" x14ac:dyDescent="0.3">
      <c r="A9814" t="s">
        <v>1</v>
      </c>
      <c r="B9814">
        <v>9811</v>
      </c>
      <c r="C9814">
        <v>659</v>
      </c>
      <c r="G9814">
        <f t="shared" si="153"/>
        <v>1</v>
      </c>
    </row>
    <row r="9815" spans="1:7" x14ac:dyDescent="0.3">
      <c r="A9815" t="s">
        <v>1</v>
      </c>
      <c r="B9815">
        <v>9812</v>
      </c>
      <c r="C9815">
        <v>434</v>
      </c>
      <c r="G9815">
        <f t="shared" si="153"/>
        <v>0</v>
      </c>
    </row>
    <row r="9816" spans="1:7" x14ac:dyDescent="0.3">
      <c r="A9816" t="s">
        <v>1</v>
      </c>
      <c r="B9816">
        <v>9813</v>
      </c>
      <c r="C9816">
        <v>593</v>
      </c>
      <c r="G9816">
        <f t="shared" si="153"/>
        <v>0</v>
      </c>
    </row>
    <row r="9817" spans="1:7" x14ac:dyDescent="0.3">
      <c r="A9817" t="s">
        <v>1</v>
      </c>
      <c r="B9817">
        <v>9814</v>
      </c>
      <c r="C9817">
        <v>679</v>
      </c>
      <c r="G9817">
        <f t="shared" si="153"/>
        <v>1</v>
      </c>
    </row>
    <row r="9818" spans="1:7" x14ac:dyDescent="0.3">
      <c r="A9818" t="s">
        <v>1</v>
      </c>
      <c r="B9818">
        <v>9815</v>
      </c>
      <c r="C9818">
        <v>480</v>
      </c>
      <c r="G9818">
        <f t="shared" si="153"/>
        <v>0</v>
      </c>
    </row>
    <row r="9819" spans="1:7" x14ac:dyDescent="0.3">
      <c r="A9819" t="s">
        <v>1</v>
      </c>
      <c r="B9819">
        <v>9816</v>
      </c>
      <c r="C9819">
        <v>649</v>
      </c>
      <c r="G9819">
        <f t="shared" si="153"/>
        <v>1</v>
      </c>
    </row>
    <row r="9820" spans="1:7" x14ac:dyDescent="0.3">
      <c r="A9820" t="s">
        <v>1</v>
      </c>
      <c r="B9820">
        <v>9817</v>
      </c>
      <c r="C9820">
        <v>468</v>
      </c>
      <c r="G9820">
        <f t="shared" si="153"/>
        <v>0</v>
      </c>
    </row>
    <row r="9821" spans="1:7" x14ac:dyDescent="0.3">
      <c r="A9821" t="s">
        <v>1</v>
      </c>
      <c r="B9821">
        <v>9818</v>
      </c>
      <c r="C9821">
        <v>376</v>
      </c>
      <c r="G9821">
        <f t="shared" si="153"/>
        <v>0</v>
      </c>
    </row>
    <row r="9822" spans="1:7" x14ac:dyDescent="0.3">
      <c r="A9822" t="s">
        <v>1</v>
      </c>
      <c r="B9822">
        <v>9819</v>
      </c>
      <c r="C9822">
        <v>577</v>
      </c>
      <c r="G9822">
        <f t="shared" si="153"/>
        <v>0</v>
      </c>
    </row>
    <row r="9823" spans="1:7" x14ac:dyDescent="0.3">
      <c r="A9823" t="s">
        <v>1</v>
      </c>
      <c r="B9823">
        <v>9820</v>
      </c>
      <c r="C9823">
        <v>418</v>
      </c>
      <c r="G9823">
        <f t="shared" si="153"/>
        <v>0</v>
      </c>
    </row>
    <row r="9824" spans="1:7" x14ac:dyDescent="0.3">
      <c r="A9824" t="s">
        <v>1</v>
      </c>
      <c r="B9824">
        <v>9821</v>
      </c>
      <c r="C9824">
        <v>630</v>
      </c>
      <c r="G9824">
        <f t="shared" si="153"/>
        <v>1</v>
      </c>
    </row>
    <row r="9825" spans="1:7" x14ac:dyDescent="0.3">
      <c r="A9825" t="s">
        <v>1</v>
      </c>
      <c r="B9825">
        <v>9822</v>
      </c>
      <c r="C9825">
        <v>601</v>
      </c>
      <c r="G9825">
        <f t="shared" si="153"/>
        <v>0</v>
      </c>
    </row>
    <row r="9826" spans="1:7" x14ac:dyDescent="0.3">
      <c r="A9826" t="s">
        <v>1</v>
      </c>
      <c r="B9826">
        <v>9823</v>
      </c>
      <c r="C9826">
        <v>758</v>
      </c>
      <c r="G9826">
        <f t="shared" si="153"/>
        <v>1</v>
      </c>
    </row>
    <row r="9827" spans="1:7" x14ac:dyDescent="0.3">
      <c r="A9827" t="s">
        <v>1</v>
      </c>
      <c r="B9827">
        <v>9824</v>
      </c>
      <c r="C9827">
        <v>616</v>
      </c>
      <c r="G9827">
        <f t="shared" si="153"/>
        <v>0</v>
      </c>
    </row>
    <row r="9828" spans="1:7" x14ac:dyDescent="0.3">
      <c r="A9828" t="s">
        <v>1</v>
      </c>
      <c r="B9828">
        <v>9825</v>
      </c>
      <c r="C9828">
        <v>676</v>
      </c>
      <c r="G9828">
        <f t="shared" si="153"/>
        <v>1</v>
      </c>
    </row>
    <row r="9829" spans="1:7" x14ac:dyDescent="0.3">
      <c r="A9829" t="s">
        <v>1</v>
      </c>
      <c r="B9829">
        <v>9826</v>
      </c>
      <c r="C9829">
        <v>663</v>
      </c>
      <c r="G9829">
        <f t="shared" si="153"/>
        <v>1</v>
      </c>
    </row>
    <row r="9830" spans="1:7" x14ac:dyDescent="0.3">
      <c r="A9830" t="s">
        <v>1</v>
      </c>
      <c r="B9830">
        <v>9827</v>
      </c>
      <c r="C9830">
        <v>606</v>
      </c>
      <c r="G9830">
        <f t="shared" si="153"/>
        <v>0</v>
      </c>
    </row>
    <row r="9831" spans="1:7" x14ac:dyDescent="0.3">
      <c r="A9831" t="s">
        <v>1</v>
      </c>
      <c r="B9831">
        <v>9828</v>
      </c>
      <c r="C9831">
        <v>612</v>
      </c>
      <c r="G9831">
        <f t="shared" si="153"/>
        <v>0</v>
      </c>
    </row>
    <row r="9832" spans="1:7" x14ac:dyDescent="0.3">
      <c r="A9832" t="s">
        <v>1</v>
      </c>
      <c r="B9832">
        <v>9829</v>
      </c>
      <c r="C9832">
        <v>824</v>
      </c>
      <c r="G9832">
        <f t="shared" si="153"/>
        <v>1</v>
      </c>
    </row>
    <row r="9833" spans="1:7" x14ac:dyDescent="0.3">
      <c r="A9833" t="s">
        <v>1</v>
      </c>
      <c r="B9833">
        <v>9830</v>
      </c>
      <c r="C9833">
        <v>594</v>
      </c>
      <c r="G9833">
        <f t="shared" si="153"/>
        <v>0</v>
      </c>
    </row>
    <row r="9834" spans="1:7" x14ac:dyDescent="0.3">
      <c r="A9834" t="s">
        <v>1</v>
      </c>
      <c r="B9834">
        <v>9831</v>
      </c>
      <c r="C9834">
        <v>585</v>
      </c>
      <c r="G9834">
        <f t="shared" si="153"/>
        <v>0</v>
      </c>
    </row>
    <row r="9835" spans="1:7" x14ac:dyDescent="0.3">
      <c r="A9835" t="s">
        <v>1</v>
      </c>
      <c r="B9835">
        <v>9832</v>
      </c>
      <c r="C9835">
        <v>682</v>
      </c>
      <c r="G9835">
        <f t="shared" si="153"/>
        <v>1</v>
      </c>
    </row>
    <row r="9836" spans="1:7" x14ac:dyDescent="0.3">
      <c r="A9836" t="s">
        <v>1</v>
      </c>
      <c r="B9836">
        <v>9833</v>
      </c>
      <c r="C9836">
        <v>543</v>
      </c>
      <c r="G9836">
        <f t="shared" si="153"/>
        <v>0</v>
      </c>
    </row>
    <row r="9837" spans="1:7" x14ac:dyDescent="0.3">
      <c r="A9837" t="s">
        <v>1</v>
      </c>
      <c r="B9837">
        <v>9834</v>
      </c>
      <c r="C9837">
        <v>739</v>
      </c>
      <c r="G9837">
        <f t="shared" si="153"/>
        <v>1</v>
      </c>
    </row>
    <row r="9838" spans="1:7" x14ac:dyDescent="0.3">
      <c r="A9838" t="s">
        <v>1</v>
      </c>
      <c r="B9838">
        <v>9835</v>
      </c>
      <c r="C9838">
        <v>663</v>
      </c>
      <c r="G9838">
        <f t="shared" si="153"/>
        <v>1</v>
      </c>
    </row>
    <row r="9839" spans="1:7" x14ac:dyDescent="0.3">
      <c r="A9839" t="s">
        <v>1</v>
      </c>
      <c r="B9839">
        <v>9836</v>
      </c>
      <c r="C9839">
        <v>745</v>
      </c>
      <c r="G9839">
        <f t="shared" si="153"/>
        <v>1</v>
      </c>
    </row>
    <row r="9840" spans="1:7" x14ac:dyDescent="0.3">
      <c r="A9840" t="s">
        <v>1</v>
      </c>
      <c r="B9840">
        <v>9837</v>
      </c>
      <c r="C9840">
        <v>524</v>
      </c>
      <c r="G9840">
        <f t="shared" si="153"/>
        <v>0</v>
      </c>
    </row>
    <row r="9841" spans="1:7" x14ac:dyDescent="0.3">
      <c r="A9841" t="s">
        <v>1</v>
      </c>
      <c r="B9841">
        <v>9838</v>
      </c>
      <c r="C9841">
        <v>748</v>
      </c>
      <c r="G9841">
        <f t="shared" si="153"/>
        <v>1</v>
      </c>
    </row>
    <row r="9842" spans="1:7" x14ac:dyDescent="0.3">
      <c r="A9842" t="s">
        <v>1</v>
      </c>
      <c r="B9842">
        <v>9839</v>
      </c>
      <c r="C9842">
        <v>553</v>
      </c>
      <c r="G9842">
        <f t="shared" si="153"/>
        <v>0</v>
      </c>
    </row>
    <row r="9843" spans="1:7" x14ac:dyDescent="0.3">
      <c r="A9843" t="s">
        <v>1</v>
      </c>
      <c r="B9843">
        <v>9840</v>
      </c>
      <c r="C9843">
        <v>811</v>
      </c>
      <c r="G9843">
        <f t="shared" si="153"/>
        <v>1</v>
      </c>
    </row>
    <row r="9844" spans="1:7" x14ac:dyDescent="0.3">
      <c r="A9844" t="s">
        <v>1</v>
      </c>
      <c r="B9844">
        <v>9841</v>
      </c>
      <c r="C9844">
        <v>545</v>
      </c>
      <c r="G9844">
        <f t="shared" si="153"/>
        <v>0</v>
      </c>
    </row>
    <row r="9845" spans="1:7" x14ac:dyDescent="0.3">
      <c r="A9845" t="s">
        <v>1</v>
      </c>
      <c r="B9845">
        <v>9842</v>
      </c>
      <c r="C9845">
        <v>654</v>
      </c>
      <c r="G9845">
        <f t="shared" si="153"/>
        <v>1</v>
      </c>
    </row>
    <row r="9846" spans="1:7" x14ac:dyDescent="0.3">
      <c r="A9846" t="s">
        <v>1</v>
      </c>
      <c r="B9846">
        <v>9843</v>
      </c>
      <c r="C9846">
        <v>688</v>
      </c>
      <c r="G9846">
        <f t="shared" si="153"/>
        <v>1</v>
      </c>
    </row>
    <row r="9847" spans="1:7" x14ac:dyDescent="0.3">
      <c r="A9847" t="s">
        <v>1</v>
      </c>
      <c r="B9847">
        <v>9844</v>
      </c>
      <c r="C9847">
        <v>728</v>
      </c>
      <c r="G9847">
        <f t="shared" si="153"/>
        <v>1</v>
      </c>
    </row>
    <row r="9848" spans="1:7" x14ac:dyDescent="0.3">
      <c r="A9848" t="s">
        <v>1</v>
      </c>
      <c r="B9848">
        <v>9845</v>
      </c>
      <c r="C9848">
        <v>448</v>
      </c>
      <c r="G9848">
        <f t="shared" si="153"/>
        <v>0</v>
      </c>
    </row>
    <row r="9849" spans="1:7" x14ac:dyDescent="0.3">
      <c r="A9849" t="s">
        <v>1</v>
      </c>
      <c r="B9849">
        <v>9846</v>
      </c>
      <c r="C9849">
        <v>631</v>
      </c>
      <c r="G9849">
        <f t="shared" si="153"/>
        <v>1</v>
      </c>
    </row>
    <row r="9850" spans="1:7" x14ac:dyDescent="0.3">
      <c r="A9850" t="s">
        <v>1</v>
      </c>
      <c r="B9850">
        <v>9847</v>
      </c>
      <c r="C9850">
        <v>740</v>
      </c>
      <c r="G9850">
        <f t="shared" si="153"/>
        <v>1</v>
      </c>
    </row>
    <row r="9851" spans="1:7" x14ac:dyDescent="0.3">
      <c r="A9851" t="s">
        <v>1</v>
      </c>
      <c r="B9851">
        <v>9848</v>
      </c>
      <c r="C9851">
        <v>561</v>
      </c>
      <c r="G9851">
        <f t="shared" si="153"/>
        <v>0</v>
      </c>
    </row>
    <row r="9852" spans="1:7" x14ac:dyDescent="0.3">
      <c r="A9852" t="s">
        <v>1</v>
      </c>
      <c r="B9852">
        <v>9849</v>
      </c>
      <c r="C9852">
        <v>652</v>
      </c>
      <c r="G9852">
        <f t="shared" si="153"/>
        <v>1</v>
      </c>
    </row>
    <row r="9853" spans="1:7" x14ac:dyDescent="0.3">
      <c r="A9853" t="s">
        <v>1</v>
      </c>
      <c r="B9853">
        <v>9850</v>
      </c>
      <c r="C9853">
        <v>688</v>
      </c>
      <c r="G9853">
        <f t="shared" si="153"/>
        <v>1</v>
      </c>
    </row>
    <row r="9854" spans="1:7" x14ac:dyDescent="0.3">
      <c r="A9854" t="s">
        <v>1</v>
      </c>
      <c r="B9854">
        <v>9851</v>
      </c>
      <c r="C9854">
        <v>572</v>
      </c>
      <c r="G9854">
        <f t="shared" si="153"/>
        <v>0</v>
      </c>
    </row>
    <row r="9855" spans="1:7" x14ac:dyDescent="0.3">
      <c r="A9855" t="s">
        <v>1</v>
      </c>
      <c r="B9855">
        <v>9852</v>
      </c>
      <c r="C9855">
        <v>670</v>
      </c>
      <c r="G9855">
        <f t="shared" si="153"/>
        <v>1</v>
      </c>
    </row>
    <row r="9856" spans="1:7" x14ac:dyDescent="0.3">
      <c r="A9856" t="s">
        <v>1</v>
      </c>
      <c r="B9856">
        <v>9853</v>
      </c>
      <c r="C9856">
        <v>574</v>
      </c>
      <c r="G9856">
        <f t="shared" si="153"/>
        <v>0</v>
      </c>
    </row>
    <row r="9857" spans="1:7" x14ac:dyDescent="0.3">
      <c r="A9857" t="s">
        <v>1</v>
      </c>
      <c r="B9857">
        <v>9854</v>
      </c>
      <c r="C9857">
        <v>564</v>
      </c>
      <c r="G9857">
        <f t="shared" si="153"/>
        <v>0</v>
      </c>
    </row>
    <row r="9858" spans="1:7" x14ac:dyDescent="0.3">
      <c r="A9858" t="s">
        <v>1</v>
      </c>
      <c r="B9858">
        <v>9855</v>
      </c>
      <c r="C9858">
        <v>497</v>
      </c>
      <c r="G9858">
        <f t="shared" si="153"/>
        <v>0</v>
      </c>
    </row>
    <row r="9859" spans="1:7" x14ac:dyDescent="0.3">
      <c r="A9859" t="s">
        <v>1</v>
      </c>
      <c r="B9859">
        <v>9856</v>
      </c>
      <c r="C9859">
        <v>655</v>
      </c>
      <c r="G9859">
        <f t="shared" si="153"/>
        <v>1</v>
      </c>
    </row>
    <row r="9860" spans="1:7" x14ac:dyDescent="0.3">
      <c r="A9860" t="s">
        <v>1</v>
      </c>
      <c r="B9860">
        <v>9857</v>
      </c>
      <c r="C9860">
        <v>439</v>
      </c>
      <c r="G9860">
        <f t="shared" ref="G9860:G9923" si="154">IF(C9860&gt;$E$5,1,0)</f>
        <v>0</v>
      </c>
    </row>
    <row r="9861" spans="1:7" x14ac:dyDescent="0.3">
      <c r="A9861" t="s">
        <v>1</v>
      </c>
      <c r="B9861">
        <v>9858</v>
      </c>
      <c r="C9861">
        <v>528</v>
      </c>
      <c r="G9861">
        <f t="shared" si="154"/>
        <v>0</v>
      </c>
    </row>
    <row r="9862" spans="1:7" x14ac:dyDescent="0.3">
      <c r="A9862" t="s">
        <v>1</v>
      </c>
      <c r="B9862">
        <v>9859</v>
      </c>
      <c r="C9862">
        <v>520</v>
      </c>
      <c r="G9862">
        <f t="shared" si="154"/>
        <v>0</v>
      </c>
    </row>
    <row r="9863" spans="1:7" x14ac:dyDescent="0.3">
      <c r="A9863" t="s">
        <v>1</v>
      </c>
      <c r="B9863">
        <v>9860</v>
      </c>
      <c r="C9863">
        <v>554</v>
      </c>
      <c r="G9863">
        <f t="shared" si="154"/>
        <v>0</v>
      </c>
    </row>
    <row r="9864" spans="1:7" x14ac:dyDescent="0.3">
      <c r="A9864" t="s">
        <v>1</v>
      </c>
      <c r="B9864">
        <v>9861</v>
      </c>
      <c r="C9864">
        <v>401</v>
      </c>
      <c r="G9864">
        <f t="shared" si="154"/>
        <v>0</v>
      </c>
    </row>
    <row r="9865" spans="1:7" x14ac:dyDescent="0.3">
      <c r="A9865" t="s">
        <v>1</v>
      </c>
      <c r="B9865">
        <v>9862</v>
      </c>
      <c r="C9865">
        <v>671</v>
      </c>
      <c r="G9865">
        <f t="shared" si="154"/>
        <v>1</v>
      </c>
    </row>
    <row r="9866" spans="1:7" x14ac:dyDescent="0.3">
      <c r="A9866" t="s">
        <v>1</v>
      </c>
      <c r="B9866">
        <v>9863</v>
      </c>
      <c r="C9866">
        <v>628</v>
      </c>
      <c r="G9866">
        <f t="shared" si="154"/>
        <v>1</v>
      </c>
    </row>
    <row r="9867" spans="1:7" x14ac:dyDescent="0.3">
      <c r="A9867" t="s">
        <v>1</v>
      </c>
      <c r="B9867">
        <v>9864</v>
      </c>
      <c r="C9867">
        <v>567</v>
      </c>
      <c r="G9867">
        <f t="shared" si="154"/>
        <v>0</v>
      </c>
    </row>
    <row r="9868" spans="1:7" x14ac:dyDescent="0.3">
      <c r="A9868" t="s">
        <v>1</v>
      </c>
      <c r="B9868">
        <v>9865</v>
      </c>
      <c r="C9868">
        <v>675</v>
      </c>
      <c r="G9868">
        <f t="shared" si="154"/>
        <v>1</v>
      </c>
    </row>
    <row r="9869" spans="1:7" x14ac:dyDescent="0.3">
      <c r="A9869" t="s">
        <v>1</v>
      </c>
      <c r="B9869">
        <v>9866</v>
      </c>
      <c r="C9869">
        <v>453</v>
      </c>
      <c r="G9869">
        <f t="shared" si="154"/>
        <v>0</v>
      </c>
    </row>
    <row r="9870" spans="1:7" x14ac:dyDescent="0.3">
      <c r="A9870" t="s">
        <v>1</v>
      </c>
      <c r="B9870">
        <v>9867</v>
      </c>
      <c r="C9870">
        <v>701</v>
      </c>
      <c r="G9870">
        <f t="shared" si="154"/>
        <v>1</v>
      </c>
    </row>
    <row r="9871" spans="1:7" x14ac:dyDescent="0.3">
      <c r="A9871" t="s">
        <v>1</v>
      </c>
      <c r="B9871">
        <v>9868</v>
      </c>
      <c r="C9871">
        <v>631</v>
      </c>
      <c r="G9871">
        <f t="shared" si="154"/>
        <v>1</v>
      </c>
    </row>
    <row r="9872" spans="1:7" x14ac:dyDescent="0.3">
      <c r="A9872" t="s">
        <v>1</v>
      </c>
      <c r="B9872">
        <v>9869</v>
      </c>
      <c r="C9872">
        <v>528</v>
      </c>
      <c r="G9872">
        <f t="shared" si="154"/>
        <v>0</v>
      </c>
    </row>
    <row r="9873" spans="1:7" x14ac:dyDescent="0.3">
      <c r="A9873" t="s">
        <v>1</v>
      </c>
      <c r="B9873">
        <v>9870</v>
      </c>
      <c r="C9873">
        <v>624</v>
      </c>
      <c r="G9873">
        <f t="shared" si="154"/>
        <v>1</v>
      </c>
    </row>
    <row r="9874" spans="1:7" x14ac:dyDescent="0.3">
      <c r="A9874" t="s">
        <v>1</v>
      </c>
      <c r="B9874">
        <v>9871</v>
      </c>
      <c r="C9874">
        <v>564</v>
      </c>
      <c r="G9874">
        <f t="shared" si="154"/>
        <v>0</v>
      </c>
    </row>
    <row r="9875" spans="1:7" x14ac:dyDescent="0.3">
      <c r="A9875" t="s">
        <v>1</v>
      </c>
      <c r="B9875">
        <v>9872</v>
      </c>
      <c r="C9875">
        <v>559</v>
      </c>
      <c r="G9875">
        <f t="shared" si="154"/>
        <v>0</v>
      </c>
    </row>
    <row r="9876" spans="1:7" x14ac:dyDescent="0.3">
      <c r="A9876" t="s">
        <v>1</v>
      </c>
      <c r="B9876">
        <v>9873</v>
      </c>
      <c r="C9876">
        <v>445</v>
      </c>
      <c r="G9876">
        <f t="shared" si="154"/>
        <v>0</v>
      </c>
    </row>
    <row r="9877" spans="1:7" x14ac:dyDescent="0.3">
      <c r="A9877" t="s">
        <v>1</v>
      </c>
      <c r="B9877">
        <v>9874</v>
      </c>
      <c r="C9877">
        <v>523</v>
      </c>
      <c r="G9877">
        <f t="shared" si="154"/>
        <v>0</v>
      </c>
    </row>
    <row r="9878" spans="1:7" x14ac:dyDescent="0.3">
      <c r="A9878" t="s">
        <v>1</v>
      </c>
      <c r="B9878">
        <v>9875</v>
      </c>
      <c r="C9878">
        <v>589</v>
      </c>
      <c r="G9878">
        <f t="shared" si="154"/>
        <v>0</v>
      </c>
    </row>
    <row r="9879" spans="1:7" x14ac:dyDescent="0.3">
      <c r="A9879" t="s">
        <v>1</v>
      </c>
      <c r="B9879">
        <v>9876</v>
      </c>
      <c r="C9879">
        <v>632</v>
      </c>
      <c r="G9879">
        <f t="shared" si="154"/>
        <v>1</v>
      </c>
    </row>
    <row r="9880" spans="1:7" x14ac:dyDescent="0.3">
      <c r="A9880" t="s">
        <v>1</v>
      </c>
      <c r="B9880">
        <v>9877</v>
      </c>
      <c r="C9880">
        <v>850</v>
      </c>
      <c r="G9880">
        <f t="shared" si="154"/>
        <v>1</v>
      </c>
    </row>
    <row r="9881" spans="1:7" x14ac:dyDescent="0.3">
      <c r="A9881" t="s">
        <v>1</v>
      </c>
      <c r="B9881">
        <v>9878</v>
      </c>
      <c r="C9881">
        <v>622</v>
      </c>
      <c r="G9881">
        <f t="shared" si="154"/>
        <v>1</v>
      </c>
    </row>
    <row r="9882" spans="1:7" x14ac:dyDescent="0.3">
      <c r="A9882" t="s">
        <v>1</v>
      </c>
      <c r="B9882">
        <v>9879</v>
      </c>
      <c r="C9882">
        <v>587</v>
      </c>
      <c r="G9882">
        <f t="shared" si="154"/>
        <v>0</v>
      </c>
    </row>
    <row r="9883" spans="1:7" x14ac:dyDescent="0.3">
      <c r="A9883" t="s">
        <v>1</v>
      </c>
      <c r="B9883">
        <v>9880</v>
      </c>
      <c r="C9883">
        <v>524</v>
      </c>
      <c r="G9883">
        <f t="shared" si="154"/>
        <v>0</v>
      </c>
    </row>
    <row r="9884" spans="1:7" x14ac:dyDescent="0.3">
      <c r="A9884" t="s">
        <v>1</v>
      </c>
      <c r="B9884">
        <v>9881</v>
      </c>
      <c r="C9884">
        <v>815</v>
      </c>
      <c r="G9884">
        <f t="shared" si="154"/>
        <v>1</v>
      </c>
    </row>
    <row r="9885" spans="1:7" x14ac:dyDescent="0.3">
      <c r="A9885" t="s">
        <v>1</v>
      </c>
      <c r="B9885">
        <v>9882</v>
      </c>
      <c r="C9885">
        <v>573</v>
      </c>
      <c r="G9885">
        <f t="shared" si="154"/>
        <v>0</v>
      </c>
    </row>
    <row r="9886" spans="1:7" x14ac:dyDescent="0.3">
      <c r="A9886" t="s">
        <v>1</v>
      </c>
      <c r="B9886">
        <v>9883</v>
      </c>
      <c r="C9886">
        <v>424</v>
      </c>
      <c r="G9886">
        <f t="shared" si="154"/>
        <v>0</v>
      </c>
    </row>
    <row r="9887" spans="1:7" x14ac:dyDescent="0.3">
      <c r="A9887" t="s">
        <v>1</v>
      </c>
      <c r="B9887">
        <v>9884</v>
      </c>
      <c r="C9887">
        <v>671</v>
      </c>
      <c r="G9887">
        <f t="shared" si="154"/>
        <v>1</v>
      </c>
    </row>
    <row r="9888" spans="1:7" x14ac:dyDescent="0.3">
      <c r="A9888" t="s">
        <v>1</v>
      </c>
      <c r="B9888">
        <v>9885</v>
      </c>
      <c r="C9888">
        <v>593</v>
      </c>
      <c r="G9888">
        <f t="shared" si="154"/>
        <v>0</v>
      </c>
    </row>
    <row r="9889" spans="1:7" x14ac:dyDescent="0.3">
      <c r="A9889" t="s">
        <v>1</v>
      </c>
      <c r="B9889">
        <v>9886</v>
      </c>
      <c r="C9889">
        <v>458</v>
      </c>
      <c r="G9889">
        <f t="shared" si="154"/>
        <v>0</v>
      </c>
    </row>
    <row r="9890" spans="1:7" x14ac:dyDescent="0.3">
      <c r="A9890" t="s">
        <v>1</v>
      </c>
      <c r="B9890">
        <v>9887</v>
      </c>
      <c r="C9890">
        <v>567</v>
      </c>
      <c r="G9890">
        <f t="shared" si="154"/>
        <v>0</v>
      </c>
    </row>
    <row r="9891" spans="1:7" x14ac:dyDescent="0.3">
      <c r="A9891" t="s">
        <v>1</v>
      </c>
      <c r="B9891">
        <v>9888</v>
      </c>
      <c r="C9891">
        <v>435</v>
      </c>
      <c r="G9891">
        <f t="shared" si="154"/>
        <v>0</v>
      </c>
    </row>
    <row r="9892" spans="1:7" x14ac:dyDescent="0.3">
      <c r="A9892" t="s">
        <v>1</v>
      </c>
      <c r="B9892">
        <v>9889</v>
      </c>
      <c r="C9892">
        <v>811</v>
      </c>
      <c r="G9892">
        <f t="shared" si="154"/>
        <v>1</v>
      </c>
    </row>
    <row r="9893" spans="1:7" x14ac:dyDescent="0.3">
      <c r="A9893" t="s">
        <v>1</v>
      </c>
      <c r="B9893">
        <v>9890</v>
      </c>
      <c r="C9893">
        <v>501</v>
      </c>
      <c r="G9893">
        <f t="shared" si="154"/>
        <v>0</v>
      </c>
    </row>
    <row r="9894" spans="1:7" x14ac:dyDescent="0.3">
      <c r="A9894" t="s">
        <v>1</v>
      </c>
      <c r="B9894">
        <v>9891</v>
      </c>
      <c r="C9894">
        <v>551</v>
      </c>
      <c r="G9894">
        <f t="shared" si="154"/>
        <v>0</v>
      </c>
    </row>
    <row r="9895" spans="1:7" x14ac:dyDescent="0.3">
      <c r="A9895" t="s">
        <v>1</v>
      </c>
      <c r="B9895">
        <v>9892</v>
      </c>
      <c r="C9895">
        <v>585</v>
      </c>
      <c r="G9895">
        <f t="shared" si="154"/>
        <v>0</v>
      </c>
    </row>
    <row r="9896" spans="1:7" x14ac:dyDescent="0.3">
      <c r="A9896" t="s">
        <v>1</v>
      </c>
      <c r="B9896">
        <v>9893</v>
      </c>
      <c r="C9896">
        <v>528</v>
      </c>
      <c r="G9896">
        <f t="shared" si="154"/>
        <v>0</v>
      </c>
    </row>
    <row r="9897" spans="1:7" x14ac:dyDescent="0.3">
      <c r="A9897" t="s">
        <v>1</v>
      </c>
      <c r="B9897">
        <v>9894</v>
      </c>
      <c r="C9897">
        <v>477</v>
      </c>
      <c r="G9897">
        <f t="shared" si="154"/>
        <v>0</v>
      </c>
    </row>
    <row r="9898" spans="1:7" x14ac:dyDescent="0.3">
      <c r="A9898" t="s">
        <v>1</v>
      </c>
      <c r="B9898">
        <v>9895</v>
      </c>
      <c r="C9898">
        <v>809</v>
      </c>
      <c r="G9898">
        <f t="shared" si="154"/>
        <v>1</v>
      </c>
    </row>
    <row r="9899" spans="1:7" x14ac:dyDescent="0.3">
      <c r="A9899" t="s">
        <v>1</v>
      </c>
      <c r="B9899">
        <v>9896</v>
      </c>
      <c r="C9899">
        <v>726</v>
      </c>
      <c r="G9899">
        <f t="shared" si="154"/>
        <v>1</v>
      </c>
    </row>
    <row r="9900" spans="1:7" x14ac:dyDescent="0.3">
      <c r="A9900" t="s">
        <v>1</v>
      </c>
      <c r="B9900">
        <v>9897</v>
      </c>
      <c r="C9900">
        <v>472</v>
      </c>
      <c r="G9900">
        <f t="shared" si="154"/>
        <v>0</v>
      </c>
    </row>
    <row r="9901" spans="1:7" x14ac:dyDescent="0.3">
      <c r="A9901" t="s">
        <v>1</v>
      </c>
      <c r="B9901">
        <v>9898</v>
      </c>
      <c r="C9901">
        <v>507</v>
      </c>
      <c r="G9901">
        <f t="shared" si="154"/>
        <v>0</v>
      </c>
    </row>
    <row r="9902" spans="1:7" x14ac:dyDescent="0.3">
      <c r="A9902" t="s">
        <v>1</v>
      </c>
      <c r="B9902">
        <v>9899</v>
      </c>
      <c r="C9902">
        <v>543</v>
      </c>
      <c r="G9902">
        <f t="shared" si="154"/>
        <v>0</v>
      </c>
    </row>
    <row r="9903" spans="1:7" x14ac:dyDescent="0.3">
      <c r="A9903" t="s">
        <v>1</v>
      </c>
      <c r="B9903">
        <v>9900</v>
      </c>
      <c r="C9903">
        <v>587</v>
      </c>
      <c r="G9903">
        <f t="shared" si="154"/>
        <v>0</v>
      </c>
    </row>
    <row r="9904" spans="1:7" x14ac:dyDescent="0.3">
      <c r="A9904" t="s">
        <v>1</v>
      </c>
      <c r="B9904">
        <v>9901</v>
      </c>
      <c r="C9904">
        <v>643</v>
      </c>
      <c r="G9904">
        <f t="shared" si="154"/>
        <v>1</v>
      </c>
    </row>
    <row r="9905" spans="1:7" x14ac:dyDescent="0.3">
      <c r="A9905" t="s">
        <v>1</v>
      </c>
      <c r="B9905">
        <v>9902</v>
      </c>
      <c r="C9905">
        <v>666</v>
      </c>
      <c r="G9905">
        <f t="shared" si="154"/>
        <v>1</v>
      </c>
    </row>
    <row r="9906" spans="1:7" x14ac:dyDescent="0.3">
      <c r="A9906" t="s">
        <v>1</v>
      </c>
      <c r="B9906">
        <v>9903</v>
      </c>
      <c r="C9906">
        <v>694</v>
      </c>
      <c r="G9906">
        <f t="shared" si="154"/>
        <v>1</v>
      </c>
    </row>
    <row r="9907" spans="1:7" x14ac:dyDescent="0.3">
      <c r="A9907" t="s">
        <v>1</v>
      </c>
      <c r="B9907">
        <v>9904</v>
      </c>
      <c r="C9907">
        <v>647</v>
      </c>
      <c r="G9907">
        <f t="shared" si="154"/>
        <v>1</v>
      </c>
    </row>
    <row r="9908" spans="1:7" x14ac:dyDescent="0.3">
      <c r="A9908" t="s">
        <v>1</v>
      </c>
      <c r="B9908">
        <v>9905</v>
      </c>
      <c r="C9908">
        <v>624</v>
      </c>
      <c r="G9908">
        <f t="shared" si="154"/>
        <v>1</v>
      </c>
    </row>
    <row r="9909" spans="1:7" x14ac:dyDescent="0.3">
      <c r="A9909" t="s">
        <v>1</v>
      </c>
      <c r="B9909">
        <v>9906</v>
      </c>
      <c r="C9909">
        <v>551</v>
      </c>
      <c r="G9909">
        <f t="shared" si="154"/>
        <v>0</v>
      </c>
    </row>
    <row r="9910" spans="1:7" x14ac:dyDescent="0.3">
      <c r="A9910" t="s">
        <v>1</v>
      </c>
      <c r="B9910">
        <v>9907</v>
      </c>
      <c r="C9910">
        <v>652</v>
      </c>
      <c r="G9910">
        <f t="shared" si="154"/>
        <v>1</v>
      </c>
    </row>
    <row r="9911" spans="1:7" x14ac:dyDescent="0.3">
      <c r="A9911" t="s">
        <v>1</v>
      </c>
      <c r="B9911">
        <v>9908</v>
      </c>
      <c r="C9911">
        <v>687</v>
      </c>
      <c r="G9911">
        <f t="shared" si="154"/>
        <v>1</v>
      </c>
    </row>
    <row r="9912" spans="1:7" x14ac:dyDescent="0.3">
      <c r="A9912" t="s">
        <v>1</v>
      </c>
      <c r="B9912">
        <v>9909</v>
      </c>
      <c r="C9912">
        <v>577</v>
      </c>
      <c r="G9912">
        <f t="shared" si="154"/>
        <v>0</v>
      </c>
    </row>
    <row r="9913" spans="1:7" x14ac:dyDescent="0.3">
      <c r="A9913" t="s">
        <v>1</v>
      </c>
      <c r="B9913">
        <v>9910</v>
      </c>
      <c r="C9913">
        <v>681</v>
      </c>
      <c r="G9913">
        <f t="shared" si="154"/>
        <v>1</v>
      </c>
    </row>
    <row r="9914" spans="1:7" x14ac:dyDescent="0.3">
      <c r="A9914" t="s">
        <v>1</v>
      </c>
      <c r="B9914">
        <v>9911</v>
      </c>
      <c r="C9914">
        <v>481</v>
      </c>
      <c r="G9914">
        <f t="shared" si="154"/>
        <v>0</v>
      </c>
    </row>
    <row r="9915" spans="1:7" x14ac:dyDescent="0.3">
      <c r="A9915" t="s">
        <v>1</v>
      </c>
      <c r="B9915">
        <v>9912</v>
      </c>
      <c r="C9915">
        <v>510</v>
      </c>
      <c r="G9915">
        <f t="shared" si="154"/>
        <v>0</v>
      </c>
    </row>
    <row r="9916" spans="1:7" x14ac:dyDescent="0.3">
      <c r="A9916" t="s">
        <v>1</v>
      </c>
      <c r="B9916">
        <v>9913</v>
      </c>
      <c r="C9916">
        <v>601</v>
      </c>
      <c r="G9916">
        <f t="shared" si="154"/>
        <v>0</v>
      </c>
    </row>
    <row r="9917" spans="1:7" x14ac:dyDescent="0.3">
      <c r="A9917" t="s">
        <v>1</v>
      </c>
      <c r="B9917">
        <v>9914</v>
      </c>
      <c r="C9917">
        <v>672</v>
      </c>
      <c r="G9917">
        <f t="shared" si="154"/>
        <v>1</v>
      </c>
    </row>
    <row r="9918" spans="1:7" x14ac:dyDescent="0.3">
      <c r="A9918" t="s">
        <v>1</v>
      </c>
      <c r="B9918">
        <v>9915</v>
      </c>
      <c r="C9918">
        <v>714</v>
      </c>
      <c r="G9918">
        <f t="shared" si="154"/>
        <v>1</v>
      </c>
    </row>
    <row r="9919" spans="1:7" x14ac:dyDescent="0.3">
      <c r="A9919" t="s">
        <v>1</v>
      </c>
      <c r="B9919">
        <v>9916</v>
      </c>
      <c r="C9919">
        <v>699</v>
      </c>
      <c r="G9919">
        <f t="shared" si="154"/>
        <v>1</v>
      </c>
    </row>
    <row r="9920" spans="1:7" x14ac:dyDescent="0.3">
      <c r="A9920" t="s">
        <v>1</v>
      </c>
      <c r="B9920">
        <v>9917</v>
      </c>
      <c r="C9920">
        <v>662</v>
      </c>
      <c r="G9920">
        <f t="shared" si="154"/>
        <v>1</v>
      </c>
    </row>
    <row r="9921" spans="1:7" x14ac:dyDescent="0.3">
      <c r="A9921" t="s">
        <v>1</v>
      </c>
      <c r="B9921">
        <v>9918</v>
      </c>
      <c r="C9921">
        <v>393</v>
      </c>
      <c r="G9921">
        <f t="shared" si="154"/>
        <v>0</v>
      </c>
    </row>
    <row r="9922" spans="1:7" x14ac:dyDescent="0.3">
      <c r="A9922" t="s">
        <v>1</v>
      </c>
      <c r="B9922">
        <v>9919</v>
      </c>
      <c r="C9922">
        <v>796</v>
      </c>
      <c r="G9922">
        <f t="shared" si="154"/>
        <v>1</v>
      </c>
    </row>
    <row r="9923" spans="1:7" x14ac:dyDescent="0.3">
      <c r="A9923" t="s">
        <v>1</v>
      </c>
      <c r="B9923">
        <v>9920</v>
      </c>
      <c r="C9923">
        <v>523</v>
      </c>
      <c r="G9923">
        <f t="shared" si="154"/>
        <v>0</v>
      </c>
    </row>
    <row r="9924" spans="1:7" x14ac:dyDescent="0.3">
      <c r="A9924" t="s">
        <v>1</v>
      </c>
      <c r="B9924">
        <v>9921</v>
      </c>
      <c r="C9924">
        <v>574</v>
      </c>
      <c r="G9924">
        <f t="shared" ref="G9924:G9987" si="155">IF(C9924&gt;$E$5,1,0)</f>
        <v>0</v>
      </c>
    </row>
    <row r="9925" spans="1:7" x14ac:dyDescent="0.3">
      <c r="A9925" t="s">
        <v>1</v>
      </c>
      <c r="B9925">
        <v>9922</v>
      </c>
      <c r="C9925">
        <v>595</v>
      </c>
      <c r="G9925">
        <f t="shared" si="155"/>
        <v>0</v>
      </c>
    </row>
    <row r="9926" spans="1:7" x14ac:dyDescent="0.3">
      <c r="A9926" t="s">
        <v>1</v>
      </c>
      <c r="B9926">
        <v>9923</v>
      </c>
      <c r="C9926">
        <v>484</v>
      </c>
      <c r="G9926">
        <f t="shared" si="155"/>
        <v>0</v>
      </c>
    </row>
    <row r="9927" spans="1:7" x14ac:dyDescent="0.3">
      <c r="A9927" t="s">
        <v>1</v>
      </c>
      <c r="B9927">
        <v>9924</v>
      </c>
      <c r="C9927">
        <v>509</v>
      </c>
      <c r="G9927">
        <f t="shared" si="155"/>
        <v>0</v>
      </c>
    </row>
    <row r="9928" spans="1:7" x14ac:dyDescent="0.3">
      <c r="A9928" t="s">
        <v>1</v>
      </c>
      <c r="B9928">
        <v>9925</v>
      </c>
      <c r="C9928">
        <v>405</v>
      </c>
      <c r="G9928">
        <f t="shared" si="155"/>
        <v>0</v>
      </c>
    </row>
    <row r="9929" spans="1:7" x14ac:dyDescent="0.3">
      <c r="A9929" t="s">
        <v>1</v>
      </c>
      <c r="B9929">
        <v>9926</v>
      </c>
      <c r="C9929">
        <v>550</v>
      </c>
      <c r="G9929">
        <f t="shared" si="155"/>
        <v>0</v>
      </c>
    </row>
    <row r="9930" spans="1:7" x14ac:dyDescent="0.3">
      <c r="A9930" t="s">
        <v>1</v>
      </c>
      <c r="B9930">
        <v>9927</v>
      </c>
      <c r="C9930">
        <v>461</v>
      </c>
      <c r="G9930">
        <f t="shared" si="155"/>
        <v>0</v>
      </c>
    </row>
    <row r="9931" spans="1:7" x14ac:dyDescent="0.3">
      <c r="A9931" t="s">
        <v>1</v>
      </c>
      <c r="B9931">
        <v>9928</v>
      </c>
      <c r="C9931">
        <v>815</v>
      </c>
      <c r="G9931">
        <f t="shared" si="155"/>
        <v>1</v>
      </c>
    </row>
    <row r="9932" spans="1:7" x14ac:dyDescent="0.3">
      <c r="A9932" t="s">
        <v>1</v>
      </c>
      <c r="B9932">
        <v>9929</v>
      </c>
      <c r="C9932">
        <v>492</v>
      </c>
      <c r="G9932">
        <f t="shared" si="155"/>
        <v>0</v>
      </c>
    </row>
    <row r="9933" spans="1:7" x14ac:dyDescent="0.3">
      <c r="A9933" t="s">
        <v>1</v>
      </c>
      <c r="B9933">
        <v>9930</v>
      </c>
      <c r="C9933">
        <v>499</v>
      </c>
      <c r="G9933">
        <f t="shared" si="155"/>
        <v>0</v>
      </c>
    </row>
    <row r="9934" spans="1:7" x14ac:dyDescent="0.3">
      <c r="A9934" t="s">
        <v>1</v>
      </c>
      <c r="B9934">
        <v>9931</v>
      </c>
      <c r="C9934">
        <v>619</v>
      </c>
      <c r="G9934">
        <f t="shared" si="155"/>
        <v>0</v>
      </c>
    </row>
    <row r="9935" spans="1:7" x14ac:dyDescent="0.3">
      <c r="A9935" t="s">
        <v>1</v>
      </c>
      <c r="B9935">
        <v>9932</v>
      </c>
      <c r="C9935">
        <v>708</v>
      </c>
      <c r="G9935">
        <f t="shared" si="155"/>
        <v>1</v>
      </c>
    </row>
    <row r="9936" spans="1:7" x14ac:dyDescent="0.3">
      <c r="A9936" t="s">
        <v>1</v>
      </c>
      <c r="B9936">
        <v>9933</v>
      </c>
      <c r="C9936">
        <v>549</v>
      </c>
      <c r="G9936">
        <f t="shared" si="155"/>
        <v>0</v>
      </c>
    </row>
    <row r="9937" spans="1:7" x14ac:dyDescent="0.3">
      <c r="A9937" t="s">
        <v>1</v>
      </c>
      <c r="B9937">
        <v>9934</v>
      </c>
      <c r="C9937">
        <v>492</v>
      </c>
      <c r="G9937">
        <f t="shared" si="155"/>
        <v>0</v>
      </c>
    </row>
    <row r="9938" spans="1:7" x14ac:dyDescent="0.3">
      <c r="A9938" t="s">
        <v>1</v>
      </c>
      <c r="B9938">
        <v>9935</v>
      </c>
      <c r="C9938">
        <v>549</v>
      </c>
      <c r="G9938">
        <f t="shared" si="155"/>
        <v>0</v>
      </c>
    </row>
    <row r="9939" spans="1:7" x14ac:dyDescent="0.3">
      <c r="A9939" t="s">
        <v>1</v>
      </c>
      <c r="B9939">
        <v>9936</v>
      </c>
      <c r="C9939">
        <v>461</v>
      </c>
      <c r="G9939">
        <f t="shared" si="155"/>
        <v>0</v>
      </c>
    </row>
    <row r="9940" spans="1:7" x14ac:dyDescent="0.3">
      <c r="A9940" t="s">
        <v>1</v>
      </c>
      <c r="B9940">
        <v>9937</v>
      </c>
      <c r="C9940">
        <v>747</v>
      </c>
      <c r="G9940">
        <f t="shared" si="155"/>
        <v>1</v>
      </c>
    </row>
    <row r="9941" spans="1:7" x14ac:dyDescent="0.3">
      <c r="A9941" t="s">
        <v>1</v>
      </c>
      <c r="B9941">
        <v>9938</v>
      </c>
      <c r="C9941">
        <v>476</v>
      </c>
      <c r="G9941">
        <f t="shared" si="155"/>
        <v>0</v>
      </c>
    </row>
    <row r="9942" spans="1:7" x14ac:dyDescent="0.3">
      <c r="A9942" t="s">
        <v>1</v>
      </c>
      <c r="B9942">
        <v>9939</v>
      </c>
      <c r="C9942">
        <v>663</v>
      </c>
      <c r="G9942">
        <f t="shared" si="155"/>
        <v>1</v>
      </c>
    </row>
    <row r="9943" spans="1:7" x14ac:dyDescent="0.3">
      <c r="A9943" t="s">
        <v>1</v>
      </c>
      <c r="B9943">
        <v>9940</v>
      </c>
      <c r="C9943">
        <v>679</v>
      </c>
      <c r="G9943">
        <f t="shared" si="155"/>
        <v>1</v>
      </c>
    </row>
    <row r="9944" spans="1:7" x14ac:dyDescent="0.3">
      <c r="A9944" t="s">
        <v>1</v>
      </c>
      <c r="B9944">
        <v>9941</v>
      </c>
      <c r="C9944">
        <v>697</v>
      </c>
      <c r="G9944">
        <f t="shared" si="155"/>
        <v>1</v>
      </c>
    </row>
    <row r="9945" spans="1:7" x14ac:dyDescent="0.3">
      <c r="A9945" t="s">
        <v>1</v>
      </c>
      <c r="B9945">
        <v>9942</v>
      </c>
      <c r="C9945">
        <v>494</v>
      </c>
      <c r="G9945">
        <f t="shared" si="155"/>
        <v>0</v>
      </c>
    </row>
    <row r="9946" spans="1:7" x14ac:dyDescent="0.3">
      <c r="A9946" t="s">
        <v>1</v>
      </c>
      <c r="B9946">
        <v>9943</v>
      </c>
      <c r="C9946">
        <v>670</v>
      </c>
      <c r="G9946">
        <f t="shared" si="155"/>
        <v>1</v>
      </c>
    </row>
    <row r="9947" spans="1:7" x14ac:dyDescent="0.3">
      <c r="A9947" t="s">
        <v>1</v>
      </c>
      <c r="B9947">
        <v>9944</v>
      </c>
      <c r="C9947">
        <v>492</v>
      </c>
      <c r="G9947">
        <f t="shared" si="155"/>
        <v>0</v>
      </c>
    </row>
    <row r="9948" spans="1:7" x14ac:dyDescent="0.3">
      <c r="A9948" t="s">
        <v>1</v>
      </c>
      <c r="B9948">
        <v>9945</v>
      </c>
      <c r="C9948">
        <v>685</v>
      </c>
      <c r="G9948">
        <f t="shared" si="155"/>
        <v>1</v>
      </c>
    </row>
    <row r="9949" spans="1:7" x14ac:dyDescent="0.3">
      <c r="A9949" t="s">
        <v>1</v>
      </c>
      <c r="B9949">
        <v>9946</v>
      </c>
      <c r="C9949">
        <v>606</v>
      </c>
      <c r="G9949">
        <f t="shared" si="155"/>
        <v>0</v>
      </c>
    </row>
    <row r="9950" spans="1:7" x14ac:dyDescent="0.3">
      <c r="A9950" t="s">
        <v>1</v>
      </c>
      <c r="B9950">
        <v>9947</v>
      </c>
      <c r="C9950">
        <v>638</v>
      </c>
      <c r="G9950">
        <f t="shared" si="155"/>
        <v>1</v>
      </c>
    </row>
    <row r="9951" spans="1:7" x14ac:dyDescent="0.3">
      <c r="A9951" t="s">
        <v>1</v>
      </c>
      <c r="B9951">
        <v>9948</v>
      </c>
      <c r="C9951">
        <v>659</v>
      </c>
      <c r="G9951">
        <f t="shared" si="155"/>
        <v>1</v>
      </c>
    </row>
    <row r="9952" spans="1:7" x14ac:dyDescent="0.3">
      <c r="A9952" t="s">
        <v>1</v>
      </c>
      <c r="B9952">
        <v>9949</v>
      </c>
      <c r="C9952">
        <v>573</v>
      </c>
      <c r="G9952">
        <f t="shared" si="155"/>
        <v>0</v>
      </c>
    </row>
    <row r="9953" spans="1:7" x14ac:dyDescent="0.3">
      <c r="A9953" t="s">
        <v>1</v>
      </c>
      <c r="B9953">
        <v>9950</v>
      </c>
      <c r="C9953">
        <v>484</v>
      </c>
      <c r="G9953">
        <f t="shared" si="155"/>
        <v>0</v>
      </c>
    </row>
    <row r="9954" spans="1:7" x14ac:dyDescent="0.3">
      <c r="A9954" t="s">
        <v>1</v>
      </c>
      <c r="B9954">
        <v>9951</v>
      </c>
      <c r="C9954">
        <v>502</v>
      </c>
      <c r="G9954">
        <f t="shared" si="155"/>
        <v>0</v>
      </c>
    </row>
    <row r="9955" spans="1:7" x14ac:dyDescent="0.3">
      <c r="A9955" t="s">
        <v>1</v>
      </c>
      <c r="B9955">
        <v>9952</v>
      </c>
      <c r="C9955">
        <v>499</v>
      </c>
      <c r="G9955">
        <f t="shared" si="155"/>
        <v>0</v>
      </c>
    </row>
    <row r="9956" spans="1:7" x14ac:dyDescent="0.3">
      <c r="A9956" t="s">
        <v>1</v>
      </c>
      <c r="B9956">
        <v>9953</v>
      </c>
      <c r="C9956">
        <v>655</v>
      </c>
      <c r="G9956">
        <f t="shared" si="155"/>
        <v>1</v>
      </c>
    </row>
    <row r="9957" spans="1:7" x14ac:dyDescent="0.3">
      <c r="A9957" t="s">
        <v>1</v>
      </c>
      <c r="B9957">
        <v>9954</v>
      </c>
      <c r="C9957">
        <v>588</v>
      </c>
      <c r="G9957">
        <f t="shared" si="155"/>
        <v>0</v>
      </c>
    </row>
    <row r="9958" spans="1:7" x14ac:dyDescent="0.3">
      <c r="A9958" t="s">
        <v>1</v>
      </c>
      <c r="B9958">
        <v>9955</v>
      </c>
      <c r="C9958">
        <v>484</v>
      </c>
      <c r="G9958">
        <f t="shared" si="155"/>
        <v>0</v>
      </c>
    </row>
    <row r="9959" spans="1:7" x14ac:dyDescent="0.3">
      <c r="A9959" t="s">
        <v>1</v>
      </c>
      <c r="B9959">
        <v>9956</v>
      </c>
      <c r="C9959">
        <v>803</v>
      </c>
      <c r="G9959">
        <f t="shared" si="155"/>
        <v>1</v>
      </c>
    </row>
    <row r="9960" spans="1:7" x14ac:dyDescent="0.3">
      <c r="A9960" t="s">
        <v>1</v>
      </c>
      <c r="B9960">
        <v>9957</v>
      </c>
      <c r="C9960">
        <v>765</v>
      </c>
      <c r="G9960">
        <f t="shared" si="155"/>
        <v>1</v>
      </c>
    </row>
    <row r="9961" spans="1:7" x14ac:dyDescent="0.3">
      <c r="A9961" t="s">
        <v>1</v>
      </c>
      <c r="B9961">
        <v>9958</v>
      </c>
      <c r="C9961">
        <v>583</v>
      </c>
      <c r="G9961">
        <f t="shared" si="155"/>
        <v>0</v>
      </c>
    </row>
    <row r="9962" spans="1:7" x14ac:dyDescent="0.3">
      <c r="A9962" t="s">
        <v>1</v>
      </c>
      <c r="B9962">
        <v>9959</v>
      </c>
      <c r="C9962">
        <v>738</v>
      </c>
      <c r="G9962">
        <f t="shared" si="155"/>
        <v>1</v>
      </c>
    </row>
    <row r="9963" spans="1:7" x14ac:dyDescent="0.3">
      <c r="A9963" t="s">
        <v>1</v>
      </c>
      <c r="B9963">
        <v>9960</v>
      </c>
      <c r="C9963">
        <v>772</v>
      </c>
      <c r="G9963">
        <f t="shared" si="155"/>
        <v>1</v>
      </c>
    </row>
    <row r="9964" spans="1:7" x14ac:dyDescent="0.3">
      <c r="A9964" t="s">
        <v>1</v>
      </c>
      <c r="B9964">
        <v>9961</v>
      </c>
      <c r="C9964">
        <v>591</v>
      </c>
      <c r="G9964">
        <f t="shared" si="155"/>
        <v>0</v>
      </c>
    </row>
    <row r="9965" spans="1:7" x14ac:dyDescent="0.3">
      <c r="A9965" t="s">
        <v>1</v>
      </c>
      <c r="B9965">
        <v>9962</v>
      </c>
      <c r="C9965">
        <v>646</v>
      </c>
      <c r="G9965">
        <f t="shared" si="155"/>
        <v>1</v>
      </c>
    </row>
    <row r="9966" spans="1:7" x14ac:dyDescent="0.3">
      <c r="A9966" t="s">
        <v>1</v>
      </c>
      <c r="B9966">
        <v>9963</v>
      </c>
      <c r="C9966">
        <v>772</v>
      </c>
      <c r="G9966">
        <f t="shared" si="155"/>
        <v>1</v>
      </c>
    </row>
    <row r="9967" spans="1:7" x14ac:dyDescent="0.3">
      <c r="A9967" t="s">
        <v>1</v>
      </c>
      <c r="B9967">
        <v>9964</v>
      </c>
      <c r="C9967">
        <v>727</v>
      </c>
      <c r="G9967">
        <f t="shared" si="155"/>
        <v>1</v>
      </c>
    </row>
    <row r="9968" spans="1:7" x14ac:dyDescent="0.3">
      <c r="A9968" t="s">
        <v>1</v>
      </c>
      <c r="B9968">
        <v>9965</v>
      </c>
      <c r="C9968">
        <v>498</v>
      </c>
      <c r="G9968">
        <f t="shared" si="155"/>
        <v>0</v>
      </c>
    </row>
    <row r="9969" spans="1:7" x14ac:dyDescent="0.3">
      <c r="A9969" t="s">
        <v>1</v>
      </c>
      <c r="B9969">
        <v>9966</v>
      </c>
      <c r="C9969">
        <v>632</v>
      </c>
      <c r="G9969">
        <f t="shared" si="155"/>
        <v>1</v>
      </c>
    </row>
    <row r="9970" spans="1:7" x14ac:dyDescent="0.3">
      <c r="A9970" t="s">
        <v>1</v>
      </c>
      <c r="B9970">
        <v>9967</v>
      </c>
      <c r="C9970">
        <v>788</v>
      </c>
      <c r="G9970">
        <f t="shared" si="155"/>
        <v>1</v>
      </c>
    </row>
    <row r="9971" spans="1:7" x14ac:dyDescent="0.3">
      <c r="A9971" t="s">
        <v>1</v>
      </c>
      <c r="B9971">
        <v>9968</v>
      </c>
      <c r="C9971">
        <v>517</v>
      </c>
      <c r="G9971">
        <f t="shared" si="155"/>
        <v>0</v>
      </c>
    </row>
    <row r="9972" spans="1:7" x14ac:dyDescent="0.3">
      <c r="A9972" t="s">
        <v>1</v>
      </c>
      <c r="B9972">
        <v>9969</v>
      </c>
      <c r="C9972">
        <v>511</v>
      </c>
      <c r="G9972">
        <f t="shared" si="155"/>
        <v>0</v>
      </c>
    </row>
    <row r="9973" spans="1:7" x14ac:dyDescent="0.3">
      <c r="A9973" t="s">
        <v>1</v>
      </c>
      <c r="B9973">
        <v>9970</v>
      </c>
      <c r="C9973">
        <v>753</v>
      </c>
      <c r="G9973">
        <f t="shared" si="155"/>
        <v>1</v>
      </c>
    </row>
    <row r="9974" spans="1:7" x14ac:dyDescent="0.3">
      <c r="A9974" t="s">
        <v>1</v>
      </c>
      <c r="B9974">
        <v>9971</v>
      </c>
      <c r="C9974">
        <v>624</v>
      </c>
      <c r="G9974">
        <f t="shared" si="155"/>
        <v>1</v>
      </c>
    </row>
    <row r="9975" spans="1:7" x14ac:dyDescent="0.3">
      <c r="A9975" t="s">
        <v>1</v>
      </c>
      <c r="B9975">
        <v>9972</v>
      </c>
      <c r="C9975">
        <v>571</v>
      </c>
      <c r="G9975">
        <f t="shared" si="155"/>
        <v>0</v>
      </c>
    </row>
    <row r="9976" spans="1:7" x14ac:dyDescent="0.3">
      <c r="A9976" t="s">
        <v>1</v>
      </c>
      <c r="B9976">
        <v>9973</v>
      </c>
      <c r="C9976">
        <v>453</v>
      </c>
      <c r="G9976">
        <f t="shared" si="155"/>
        <v>0</v>
      </c>
    </row>
    <row r="9977" spans="1:7" x14ac:dyDescent="0.3">
      <c r="A9977" t="s">
        <v>1</v>
      </c>
      <c r="B9977">
        <v>9974</v>
      </c>
      <c r="C9977">
        <v>548</v>
      </c>
      <c r="G9977">
        <f t="shared" si="155"/>
        <v>0</v>
      </c>
    </row>
    <row r="9978" spans="1:7" x14ac:dyDescent="0.3">
      <c r="A9978" t="s">
        <v>1</v>
      </c>
      <c r="B9978">
        <v>9975</v>
      </c>
      <c r="C9978">
        <v>576</v>
      </c>
      <c r="G9978">
        <f t="shared" si="155"/>
        <v>0</v>
      </c>
    </row>
    <row r="9979" spans="1:7" x14ac:dyDescent="0.3">
      <c r="A9979" t="s">
        <v>1</v>
      </c>
      <c r="B9979">
        <v>9976</v>
      </c>
      <c r="C9979">
        <v>528</v>
      </c>
      <c r="G9979">
        <f t="shared" si="155"/>
        <v>0</v>
      </c>
    </row>
    <row r="9980" spans="1:7" x14ac:dyDescent="0.3">
      <c r="A9980" t="s">
        <v>1</v>
      </c>
      <c r="B9980">
        <v>9977</v>
      </c>
      <c r="C9980">
        <v>810</v>
      </c>
      <c r="G9980">
        <f t="shared" si="155"/>
        <v>1</v>
      </c>
    </row>
    <row r="9981" spans="1:7" x14ac:dyDescent="0.3">
      <c r="A9981" t="s">
        <v>1</v>
      </c>
      <c r="B9981">
        <v>9978</v>
      </c>
      <c r="C9981">
        <v>649</v>
      </c>
      <c r="G9981">
        <f t="shared" si="155"/>
        <v>1</v>
      </c>
    </row>
    <row r="9982" spans="1:7" x14ac:dyDescent="0.3">
      <c r="A9982" t="s">
        <v>1</v>
      </c>
      <c r="B9982">
        <v>9979</v>
      </c>
      <c r="C9982">
        <v>527</v>
      </c>
      <c r="G9982">
        <f t="shared" si="155"/>
        <v>0</v>
      </c>
    </row>
    <row r="9983" spans="1:7" x14ac:dyDescent="0.3">
      <c r="A9983" t="s">
        <v>1</v>
      </c>
      <c r="B9983">
        <v>9980</v>
      </c>
      <c r="C9983">
        <v>676</v>
      </c>
      <c r="G9983">
        <f t="shared" si="155"/>
        <v>1</v>
      </c>
    </row>
    <row r="9984" spans="1:7" x14ac:dyDescent="0.3">
      <c r="A9984" t="s">
        <v>1</v>
      </c>
      <c r="B9984">
        <v>9981</v>
      </c>
      <c r="C9984">
        <v>782</v>
      </c>
      <c r="G9984">
        <f t="shared" si="155"/>
        <v>1</v>
      </c>
    </row>
    <row r="9985" spans="1:7" x14ac:dyDescent="0.3">
      <c r="A9985" t="s">
        <v>1</v>
      </c>
      <c r="B9985">
        <v>9982</v>
      </c>
      <c r="C9985">
        <v>850</v>
      </c>
      <c r="G9985">
        <f t="shared" si="155"/>
        <v>1</v>
      </c>
    </row>
    <row r="9986" spans="1:7" x14ac:dyDescent="0.3">
      <c r="A9986" t="s">
        <v>1</v>
      </c>
      <c r="B9986">
        <v>9983</v>
      </c>
      <c r="C9986">
        <v>636</v>
      </c>
      <c r="G9986">
        <f t="shared" si="155"/>
        <v>1</v>
      </c>
    </row>
    <row r="9987" spans="1:7" x14ac:dyDescent="0.3">
      <c r="A9987" t="s">
        <v>1</v>
      </c>
      <c r="B9987">
        <v>9984</v>
      </c>
      <c r="C9987">
        <v>673</v>
      </c>
      <c r="G9987">
        <f t="shared" si="155"/>
        <v>1</v>
      </c>
    </row>
    <row r="9988" spans="1:7" x14ac:dyDescent="0.3">
      <c r="A9988" t="s">
        <v>1</v>
      </c>
      <c r="B9988">
        <v>9985</v>
      </c>
      <c r="C9988">
        <v>658</v>
      </c>
      <c r="G9988">
        <f t="shared" ref="G9988:G10051" si="156">IF(C9988&gt;$E$5,1,0)</f>
        <v>1</v>
      </c>
    </row>
    <row r="9989" spans="1:7" x14ac:dyDescent="0.3">
      <c r="A9989" t="s">
        <v>1</v>
      </c>
      <c r="B9989">
        <v>9986</v>
      </c>
      <c r="C9989">
        <v>706</v>
      </c>
      <c r="G9989">
        <f t="shared" si="156"/>
        <v>1</v>
      </c>
    </row>
    <row r="9990" spans="1:7" x14ac:dyDescent="0.3">
      <c r="A9990" t="s">
        <v>1</v>
      </c>
      <c r="B9990">
        <v>9987</v>
      </c>
      <c r="C9990">
        <v>719</v>
      </c>
      <c r="G9990">
        <f t="shared" si="156"/>
        <v>1</v>
      </c>
    </row>
    <row r="9991" spans="1:7" x14ac:dyDescent="0.3">
      <c r="A9991" t="s">
        <v>1</v>
      </c>
      <c r="B9991">
        <v>9988</v>
      </c>
      <c r="C9991">
        <v>525</v>
      </c>
      <c r="G9991">
        <f t="shared" si="156"/>
        <v>0</v>
      </c>
    </row>
    <row r="9992" spans="1:7" x14ac:dyDescent="0.3">
      <c r="A9992" t="s">
        <v>1</v>
      </c>
      <c r="B9992">
        <v>9989</v>
      </c>
      <c r="C9992">
        <v>604</v>
      </c>
      <c r="G9992">
        <f t="shared" si="156"/>
        <v>0</v>
      </c>
    </row>
    <row r="9993" spans="1:7" x14ac:dyDescent="0.3">
      <c r="A9993" t="s">
        <v>1</v>
      </c>
      <c r="B9993">
        <v>9990</v>
      </c>
      <c r="C9993">
        <v>403</v>
      </c>
      <c r="G9993">
        <f t="shared" si="156"/>
        <v>0</v>
      </c>
    </row>
    <row r="9994" spans="1:7" x14ac:dyDescent="0.3">
      <c r="A9994" t="s">
        <v>1</v>
      </c>
      <c r="B9994">
        <v>9991</v>
      </c>
      <c r="C9994">
        <v>553</v>
      </c>
      <c r="G9994">
        <f t="shared" si="156"/>
        <v>0</v>
      </c>
    </row>
    <row r="9995" spans="1:7" x14ac:dyDescent="0.3">
      <c r="A9995" t="s">
        <v>1</v>
      </c>
      <c r="B9995">
        <v>9992</v>
      </c>
      <c r="C9995">
        <v>660</v>
      </c>
      <c r="G9995">
        <f t="shared" si="156"/>
        <v>1</v>
      </c>
    </row>
    <row r="9996" spans="1:7" x14ac:dyDescent="0.3">
      <c r="A9996" t="s">
        <v>1</v>
      </c>
      <c r="B9996">
        <v>9993</v>
      </c>
      <c r="C9996">
        <v>668</v>
      </c>
      <c r="G9996">
        <f t="shared" si="156"/>
        <v>1</v>
      </c>
    </row>
    <row r="9997" spans="1:7" x14ac:dyDescent="0.3">
      <c r="A9997" t="s">
        <v>1</v>
      </c>
      <c r="B9997">
        <v>9994</v>
      </c>
      <c r="C9997">
        <v>598</v>
      </c>
      <c r="G9997">
        <f t="shared" si="156"/>
        <v>0</v>
      </c>
    </row>
    <row r="9998" spans="1:7" x14ac:dyDescent="0.3">
      <c r="A9998" t="s">
        <v>1</v>
      </c>
      <c r="B9998">
        <v>9995</v>
      </c>
      <c r="C9998">
        <v>630</v>
      </c>
      <c r="G9998">
        <f t="shared" si="156"/>
        <v>1</v>
      </c>
    </row>
    <row r="9999" spans="1:7" x14ac:dyDescent="0.3">
      <c r="A9999" t="s">
        <v>1</v>
      </c>
      <c r="B9999">
        <v>9996</v>
      </c>
      <c r="C9999">
        <v>572</v>
      </c>
      <c r="G9999">
        <f t="shared" si="156"/>
        <v>0</v>
      </c>
    </row>
    <row r="10000" spans="1:7" x14ac:dyDescent="0.3">
      <c r="A10000" t="s">
        <v>1</v>
      </c>
      <c r="B10000">
        <v>9997</v>
      </c>
      <c r="C10000">
        <v>446</v>
      </c>
      <c r="G10000">
        <f t="shared" si="156"/>
        <v>0</v>
      </c>
    </row>
    <row r="10001" spans="1:7" x14ac:dyDescent="0.3">
      <c r="A10001" t="s">
        <v>1</v>
      </c>
      <c r="B10001">
        <v>9998</v>
      </c>
      <c r="C10001">
        <v>637</v>
      </c>
      <c r="G10001">
        <f t="shared" si="156"/>
        <v>1</v>
      </c>
    </row>
    <row r="10002" spans="1:7" x14ac:dyDescent="0.3">
      <c r="A10002" t="s">
        <v>1</v>
      </c>
      <c r="B10002">
        <v>9999</v>
      </c>
      <c r="C10002">
        <v>669</v>
      </c>
      <c r="G10002">
        <f t="shared" si="156"/>
        <v>1</v>
      </c>
    </row>
    <row r="10003" spans="1:7" x14ac:dyDescent="0.3">
      <c r="A10003" t="s">
        <v>1</v>
      </c>
      <c r="B10003">
        <v>10000</v>
      </c>
      <c r="C10003">
        <v>621</v>
      </c>
      <c r="G10003">
        <f t="shared" si="156"/>
        <v>1</v>
      </c>
    </row>
    <row r="10004" spans="1:7" x14ac:dyDescent="0.3">
      <c r="A10004" t="s">
        <v>1</v>
      </c>
      <c r="B10004">
        <v>10001</v>
      </c>
      <c r="C10004">
        <v>729</v>
      </c>
      <c r="G10004">
        <f t="shared" si="156"/>
        <v>1</v>
      </c>
    </row>
    <row r="10005" spans="1:7" x14ac:dyDescent="0.3">
      <c r="A10005" t="s">
        <v>1</v>
      </c>
      <c r="B10005">
        <v>10002</v>
      </c>
      <c r="C10005">
        <v>557</v>
      </c>
      <c r="G10005">
        <f t="shared" si="156"/>
        <v>0</v>
      </c>
    </row>
    <row r="10006" spans="1:7" x14ac:dyDescent="0.3">
      <c r="A10006" t="s">
        <v>1</v>
      </c>
      <c r="B10006">
        <v>10003</v>
      </c>
      <c r="C10006">
        <v>599</v>
      </c>
      <c r="G10006">
        <f t="shared" si="156"/>
        <v>0</v>
      </c>
    </row>
    <row r="10007" spans="1:7" x14ac:dyDescent="0.3">
      <c r="A10007" t="s">
        <v>1</v>
      </c>
      <c r="B10007">
        <v>10004</v>
      </c>
      <c r="C10007">
        <v>620</v>
      </c>
      <c r="G10007">
        <f t="shared" si="156"/>
        <v>0</v>
      </c>
    </row>
    <row r="10008" spans="1:7" x14ac:dyDescent="0.3">
      <c r="A10008" t="s">
        <v>1</v>
      </c>
      <c r="B10008">
        <v>10005</v>
      </c>
      <c r="C10008">
        <v>361</v>
      </c>
      <c r="G10008">
        <f t="shared" si="156"/>
        <v>0</v>
      </c>
    </row>
    <row r="10009" spans="1:7" x14ac:dyDescent="0.3">
      <c r="A10009" t="s">
        <v>1</v>
      </c>
      <c r="B10009">
        <v>10006</v>
      </c>
      <c r="C10009">
        <v>466</v>
      </c>
      <c r="G10009">
        <f t="shared" si="156"/>
        <v>0</v>
      </c>
    </row>
    <row r="10010" spans="1:7" x14ac:dyDescent="0.3">
      <c r="A10010" t="s">
        <v>1</v>
      </c>
      <c r="B10010">
        <v>10007</v>
      </c>
      <c r="C10010">
        <v>520</v>
      </c>
      <c r="G10010">
        <f t="shared" si="156"/>
        <v>0</v>
      </c>
    </row>
    <row r="10011" spans="1:7" x14ac:dyDescent="0.3">
      <c r="A10011" t="s">
        <v>1</v>
      </c>
      <c r="B10011">
        <v>10008</v>
      </c>
      <c r="C10011">
        <v>531</v>
      </c>
      <c r="G10011">
        <f t="shared" si="156"/>
        <v>0</v>
      </c>
    </row>
    <row r="10012" spans="1:7" x14ac:dyDescent="0.3">
      <c r="A10012" t="s">
        <v>1</v>
      </c>
      <c r="B10012">
        <v>10009</v>
      </c>
      <c r="C10012">
        <v>556</v>
      </c>
      <c r="G10012">
        <f t="shared" si="156"/>
        <v>0</v>
      </c>
    </row>
    <row r="10013" spans="1:7" x14ac:dyDescent="0.3">
      <c r="A10013" t="s">
        <v>1</v>
      </c>
      <c r="B10013">
        <v>10010</v>
      </c>
      <c r="C10013">
        <v>661</v>
      </c>
      <c r="G10013">
        <f t="shared" si="156"/>
        <v>1</v>
      </c>
    </row>
    <row r="10014" spans="1:7" x14ac:dyDescent="0.3">
      <c r="A10014" t="s">
        <v>1</v>
      </c>
      <c r="B10014">
        <v>10011</v>
      </c>
      <c r="C10014">
        <v>689</v>
      </c>
      <c r="G10014">
        <f t="shared" si="156"/>
        <v>1</v>
      </c>
    </row>
    <row r="10015" spans="1:7" x14ac:dyDescent="0.3">
      <c r="A10015" t="s">
        <v>1</v>
      </c>
      <c r="B10015">
        <v>10012</v>
      </c>
      <c r="C10015">
        <v>491</v>
      </c>
      <c r="G10015">
        <f t="shared" si="156"/>
        <v>0</v>
      </c>
    </row>
    <row r="10016" spans="1:7" x14ac:dyDescent="0.3">
      <c r="A10016" t="s">
        <v>1</v>
      </c>
      <c r="B10016">
        <v>10013</v>
      </c>
      <c r="C10016">
        <v>553</v>
      </c>
      <c r="G10016">
        <f t="shared" si="156"/>
        <v>0</v>
      </c>
    </row>
    <row r="10017" spans="1:7" x14ac:dyDescent="0.3">
      <c r="A10017" t="s">
        <v>1</v>
      </c>
      <c r="B10017">
        <v>10014</v>
      </c>
      <c r="C10017">
        <v>517</v>
      </c>
      <c r="G10017">
        <f t="shared" si="156"/>
        <v>0</v>
      </c>
    </row>
    <row r="10018" spans="1:7" x14ac:dyDescent="0.3">
      <c r="A10018" t="s">
        <v>1</v>
      </c>
      <c r="B10018">
        <v>10015</v>
      </c>
      <c r="C10018">
        <v>493</v>
      </c>
      <c r="G10018">
        <f t="shared" si="156"/>
        <v>0</v>
      </c>
    </row>
    <row r="10019" spans="1:7" x14ac:dyDescent="0.3">
      <c r="A10019" t="s">
        <v>1</v>
      </c>
      <c r="B10019">
        <v>10016</v>
      </c>
      <c r="C10019">
        <v>681</v>
      </c>
      <c r="G10019">
        <f t="shared" si="156"/>
        <v>1</v>
      </c>
    </row>
    <row r="10020" spans="1:7" x14ac:dyDescent="0.3">
      <c r="A10020" t="s">
        <v>1</v>
      </c>
      <c r="B10020">
        <v>10017</v>
      </c>
      <c r="C10020">
        <v>411</v>
      </c>
      <c r="G10020">
        <f t="shared" si="156"/>
        <v>0</v>
      </c>
    </row>
    <row r="10021" spans="1:7" x14ac:dyDescent="0.3">
      <c r="A10021" t="s">
        <v>1</v>
      </c>
      <c r="B10021">
        <v>10018</v>
      </c>
      <c r="C10021">
        <v>535</v>
      </c>
      <c r="G10021">
        <f t="shared" si="156"/>
        <v>0</v>
      </c>
    </row>
    <row r="10022" spans="1:7" x14ac:dyDescent="0.3">
      <c r="A10022" t="s">
        <v>1</v>
      </c>
      <c r="B10022">
        <v>10019</v>
      </c>
      <c r="C10022">
        <v>627</v>
      </c>
      <c r="G10022">
        <f t="shared" si="156"/>
        <v>1</v>
      </c>
    </row>
    <row r="10023" spans="1:7" x14ac:dyDescent="0.3">
      <c r="A10023" t="s">
        <v>1</v>
      </c>
      <c r="B10023">
        <v>10020</v>
      </c>
      <c r="C10023">
        <v>517</v>
      </c>
      <c r="G10023">
        <f t="shared" si="156"/>
        <v>0</v>
      </c>
    </row>
    <row r="10024" spans="1:7" x14ac:dyDescent="0.3">
      <c r="A10024" t="s">
        <v>1</v>
      </c>
      <c r="B10024">
        <v>10021</v>
      </c>
      <c r="C10024">
        <v>643</v>
      </c>
      <c r="G10024">
        <f t="shared" si="156"/>
        <v>1</v>
      </c>
    </row>
    <row r="10025" spans="1:7" x14ac:dyDescent="0.3">
      <c r="A10025" t="s">
        <v>1</v>
      </c>
      <c r="B10025">
        <v>10022</v>
      </c>
      <c r="C10025">
        <v>597</v>
      </c>
      <c r="G10025">
        <f t="shared" si="156"/>
        <v>0</v>
      </c>
    </row>
    <row r="10026" spans="1:7" x14ac:dyDescent="0.3">
      <c r="A10026" t="s">
        <v>1</v>
      </c>
      <c r="B10026">
        <v>10023</v>
      </c>
      <c r="C10026">
        <v>543</v>
      </c>
      <c r="G10026">
        <f t="shared" si="156"/>
        <v>0</v>
      </c>
    </row>
    <row r="10027" spans="1:7" x14ac:dyDescent="0.3">
      <c r="A10027" t="s">
        <v>1</v>
      </c>
      <c r="B10027">
        <v>10024</v>
      </c>
      <c r="C10027">
        <v>450</v>
      </c>
      <c r="G10027">
        <f t="shared" si="156"/>
        <v>0</v>
      </c>
    </row>
    <row r="10028" spans="1:7" x14ac:dyDescent="0.3">
      <c r="A10028" t="s">
        <v>1</v>
      </c>
      <c r="B10028">
        <v>10025</v>
      </c>
      <c r="C10028">
        <v>623</v>
      </c>
      <c r="G10028">
        <f t="shared" si="156"/>
        <v>1</v>
      </c>
    </row>
    <row r="10029" spans="1:7" x14ac:dyDescent="0.3">
      <c r="A10029" t="s">
        <v>1</v>
      </c>
      <c r="B10029">
        <v>10026</v>
      </c>
      <c r="C10029">
        <v>699</v>
      </c>
      <c r="G10029">
        <f t="shared" si="156"/>
        <v>1</v>
      </c>
    </row>
    <row r="10030" spans="1:7" x14ac:dyDescent="0.3">
      <c r="A10030" t="s">
        <v>1</v>
      </c>
      <c r="B10030">
        <v>10027</v>
      </c>
      <c r="C10030">
        <v>712</v>
      </c>
      <c r="G10030">
        <f t="shared" si="156"/>
        <v>1</v>
      </c>
    </row>
    <row r="10031" spans="1:7" x14ac:dyDescent="0.3">
      <c r="A10031" t="s">
        <v>1</v>
      </c>
      <c r="B10031">
        <v>10028</v>
      </c>
      <c r="C10031">
        <v>725</v>
      </c>
      <c r="G10031">
        <f t="shared" si="156"/>
        <v>1</v>
      </c>
    </row>
    <row r="10032" spans="1:7" x14ac:dyDescent="0.3">
      <c r="A10032" t="s">
        <v>1</v>
      </c>
      <c r="B10032">
        <v>10029</v>
      </c>
      <c r="C10032">
        <v>501</v>
      </c>
      <c r="G10032">
        <f t="shared" si="156"/>
        <v>0</v>
      </c>
    </row>
    <row r="10033" spans="1:7" x14ac:dyDescent="0.3">
      <c r="A10033" t="s">
        <v>1</v>
      </c>
      <c r="B10033">
        <v>10030</v>
      </c>
      <c r="C10033">
        <v>547</v>
      </c>
      <c r="G10033">
        <f t="shared" si="156"/>
        <v>0</v>
      </c>
    </row>
    <row r="10034" spans="1:7" x14ac:dyDescent="0.3">
      <c r="A10034" t="s">
        <v>1</v>
      </c>
      <c r="B10034">
        <v>10031</v>
      </c>
      <c r="C10034">
        <v>745</v>
      </c>
      <c r="G10034">
        <f t="shared" si="156"/>
        <v>1</v>
      </c>
    </row>
    <row r="10035" spans="1:7" x14ac:dyDescent="0.3">
      <c r="A10035" t="s">
        <v>1</v>
      </c>
      <c r="B10035">
        <v>10032</v>
      </c>
      <c r="C10035">
        <v>469</v>
      </c>
      <c r="G10035">
        <f t="shared" si="156"/>
        <v>0</v>
      </c>
    </row>
    <row r="10036" spans="1:7" x14ac:dyDescent="0.3">
      <c r="A10036" t="s">
        <v>1</v>
      </c>
      <c r="B10036">
        <v>10033</v>
      </c>
      <c r="C10036">
        <v>725</v>
      </c>
      <c r="G10036">
        <f t="shared" si="156"/>
        <v>1</v>
      </c>
    </row>
    <row r="10037" spans="1:7" x14ac:dyDescent="0.3">
      <c r="A10037" t="s">
        <v>1</v>
      </c>
      <c r="B10037">
        <v>10034</v>
      </c>
      <c r="C10037">
        <v>452</v>
      </c>
      <c r="G10037">
        <f t="shared" si="156"/>
        <v>0</v>
      </c>
    </row>
    <row r="10038" spans="1:7" x14ac:dyDescent="0.3">
      <c r="A10038" t="s">
        <v>1</v>
      </c>
      <c r="B10038">
        <v>10035</v>
      </c>
      <c r="C10038">
        <v>713</v>
      </c>
      <c r="G10038">
        <f t="shared" si="156"/>
        <v>1</v>
      </c>
    </row>
    <row r="10039" spans="1:7" x14ac:dyDescent="0.3">
      <c r="A10039" t="s">
        <v>1</v>
      </c>
      <c r="B10039">
        <v>10036</v>
      </c>
      <c r="C10039">
        <v>517</v>
      </c>
      <c r="G10039">
        <f t="shared" si="156"/>
        <v>0</v>
      </c>
    </row>
    <row r="10040" spans="1:7" x14ac:dyDescent="0.3">
      <c r="A10040" t="s">
        <v>1</v>
      </c>
      <c r="B10040">
        <v>10037</v>
      </c>
      <c r="C10040">
        <v>611</v>
      </c>
      <c r="G10040">
        <f t="shared" si="156"/>
        <v>0</v>
      </c>
    </row>
    <row r="10041" spans="1:7" x14ac:dyDescent="0.3">
      <c r="A10041" t="s">
        <v>1</v>
      </c>
      <c r="B10041">
        <v>10038</v>
      </c>
      <c r="C10041">
        <v>751</v>
      </c>
      <c r="G10041">
        <f t="shared" si="156"/>
        <v>1</v>
      </c>
    </row>
    <row r="10042" spans="1:7" x14ac:dyDescent="0.3">
      <c r="A10042" t="s">
        <v>1</v>
      </c>
      <c r="B10042">
        <v>10039</v>
      </c>
      <c r="C10042">
        <v>699</v>
      </c>
      <c r="G10042">
        <f t="shared" si="156"/>
        <v>1</v>
      </c>
    </row>
    <row r="10043" spans="1:7" x14ac:dyDescent="0.3">
      <c r="A10043" t="s">
        <v>1</v>
      </c>
      <c r="B10043">
        <v>10040</v>
      </c>
      <c r="C10043">
        <v>685</v>
      </c>
      <c r="G10043">
        <f t="shared" si="156"/>
        <v>1</v>
      </c>
    </row>
    <row r="10044" spans="1:7" x14ac:dyDescent="0.3">
      <c r="A10044" t="s">
        <v>1</v>
      </c>
      <c r="B10044">
        <v>10041</v>
      </c>
      <c r="C10044">
        <v>584</v>
      </c>
      <c r="G10044">
        <f t="shared" si="156"/>
        <v>0</v>
      </c>
    </row>
    <row r="10045" spans="1:7" x14ac:dyDescent="0.3">
      <c r="A10045" t="s">
        <v>1</v>
      </c>
      <c r="B10045">
        <v>10042</v>
      </c>
      <c r="C10045">
        <v>574</v>
      </c>
      <c r="G10045">
        <f t="shared" si="156"/>
        <v>0</v>
      </c>
    </row>
    <row r="10046" spans="1:7" x14ac:dyDescent="0.3">
      <c r="A10046" t="s">
        <v>1</v>
      </c>
      <c r="B10046">
        <v>10043</v>
      </c>
      <c r="C10046">
        <v>589</v>
      </c>
      <c r="G10046">
        <f t="shared" si="156"/>
        <v>0</v>
      </c>
    </row>
    <row r="10047" spans="1:7" x14ac:dyDescent="0.3">
      <c r="A10047" t="s">
        <v>1</v>
      </c>
      <c r="B10047">
        <v>10044</v>
      </c>
      <c r="C10047">
        <v>516</v>
      </c>
      <c r="G10047">
        <f t="shared" si="156"/>
        <v>0</v>
      </c>
    </row>
    <row r="10048" spans="1:7" x14ac:dyDescent="0.3">
      <c r="A10048" t="s">
        <v>1</v>
      </c>
      <c r="B10048">
        <v>10045</v>
      </c>
      <c r="C10048">
        <v>562</v>
      </c>
      <c r="G10048">
        <f t="shared" si="156"/>
        <v>0</v>
      </c>
    </row>
    <row r="10049" spans="1:7" x14ac:dyDescent="0.3">
      <c r="A10049" t="s">
        <v>1</v>
      </c>
      <c r="B10049">
        <v>10046</v>
      </c>
      <c r="C10049">
        <v>665</v>
      </c>
      <c r="G10049">
        <f t="shared" si="156"/>
        <v>1</v>
      </c>
    </row>
    <row r="10050" spans="1:7" x14ac:dyDescent="0.3">
      <c r="A10050" t="s">
        <v>1</v>
      </c>
      <c r="B10050">
        <v>10047</v>
      </c>
      <c r="C10050">
        <v>474</v>
      </c>
      <c r="G10050">
        <f t="shared" si="156"/>
        <v>0</v>
      </c>
    </row>
    <row r="10051" spans="1:7" x14ac:dyDescent="0.3">
      <c r="A10051" t="s">
        <v>1</v>
      </c>
      <c r="B10051">
        <v>10048</v>
      </c>
      <c r="C10051">
        <v>524</v>
      </c>
      <c r="G10051">
        <f t="shared" si="156"/>
        <v>0</v>
      </c>
    </row>
    <row r="10052" spans="1:7" x14ac:dyDescent="0.3">
      <c r="A10052" t="s">
        <v>1</v>
      </c>
      <c r="B10052">
        <v>10049</v>
      </c>
      <c r="C10052">
        <v>523</v>
      </c>
      <c r="G10052">
        <f t="shared" ref="G10052:G10115" si="157">IF(C10052&gt;$E$5,1,0)</f>
        <v>0</v>
      </c>
    </row>
    <row r="10053" spans="1:7" x14ac:dyDescent="0.3">
      <c r="A10053" t="s">
        <v>1</v>
      </c>
      <c r="B10053">
        <v>10050</v>
      </c>
      <c r="C10053">
        <v>599</v>
      </c>
      <c r="G10053">
        <f t="shared" si="157"/>
        <v>0</v>
      </c>
    </row>
    <row r="10054" spans="1:7" x14ac:dyDescent="0.3">
      <c r="A10054" t="s">
        <v>1</v>
      </c>
      <c r="B10054">
        <v>10051</v>
      </c>
      <c r="C10054">
        <v>604</v>
      </c>
      <c r="G10054">
        <f t="shared" si="157"/>
        <v>0</v>
      </c>
    </row>
    <row r="10055" spans="1:7" x14ac:dyDescent="0.3">
      <c r="A10055" t="s">
        <v>1</v>
      </c>
      <c r="B10055">
        <v>10052</v>
      </c>
      <c r="C10055">
        <v>760</v>
      </c>
      <c r="G10055">
        <f t="shared" si="157"/>
        <v>1</v>
      </c>
    </row>
    <row r="10056" spans="1:7" x14ac:dyDescent="0.3">
      <c r="A10056" t="s">
        <v>1</v>
      </c>
      <c r="B10056">
        <v>10053</v>
      </c>
      <c r="C10056">
        <v>558</v>
      </c>
      <c r="G10056">
        <f t="shared" si="157"/>
        <v>0</v>
      </c>
    </row>
    <row r="10057" spans="1:7" x14ac:dyDescent="0.3">
      <c r="A10057" t="s">
        <v>1</v>
      </c>
      <c r="B10057">
        <v>10054</v>
      </c>
      <c r="C10057">
        <v>796</v>
      </c>
      <c r="G10057">
        <f t="shared" si="157"/>
        <v>1</v>
      </c>
    </row>
    <row r="10058" spans="1:7" x14ac:dyDescent="0.3">
      <c r="A10058" t="s">
        <v>1</v>
      </c>
      <c r="B10058">
        <v>10055</v>
      </c>
      <c r="C10058">
        <v>836</v>
      </c>
      <c r="G10058">
        <f t="shared" si="157"/>
        <v>1</v>
      </c>
    </row>
    <row r="10059" spans="1:7" x14ac:dyDescent="0.3">
      <c r="A10059" t="s">
        <v>1</v>
      </c>
      <c r="B10059">
        <v>10056</v>
      </c>
      <c r="C10059">
        <v>723</v>
      </c>
      <c r="G10059">
        <f t="shared" si="157"/>
        <v>1</v>
      </c>
    </row>
    <row r="10060" spans="1:7" x14ac:dyDescent="0.3">
      <c r="A10060" t="s">
        <v>1</v>
      </c>
      <c r="B10060">
        <v>10057</v>
      </c>
      <c r="C10060">
        <v>460</v>
      </c>
      <c r="G10060">
        <f t="shared" si="157"/>
        <v>0</v>
      </c>
    </row>
    <row r="10061" spans="1:7" x14ac:dyDescent="0.3">
      <c r="A10061" t="s">
        <v>1</v>
      </c>
      <c r="B10061">
        <v>10058</v>
      </c>
      <c r="C10061">
        <v>617</v>
      </c>
      <c r="G10061">
        <f t="shared" si="157"/>
        <v>0</v>
      </c>
    </row>
    <row r="10062" spans="1:7" x14ac:dyDescent="0.3">
      <c r="A10062" t="s">
        <v>1</v>
      </c>
      <c r="B10062">
        <v>10059</v>
      </c>
      <c r="C10062">
        <v>479</v>
      </c>
      <c r="G10062">
        <f t="shared" si="157"/>
        <v>0</v>
      </c>
    </row>
    <row r="10063" spans="1:7" x14ac:dyDescent="0.3">
      <c r="A10063" t="s">
        <v>1</v>
      </c>
      <c r="B10063">
        <v>10060</v>
      </c>
      <c r="C10063">
        <v>730</v>
      </c>
      <c r="G10063">
        <f t="shared" si="157"/>
        <v>1</v>
      </c>
    </row>
    <row r="10064" spans="1:7" x14ac:dyDescent="0.3">
      <c r="A10064" t="s">
        <v>1</v>
      </c>
      <c r="B10064">
        <v>10061</v>
      </c>
      <c r="C10064">
        <v>630</v>
      </c>
      <c r="G10064">
        <f t="shared" si="157"/>
        <v>1</v>
      </c>
    </row>
    <row r="10065" spans="1:7" x14ac:dyDescent="0.3">
      <c r="A10065" t="s">
        <v>1</v>
      </c>
      <c r="B10065">
        <v>10062</v>
      </c>
      <c r="C10065">
        <v>547</v>
      </c>
      <c r="G10065">
        <f t="shared" si="157"/>
        <v>0</v>
      </c>
    </row>
    <row r="10066" spans="1:7" x14ac:dyDescent="0.3">
      <c r="A10066" t="s">
        <v>1</v>
      </c>
      <c r="B10066">
        <v>10063</v>
      </c>
      <c r="C10066">
        <v>782</v>
      </c>
      <c r="G10066">
        <f t="shared" si="157"/>
        <v>1</v>
      </c>
    </row>
    <row r="10067" spans="1:7" x14ac:dyDescent="0.3">
      <c r="A10067" t="s">
        <v>1</v>
      </c>
      <c r="B10067">
        <v>10064</v>
      </c>
      <c r="C10067">
        <v>527</v>
      </c>
      <c r="G10067">
        <f t="shared" si="157"/>
        <v>0</v>
      </c>
    </row>
    <row r="10068" spans="1:7" x14ac:dyDescent="0.3">
      <c r="A10068" t="s">
        <v>1</v>
      </c>
      <c r="B10068">
        <v>10065</v>
      </c>
      <c r="C10068">
        <v>605</v>
      </c>
      <c r="G10068">
        <f t="shared" si="157"/>
        <v>0</v>
      </c>
    </row>
    <row r="10069" spans="1:7" x14ac:dyDescent="0.3">
      <c r="A10069" t="s">
        <v>1</v>
      </c>
      <c r="B10069">
        <v>10066</v>
      </c>
      <c r="C10069">
        <v>626</v>
      </c>
      <c r="G10069">
        <f t="shared" si="157"/>
        <v>1</v>
      </c>
    </row>
    <row r="10070" spans="1:7" x14ac:dyDescent="0.3">
      <c r="A10070" t="s">
        <v>1</v>
      </c>
      <c r="B10070">
        <v>10067</v>
      </c>
      <c r="C10070">
        <v>530</v>
      </c>
      <c r="G10070">
        <f t="shared" si="157"/>
        <v>0</v>
      </c>
    </row>
    <row r="10071" spans="1:7" x14ac:dyDescent="0.3">
      <c r="A10071" t="s">
        <v>1</v>
      </c>
      <c r="B10071">
        <v>10068</v>
      </c>
      <c r="C10071">
        <v>834</v>
      </c>
      <c r="G10071">
        <f t="shared" si="157"/>
        <v>1</v>
      </c>
    </row>
    <row r="10072" spans="1:7" x14ac:dyDescent="0.3">
      <c r="A10072" t="s">
        <v>1</v>
      </c>
      <c r="B10072">
        <v>10069</v>
      </c>
      <c r="C10072">
        <v>451</v>
      </c>
      <c r="G10072">
        <f t="shared" si="157"/>
        <v>0</v>
      </c>
    </row>
    <row r="10073" spans="1:7" x14ac:dyDescent="0.3">
      <c r="A10073" t="s">
        <v>1</v>
      </c>
      <c r="B10073">
        <v>10070</v>
      </c>
      <c r="C10073">
        <v>580</v>
      </c>
      <c r="G10073">
        <f t="shared" si="157"/>
        <v>0</v>
      </c>
    </row>
    <row r="10074" spans="1:7" x14ac:dyDescent="0.3">
      <c r="A10074" t="s">
        <v>1</v>
      </c>
      <c r="B10074">
        <v>10071</v>
      </c>
      <c r="C10074">
        <v>703</v>
      </c>
      <c r="G10074">
        <f t="shared" si="157"/>
        <v>1</v>
      </c>
    </row>
    <row r="10075" spans="1:7" x14ac:dyDescent="0.3">
      <c r="A10075" t="s">
        <v>1</v>
      </c>
      <c r="B10075">
        <v>10072</v>
      </c>
      <c r="C10075">
        <v>548</v>
      </c>
      <c r="G10075">
        <f t="shared" si="157"/>
        <v>0</v>
      </c>
    </row>
    <row r="10076" spans="1:7" x14ac:dyDescent="0.3">
      <c r="A10076" t="s">
        <v>1</v>
      </c>
      <c r="B10076">
        <v>10073</v>
      </c>
      <c r="C10076">
        <v>658</v>
      </c>
      <c r="G10076">
        <f t="shared" si="157"/>
        <v>1</v>
      </c>
    </row>
    <row r="10077" spans="1:7" x14ac:dyDescent="0.3">
      <c r="A10077" t="s">
        <v>1</v>
      </c>
      <c r="B10077">
        <v>10074</v>
      </c>
      <c r="C10077">
        <v>507</v>
      </c>
      <c r="G10077">
        <f t="shared" si="157"/>
        <v>0</v>
      </c>
    </row>
    <row r="10078" spans="1:7" x14ac:dyDescent="0.3">
      <c r="A10078" t="s">
        <v>1</v>
      </c>
      <c r="B10078">
        <v>10075</v>
      </c>
      <c r="C10078">
        <v>534</v>
      </c>
      <c r="G10078">
        <f t="shared" si="157"/>
        <v>0</v>
      </c>
    </row>
    <row r="10079" spans="1:7" x14ac:dyDescent="0.3">
      <c r="A10079" t="s">
        <v>1</v>
      </c>
      <c r="B10079">
        <v>10076</v>
      </c>
      <c r="C10079">
        <v>516</v>
      </c>
      <c r="G10079">
        <f t="shared" si="157"/>
        <v>0</v>
      </c>
    </row>
    <row r="10080" spans="1:7" x14ac:dyDescent="0.3">
      <c r="A10080" t="s">
        <v>1</v>
      </c>
      <c r="B10080">
        <v>10077</v>
      </c>
      <c r="C10080">
        <v>559</v>
      </c>
      <c r="G10080">
        <f t="shared" si="157"/>
        <v>0</v>
      </c>
    </row>
    <row r="10081" spans="1:7" x14ac:dyDescent="0.3">
      <c r="A10081" t="s">
        <v>1</v>
      </c>
      <c r="B10081">
        <v>10078</v>
      </c>
      <c r="C10081">
        <v>506</v>
      </c>
      <c r="G10081">
        <f t="shared" si="157"/>
        <v>0</v>
      </c>
    </row>
    <row r="10082" spans="1:7" x14ac:dyDescent="0.3">
      <c r="A10082" t="s">
        <v>1</v>
      </c>
      <c r="B10082">
        <v>10079</v>
      </c>
      <c r="C10082">
        <v>750</v>
      </c>
      <c r="G10082">
        <f t="shared" si="157"/>
        <v>1</v>
      </c>
    </row>
    <row r="10083" spans="1:7" x14ac:dyDescent="0.3">
      <c r="A10083" t="s">
        <v>1</v>
      </c>
      <c r="B10083">
        <v>10080</v>
      </c>
      <c r="C10083">
        <v>567</v>
      </c>
      <c r="G10083">
        <f t="shared" si="157"/>
        <v>0</v>
      </c>
    </row>
    <row r="10084" spans="1:7" x14ac:dyDescent="0.3">
      <c r="A10084" t="s">
        <v>1</v>
      </c>
      <c r="B10084">
        <v>10081</v>
      </c>
      <c r="C10084">
        <v>570</v>
      </c>
      <c r="G10084">
        <f t="shared" si="157"/>
        <v>0</v>
      </c>
    </row>
    <row r="10085" spans="1:7" x14ac:dyDescent="0.3">
      <c r="A10085" t="s">
        <v>1</v>
      </c>
      <c r="B10085">
        <v>10082</v>
      </c>
      <c r="C10085">
        <v>506</v>
      </c>
      <c r="G10085">
        <f t="shared" si="157"/>
        <v>0</v>
      </c>
    </row>
    <row r="10086" spans="1:7" x14ac:dyDescent="0.3">
      <c r="A10086" t="s">
        <v>1</v>
      </c>
      <c r="B10086">
        <v>10083</v>
      </c>
      <c r="C10086">
        <v>530</v>
      </c>
      <c r="G10086">
        <f t="shared" si="157"/>
        <v>0</v>
      </c>
    </row>
    <row r="10087" spans="1:7" x14ac:dyDescent="0.3">
      <c r="A10087" t="s">
        <v>1</v>
      </c>
      <c r="B10087">
        <v>10084</v>
      </c>
      <c r="C10087">
        <v>514</v>
      </c>
      <c r="G10087">
        <f t="shared" si="157"/>
        <v>0</v>
      </c>
    </row>
    <row r="10088" spans="1:7" x14ac:dyDescent="0.3">
      <c r="A10088" t="s">
        <v>1</v>
      </c>
      <c r="B10088">
        <v>10085</v>
      </c>
      <c r="C10088">
        <v>440</v>
      </c>
      <c r="G10088">
        <f t="shared" si="157"/>
        <v>0</v>
      </c>
    </row>
    <row r="10089" spans="1:7" x14ac:dyDescent="0.3">
      <c r="A10089" t="s">
        <v>1</v>
      </c>
      <c r="B10089">
        <v>10086</v>
      </c>
      <c r="C10089">
        <v>523</v>
      </c>
      <c r="G10089">
        <f t="shared" si="157"/>
        <v>0</v>
      </c>
    </row>
    <row r="10090" spans="1:7" x14ac:dyDescent="0.3">
      <c r="A10090" t="s">
        <v>1</v>
      </c>
      <c r="B10090">
        <v>10087</v>
      </c>
      <c r="C10090">
        <v>649</v>
      </c>
      <c r="G10090">
        <f t="shared" si="157"/>
        <v>1</v>
      </c>
    </row>
    <row r="10091" spans="1:7" x14ac:dyDescent="0.3">
      <c r="A10091" t="s">
        <v>1</v>
      </c>
      <c r="B10091">
        <v>10088</v>
      </c>
      <c r="C10091">
        <v>850</v>
      </c>
      <c r="G10091">
        <f t="shared" si="157"/>
        <v>1</v>
      </c>
    </row>
    <row r="10092" spans="1:7" x14ac:dyDescent="0.3">
      <c r="A10092" t="s">
        <v>1</v>
      </c>
      <c r="B10092">
        <v>10089</v>
      </c>
      <c r="C10092">
        <v>773</v>
      </c>
      <c r="G10092">
        <f t="shared" si="157"/>
        <v>1</v>
      </c>
    </row>
    <row r="10093" spans="1:7" x14ac:dyDescent="0.3">
      <c r="A10093" t="s">
        <v>1</v>
      </c>
      <c r="B10093">
        <v>10090</v>
      </c>
      <c r="C10093">
        <v>650</v>
      </c>
      <c r="G10093">
        <f t="shared" si="157"/>
        <v>1</v>
      </c>
    </row>
    <row r="10094" spans="1:7" x14ac:dyDescent="0.3">
      <c r="A10094" t="s">
        <v>1</v>
      </c>
      <c r="B10094">
        <v>10091</v>
      </c>
      <c r="C10094">
        <v>726</v>
      </c>
      <c r="G10094">
        <f t="shared" si="157"/>
        <v>1</v>
      </c>
    </row>
    <row r="10095" spans="1:7" x14ac:dyDescent="0.3">
      <c r="A10095" t="s">
        <v>1</v>
      </c>
      <c r="B10095">
        <v>10092</v>
      </c>
      <c r="C10095">
        <v>592</v>
      </c>
      <c r="G10095">
        <f t="shared" si="157"/>
        <v>0</v>
      </c>
    </row>
    <row r="10096" spans="1:7" x14ac:dyDescent="0.3">
      <c r="A10096" t="s">
        <v>1</v>
      </c>
      <c r="B10096">
        <v>10093</v>
      </c>
      <c r="C10096">
        <v>628</v>
      </c>
      <c r="G10096">
        <f t="shared" si="157"/>
        <v>1</v>
      </c>
    </row>
    <row r="10097" spans="1:7" x14ac:dyDescent="0.3">
      <c r="A10097" t="s">
        <v>1</v>
      </c>
      <c r="B10097">
        <v>10094</v>
      </c>
      <c r="C10097">
        <v>545</v>
      </c>
      <c r="G10097">
        <f t="shared" si="157"/>
        <v>0</v>
      </c>
    </row>
    <row r="10098" spans="1:7" x14ac:dyDescent="0.3">
      <c r="A10098" t="s">
        <v>1</v>
      </c>
      <c r="B10098">
        <v>10095</v>
      </c>
      <c r="C10098">
        <v>446</v>
      </c>
      <c r="G10098">
        <f t="shared" si="157"/>
        <v>0</v>
      </c>
    </row>
    <row r="10099" spans="1:7" x14ac:dyDescent="0.3">
      <c r="A10099" t="s">
        <v>1</v>
      </c>
      <c r="B10099">
        <v>10096</v>
      </c>
      <c r="C10099">
        <v>597</v>
      </c>
      <c r="G10099">
        <f t="shared" si="157"/>
        <v>0</v>
      </c>
    </row>
    <row r="10100" spans="1:7" x14ac:dyDescent="0.3">
      <c r="A10100" t="s">
        <v>1</v>
      </c>
      <c r="B10100">
        <v>10097</v>
      </c>
      <c r="C10100">
        <v>609</v>
      </c>
      <c r="G10100">
        <f t="shared" si="157"/>
        <v>0</v>
      </c>
    </row>
    <row r="10101" spans="1:7" x14ac:dyDescent="0.3">
      <c r="A10101" t="s">
        <v>1</v>
      </c>
      <c r="B10101">
        <v>10098</v>
      </c>
      <c r="C10101">
        <v>676</v>
      </c>
      <c r="G10101">
        <f t="shared" si="157"/>
        <v>1</v>
      </c>
    </row>
    <row r="10102" spans="1:7" x14ac:dyDescent="0.3">
      <c r="A10102" t="s">
        <v>1</v>
      </c>
      <c r="B10102">
        <v>10099</v>
      </c>
      <c r="C10102">
        <v>611</v>
      </c>
      <c r="G10102">
        <f t="shared" si="157"/>
        <v>0</v>
      </c>
    </row>
    <row r="10103" spans="1:7" x14ac:dyDescent="0.3">
      <c r="A10103" t="s">
        <v>1</v>
      </c>
      <c r="B10103">
        <v>10100</v>
      </c>
      <c r="C10103">
        <v>531</v>
      </c>
      <c r="G10103">
        <f t="shared" si="157"/>
        <v>0</v>
      </c>
    </row>
    <row r="10104" spans="1:7" x14ac:dyDescent="0.3">
      <c r="A10104" t="s">
        <v>1</v>
      </c>
      <c r="B10104">
        <v>10101</v>
      </c>
      <c r="C10104">
        <v>636</v>
      </c>
      <c r="G10104">
        <f t="shared" si="157"/>
        <v>1</v>
      </c>
    </row>
    <row r="10105" spans="1:7" x14ac:dyDescent="0.3">
      <c r="A10105" t="s">
        <v>1</v>
      </c>
      <c r="B10105">
        <v>10102</v>
      </c>
      <c r="C10105">
        <v>612</v>
      </c>
      <c r="G10105">
        <f t="shared" si="157"/>
        <v>0</v>
      </c>
    </row>
    <row r="10106" spans="1:7" x14ac:dyDescent="0.3">
      <c r="A10106" t="s">
        <v>1</v>
      </c>
      <c r="B10106">
        <v>10103</v>
      </c>
      <c r="C10106">
        <v>437</v>
      </c>
      <c r="G10106">
        <f t="shared" si="157"/>
        <v>0</v>
      </c>
    </row>
    <row r="10107" spans="1:7" x14ac:dyDescent="0.3">
      <c r="A10107" t="s">
        <v>1</v>
      </c>
      <c r="B10107">
        <v>10104</v>
      </c>
      <c r="C10107">
        <v>575</v>
      </c>
      <c r="G10107">
        <f t="shared" si="157"/>
        <v>0</v>
      </c>
    </row>
    <row r="10108" spans="1:7" x14ac:dyDescent="0.3">
      <c r="A10108" t="s">
        <v>1</v>
      </c>
      <c r="B10108">
        <v>10105</v>
      </c>
      <c r="C10108">
        <v>440</v>
      </c>
      <c r="G10108">
        <f t="shared" si="157"/>
        <v>0</v>
      </c>
    </row>
    <row r="10109" spans="1:7" x14ac:dyDescent="0.3">
      <c r="A10109" t="s">
        <v>1</v>
      </c>
      <c r="B10109">
        <v>10106</v>
      </c>
      <c r="C10109">
        <v>640</v>
      </c>
      <c r="G10109">
        <f t="shared" si="157"/>
        <v>1</v>
      </c>
    </row>
    <row r="10110" spans="1:7" x14ac:dyDescent="0.3">
      <c r="A10110" t="s">
        <v>1</v>
      </c>
      <c r="B10110">
        <v>10107</v>
      </c>
      <c r="C10110">
        <v>476</v>
      </c>
      <c r="G10110">
        <f t="shared" si="157"/>
        <v>0</v>
      </c>
    </row>
    <row r="10111" spans="1:7" x14ac:dyDescent="0.3">
      <c r="A10111" t="s">
        <v>1</v>
      </c>
      <c r="B10111">
        <v>10108</v>
      </c>
      <c r="C10111">
        <v>512</v>
      </c>
      <c r="G10111">
        <f t="shared" si="157"/>
        <v>0</v>
      </c>
    </row>
    <row r="10112" spans="1:7" x14ac:dyDescent="0.3">
      <c r="A10112" t="s">
        <v>1</v>
      </c>
      <c r="B10112">
        <v>10109</v>
      </c>
      <c r="C10112">
        <v>502</v>
      </c>
      <c r="G10112">
        <f t="shared" si="157"/>
        <v>0</v>
      </c>
    </row>
    <row r="10113" spans="1:7" x14ac:dyDescent="0.3">
      <c r="A10113" t="s">
        <v>1</v>
      </c>
      <c r="B10113">
        <v>10110</v>
      </c>
      <c r="C10113">
        <v>823</v>
      </c>
      <c r="G10113">
        <f t="shared" si="157"/>
        <v>1</v>
      </c>
    </row>
    <row r="10114" spans="1:7" x14ac:dyDescent="0.3">
      <c r="A10114" t="s">
        <v>1</v>
      </c>
      <c r="B10114">
        <v>10111</v>
      </c>
      <c r="C10114">
        <v>557</v>
      </c>
      <c r="G10114">
        <f t="shared" si="157"/>
        <v>0</v>
      </c>
    </row>
    <row r="10115" spans="1:7" x14ac:dyDescent="0.3">
      <c r="A10115" t="s">
        <v>1</v>
      </c>
      <c r="B10115">
        <v>10112</v>
      </c>
      <c r="C10115">
        <v>422</v>
      </c>
      <c r="G10115">
        <f t="shared" si="157"/>
        <v>0</v>
      </c>
    </row>
    <row r="10116" spans="1:7" x14ac:dyDescent="0.3">
      <c r="A10116" t="s">
        <v>1</v>
      </c>
      <c r="B10116">
        <v>10113</v>
      </c>
      <c r="C10116">
        <v>618</v>
      </c>
      <c r="G10116">
        <f t="shared" ref="G10116:G10179" si="158">IF(C10116&gt;$E$5,1,0)</f>
        <v>0</v>
      </c>
    </row>
    <row r="10117" spans="1:7" x14ac:dyDescent="0.3">
      <c r="A10117" t="s">
        <v>1</v>
      </c>
      <c r="B10117">
        <v>10114</v>
      </c>
      <c r="C10117">
        <v>636</v>
      </c>
      <c r="G10117">
        <f t="shared" si="158"/>
        <v>1</v>
      </c>
    </row>
    <row r="10118" spans="1:7" x14ac:dyDescent="0.3">
      <c r="A10118" t="s">
        <v>1</v>
      </c>
      <c r="B10118">
        <v>10115</v>
      </c>
      <c r="C10118">
        <v>579</v>
      </c>
      <c r="G10118">
        <f t="shared" si="158"/>
        <v>0</v>
      </c>
    </row>
    <row r="10119" spans="1:7" x14ac:dyDescent="0.3">
      <c r="A10119" t="s">
        <v>1</v>
      </c>
      <c r="B10119">
        <v>10116</v>
      </c>
      <c r="C10119">
        <v>687</v>
      </c>
      <c r="G10119">
        <f t="shared" si="158"/>
        <v>1</v>
      </c>
    </row>
    <row r="10120" spans="1:7" x14ac:dyDescent="0.3">
      <c r="A10120" t="s">
        <v>1</v>
      </c>
      <c r="B10120">
        <v>10117</v>
      </c>
      <c r="C10120">
        <v>669</v>
      </c>
      <c r="G10120">
        <f t="shared" si="158"/>
        <v>1</v>
      </c>
    </row>
    <row r="10121" spans="1:7" x14ac:dyDescent="0.3">
      <c r="A10121" t="s">
        <v>1</v>
      </c>
      <c r="B10121">
        <v>10118</v>
      </c>
      <c r="C10121">
        <v>531</v>
      </c>
      <c r="G10121">
        <f t="shared" si="158"/>
        <v>0</v>
      </c>
    </row>
    <row r="10122" spans="1:7" x14ac:dyDescent="0.3">
      <c r="A10122" t="s">
        <v>1</v>
      </c>
      <c r="B10122">
        <v>10119</v>
      </c>
      <c r="C10122">
        <v>436</v>
      </c>
      <c r="G10122">
        <f t="shared" si="158"/>
        <v>0</v>
      </c>
    </row>
    <row r="10123" spans="1:7" x14ac:dyDescent="0.3">
      <c r="A10123" t="s">
        <v>1</v>
      </c>
      <c r="B10123">
        <v>10120</v>
      </c>
      <c r="C10123">
        <v>622</v>
      </c>
      <c r="G10123">
        <f t="shared" si="158"/>
        <v>1</v>
      </c>
    </row>
    <row r="10124" spans="1:7" x14ac:dyDescent="0.3">
      <c r="A10124" t="s">
        <v>1</v>
      </c>
      <c r="B10124">
        <v>10121</v>
      </c>
      <c r="C10124">
        <v>576</v>
      </c>
      <c r="G10124">
        <f t="shared" si="158"/>
        <v>0</v>
      </c>
    </row>
    <row r="10125" spans="1:7" x14ac:dyDescent="0.3">
      <c r="A10125" t="s">
        <v>1</v>
      </c>
      <c r="B10125">
        <v>10122</v>
      </c>
      <c r="C10125">
        <v>484</v>
      </c>
      <c r="G10125">
        <f t="shared" si="158"/>
        <v>0</v>
      </c>
    </row>
    <row r="10126" spans="1:7" x14ac:dyDescent="0.3">
      <c r="A10126" t="s">
        <v>1</v>
      </c>
      <c r="B10126">
        <v>10123</v>
      </c>
      <c r="C10126">
        <v>452</v>
      </c>
      <c r="G10126">
        <f t="shared" si="158"/>
        <v>0</v>
      </c>
    </row>
    <row r="10127" spans="1:7" x14ac:dyDescent="0.3">
      <c r="A10127" t="s">
        <v>1</v>
      </c>
      <c r="B10127">
        <v>10124</v>
      </c>
      <c r="C10127">
        <v>427</v>
      </c>
      <c r="G10127">
        <f t="shared" si="158"/>
        <v>0</v>
      </c>
    </row>
    <row r="10128" spans="1:7" x14ac:dyDescent="0.3">
      <c r="A10128" t="s">
        <v>1</v>
      </c>
      <c r="B10128">
        <v>10125</v>
      </c>
      <c r="C10128">
        <v>510</v>
      </c>
      <c r="G10128">
        <f t="shared" si="158"/>
        <v>0</v>
      </c>
    </row>
    <row r="10129" spans="1:7" x14ac:dyDescent="0.3">
      <c r="A10129" t="s">
        <v>1</v>
      </c>
      <c r="B10129">
        <v>10126</v>
      </c>
      <c r="C10129">
        <v>598</v>
      </c>
      <c r="G10129">
        <f t="shared" si="158"/>
        <v>0</v>
      </c>
    </row>
    <row r="10130" spans="1:7" x14ac:dyDescent="0.3">
      <c r="A10130" t="s">
        <v>1</v>
      </c>
      <c r="B10130">
        <v>10127</v>
      </c>
      <c r="C10130">
        <v>739</v>
      </c>
      <c r="G10130">
        <f t="shared" si="158"/>
        <v>1</v>
      </c>
    </row>
    <row r="10131" spans="1:7" x14ac:dyDescent="0.3">
      <c r="A10131" t="s">
        <v>1</v>
      </c>
      <c r="B10131">
        <v>10128</v>
      </c>
      <c r="C10131">
        <v>615</v>
      </c>
      <c r="G10131">
        <f t="shared" si="158"/>
        <v>0</v>
      </c>
    </row>
    <row r="10132" spans="1:7" x14ac:dyDescent="0.3">
      <c r="A10132" t="s">
        <v>1</v>
      </c>
      <c r="B10132">
        <v>10129</v>
      </c>
      <c r="C10132">
        <v>405</v>
      </c>
      <c r="G10132">
        <f t="shared" si="158"/>
        <v>0</v>
      </c>
    </row>
    <row r="10133" spans="1:7" x14ac:dyDescent="0.3">
      <c r="A10133" t="s">
        <v>1</v>
      </c>
      <c r="B10133">
        <v>10130</v>
      </c>
      <c r="C10133">
        <v>663</v>
      </c>
      <c r="G10133">
        <f t="shared" si="158"/>
        <v>1</v>
      </c>
    </row>
    <row r="10134" spans="1:7" x14ac:dyDescent="0.3">
      <c r="A10134" t="s">
        <v>1</v>
      </c>
      <c r="B10134">
        <v>10131</v>
      </c>
      <c r="C10134">
        <v>626</v>
      </c>
      <c r="G10134">
        <f t="shared" si="158"/>
        <v>1</v>
      </c>
    </row>
    <row r="10135" spans="1:7" x14ac:dyDescent="0.3">
      <c r="A10135" t="s">
        <v>1</v>
      </c>
      <c r="B10135">
        <v>10132</v>
      </c>
      <c r="C10135">
        <v>619</v>
      </c>
      <c r="G10135">
        <f t="shared" si="158"/>
        <v>0</v>
      </c>
    </row>
    <row r="10136" spans="1:7" x14ac:dyDescent="0.3">
      <c r="A10136" t="s">
        <v>1</v>
      </c>
      <c r="B10136">
        <v>10133</v>
      </c>
      <c r="C10136">
        <v>700</v>
      </c>
      <c r="G10136">
        <f t="shared" si="158"/>
        <v>1</v>
      </c>
    </row>
    <row r="10137" spans="1:7" x14ac:dyDescent="0.3">
      <c r="A10137" t="s">
        <v>1</v>
      </c>
      <c r="B10137">
        <v>10134</v>
      </c>
      <c r="C10137">
        <v>525</v>
      </c>
      <c r="G10137">
        <f t="shared" si="158"/>
        <v>0</v>
      </c>
    </row>
    <row r="10138" spans="1:7" x14ac:dyDescent="0.3">
      <c r="A10138" t="s">
        <v>1</v>
      </c>
      <c r="B10138">
        <v>10135</v>
      </c>
      <c r="C10138">
        <v>711</v>
      </c>
      <c r="G10138">
        <f t="shared" si="158"/>
        <v>1</v>
      </c>
    </row>
    <row r="10139" spans="1:7" x14ac:dyDescent="0.3">
      <c r="A10139" t="s">
        <v>1</v>
      </c>
      <c r="B10139">
        <v>10136</v>
      </c>
      <c r="C10139">
        <v>579</v>
      </c>
      <c r="G10139">
        <f t="shared" si="158"/>
        <v>0</v>
      </c>
    </row>
    <row r="10140" spans="1:7" x14ac:dyDescent="0.3">
      <c r="A10140" t="s">
        <v>1</v>
      </c>
      <c r="B10140">
        <v>10137</v>
      </c>
      <c r="C10140">
        <v>688</v>
      </c>
      <c r="G10140">
        <f t="shared" si="158"/>
        <v>1</v>
      </c>
    </row>
    <row r="10141" spans="1:7" x14ac:dyDescent="0.3">
      <c r="A10141" t="s">
        <v>1</v>
      </c>
      <c r="B10141">
        <v>10138</v>
      </c>
      <c r="C10141">
        <v>507</v>
      </c>
      <c r="G10141">
        <f t="shared" si="158"/>
        <v>0</v>
      </c>
    </row>
    <row r="10142" spans="1:7" x14ac:dyDescent="0.3">
      <c r="A10142" t="s">
        <v>1</v>
      </c>
      <c r="B10142">
        <v>10139</v>
      </c>
      <c r="C10142">
        <v>580</v>
      </c>
      <c r="G10142">
        <f t="shared" si="158"/>
        <v>0</v>
      </c>
    </row>
    <row r="10143" spans="1:7" x14ac:dyDescent="0.3">
      <c r="A10143" t="s">
        <v>1</v>
      </c>
      <c r="B10143">
        <v>10140</v>
      </c>
      <c r="C10143">
        <v>617</v>
      </c>
      <c r="G10143">
        <f t="shared" si="158"/>
        <v>0</v>
      </c>
    </row>
    <row r="10144" spans="1:7" x14ac:dyDescent="0.3">
      <c r="A10144" t="s">
        <v>1</v>
      </c>
      <c r="B10144">
        <v>10141</v>
      </c>
      <c r="C10144">
        <v>846</v>
      </c>
      <c r="G10144">
        <f t="shared" si="158"/>
        <v>1</v>
      </c>
    </row>
    <row r="10145" spans="1:7" x14ac:dyDescent="0.3">
      <c r="A10145" t="s">
        <v>1</v>
      </c>
      <c r="B10145">
        <v>10142</v>
      </c>
      <c r="C10145">
        <v>736</v>
      </c>
      <c r="G10145">
        <f t="shared" si="158"/>
        <v>1</v>
      </c>
    </row>
    <row r="10146" spans="1:7" x14ac:dyDescent="0.3">
      <c r="A10146" t="s">
        <v>1</v>
      </c>
      <c r="B10146">
        <v>10143</v>
      </c>
      <c r="C10146">
        <v>691</v>
      </c>
      <c r="G10146">
        <f t="shared" si="158"/>
        <v>1</v>
      </c>
    </row>
    <row r="10147" spans="1:7" x14ac:dyDescent="0.3">
      <c r="A10147" t="s">
        <v>1</v>
      </c>
      <c r="B10147">
        <v>10144</v>
      </c>
      <c r="C10147">
        <v>600</v>
      </c>
      <c r="G10147">
        <f t="shared" si="158"/>
        <v>0</v>
      </c>
    </row>
    <row r="10148" spans="1:7" x14ac:dyDescent="0.3">
      <c r="A10148" t="s">
        <v>1</v>
      </c>
      <c r="B10148">
        <v>10145</v>
      </c>
      <c r="C10148">
        <v>569</v>
      </c>
      <c r="G10148">
        <f t="shared" si="158"/>
        <v>0</v>
      </c>
    </row>
    <row r="10149" spans="1:7" x14ac:dyDescent="0.3">
      <c r="A10149" t="s">
        <v>1</v>
      </c>
      <c r="B10149">
        <v>10146</v>
      </c>
      <c r="C10149">
        <v>591</v>
      </c>
      <c r="G10149">
        <f t="shared" si="158"/>
        <v>0</v>
      </c>
    </row>
    <row r="10150" spans="1:7" x14ac:dyDescent="0.3">
      <c r="A10150" t="s">
        <v>1</v>
      </c>
      <c r="B10150">
        <v>10147</v>
      </c>
      <c r="C10150">
        <v>795</v>
      </c>
      <c r="G10150">
        <f t="shared" si="158"/>
        <v>1</v>
      </c>
    </row>
    <row r="10151" spans="1:7" x14ac:dyDescent="0.3">
      <c r="A10151" t="s">
        <v>1</v>
      </c>
      <c r="B10151">
        <v>10148</v>
      </c>
      <c r="C10151">
        <v>432</v>
      </c>
      <c r="G10151">
        <f t="shared" si="158"/>
        <v>0</v>
      </c>
    </row>
    <row r="10152" spans="1:7" x14ac:dyDescent="0.3">
      <c r="A10152" t="s">
        <v>1</v>
      </c>
      <c r="B10152">
        <v>10149</v>
      </c>
      <c r="C10152">
        <v>571</v>
      </c>
      <c r="G10152">
        <f t="shared" si="158"/>
        <v>0</v>
      </c>
    </row>
    <row r="10153" spans="1:7" x14ac:dyDescent="0.3">
      <c r="A10153" t="s">
        <v>1</v>
      </c>
      <c r="B10153">
        <v>10150</v>
      </c>
      <c r="C10153">
        <v>702</v>
      </c>
      <c r="G10153">
        <f t="shared" si="158"/>
        <v>1</v>
      </c>
    </row>
    <row r="10154" spans="1:7" x14ac:dyDescent="0.3">
      <c r="A10154" t="s">
        <v>1</v>
      </c>
      <c r="B10154">
        <v>10151</v>
      </c>
      <c r="C10154">
        <v>643</v>
      </c>
      <c r="G10154">
        <f t="shared" si="158"/>
        <v>1</v>
      </c>
    </row>
    <row r="10155" spans="1:7" x14ac:dyDescent="0.3">
      <c r="A10155" t="s">
        <v>1</v>
      </c>
      <c r="B10155">
        <v>10152</v>
      </c>
      <c r="C10155">
        <v>494</v>
      </c>
      <c r="G10155">
        <f t="shared" si="158"/>
        <v>0</v>
      </c>
    </row>
    <row r="10156" spans="1:7" x14ac:dyDescent="0.3">
      <c r="A10156" t="s">
        <v>1</v>
      </c>
      <c r="B10156">
        <v>10153</v>
      </c>
      <c r="C10156">
        <v>437</v>
      </c>
      <c r="G10156">
        <f t="shared" si="158"/>
        <v>0</v>
      </c>
    </row>
    <row r="10157" spans="1:7" x14ac:dyDescent="0.3">
      <c r="A10157" t="s">
        <v>1</v>
      </c>
      <c r="B10157">
        <v>10154</v>
      </c>
      <c r="C10157">
        <v>486</v>
      </c>
      <c r="G10157">
        <f t="shared" si="158"/>
        <v>0</v>
      </c>
    </row>
    <row r="10158" spans="1:7" x14ac:dyDescent="0.3">
      <c r="A10158" t="s">
        <v>1</v>
      </c>
      <c r="B10158">
        <v>10155</v>
      </c>
      <c r="C10158">
        <v>796</v>
      </c>
      <c r="G10158">
        <f t="shared" si="158"/>
        <v>1</v>
      </c>
    </row>
    <row r="10159" spans="1:7" x14ac:dyDescent="0.3">
      <c r="A10159" t="s">
        <v>1</v>
      </c>
      <c r="B10159">
        <v>10156</v>
      </c>
      <c r="C10159">
        <v>413</v>
      </c>
      <c r="G10159">
        <f t="shared" si="158"/>
        <v>0</v>
      </c>
    </row>
    <row r="10160" spans="1:7" x14ac:dyDescent="0.3">
      <c r="A10160" t="s">
        <v>1</v>
      </c>
      <c r="B10160">
        <v>10157</v>
      </c>
      <c r="C10160">
        <v>525</v>
      </c>
      <c r="G10160">
        <f t="shared" si="158"/>
        <v>0</v>
      </c>
    </row>
    <row r="10161" spans="1:7" x14ac:dyDescent="0.3">
      <c r="A10161" t="s">
        <v>1</v>
      </c>
      <c r="B10161">
        <v>10158</v>
      </c>
      <c r="C10161">
        <v>656</v>
      </c>
      <c r="G10161">
        <f t="shared" si="158"/>
        <v>1</v>
      </c>
    </row>
    <row r="10162" spans="1:7" x14ac:dyDescent="0.3">
      <c r="A10162" t="s">
        <v>1</v>
      </c>
      <c r="B10162">
        <v>10159</v>
      </c>
      <c r="C10162">
        <v>749</v>
      </c>
      <c r="G10162">
        <f t="shared" si="158"/>
        <v>1</v>
      </c>
    </row>
    <row r="10163" spans="1:7" x14ac:dyDescent="0.3">
      <c r="A10163" t="s">
        <v>1</v>
      </c>
      <c r="B10163">
        <v>10160</v>
      </c>
      <c r="C10163">
        <v>481</v>
      </c>
      <c r="G10163">
        <f t="shared" si="158"/>
        <v>0</v>
      </c>
    </row>
    <row r="10164" spans="1:7" x14ac:dyDescent="0.3">
      <c r="A10164" t="s">
        <v>1</v>
      </c>
      <c r="B10164">
        <v>10161</v>
      </c>
      <c r="C10164">
        <v>673</v>
      </c>
      <c r="G10164">
        <f t="shared" si="158"/>
        <v>1</v>
      </c>
    </row>
    <row r="10165" spans="1:7" x14ac:dyDescent="0.3">
      <c r="A10165" t="s">
        <v>1</v>
      </c>
      <c r="B10165">
        <v>10162</v>
      </c>
      <c r="C10165">
        <v>526</v>
      </c>
      <c r="G10165">
        <f t="shared" si="158"/>
        <v>0</v>
      </c>
    </row>
    <row r="10166" spans="1:7" x14ac:dyDescent="0.3">
      <c r="A10166" t="s">
        <v>1</v>
      </c>
      <c r="B10166">
        <v>10163</v>
      </c>
      <c r="C10166">
        <v>550</v>
      </c>
      <c r="G10166">
        <f t="shared" si="158"/>
        <v>0</v>
      </c>
    </row>
    <row r="10167" spans="1:7" x14ac:dyDescent="0.3">
      <c r="A10167" t="s">
        <v>1</v>
      </c>
      <c r="B10167">
        <v>10164</v>
      </c>
      <c r="C10167">
        <v>728</v>
      </c>
      <c r="G10167">
        <f t="shared" si="158"/>
        <v>1</v>
      </c>
    </row>
    <row r="10168" spans="1:7" x14ac:dyDescent="0.3">
      <c r="A10168" t="s">
        <v>1</v>
      </c>
      <c r="B10168">
        <v>10165</v>
      </c>
      <c r="C10168">
        <v>475</v>
      </c>
      <c r="G10168">
        <f t="shared" si="158"/>
        <v>0</v>
      </c>
    </row>
    <row r="10169" spans="1:7" x14ac:dyDescent="0.3">
      <c r="A10169" t="s">
        <v>1</v>
      </c>
      <c r="B10169">
        <v>10166</v>
      </c>
      <c r="C10169">
        <v>813</v>
      </c>
      <c r="G10169">
        <f t="shared" si="158"/>
        <v>1</v>
      </c>
    </row>
    <row r="10170" spans="1:7" x14ac:dyDescent="0.3">
      <c r="A10170" t="s">
        <v>1</v>
      </c>
      <c r="B10170">
        <v>10167</v>
      </c>
      <c r="C10170">
        <v>535</v>
      </c>
      <c r="G10170">
        <f t="shared" si="158"/>
        <v>0</v>
      </c>
    </row>
    <row r="10171" spans="1:7" x14ac:dyDescent="0.3">
      <c r="A10171" t="s">
        <v>1</v>
      </c>
      <c r="B10171">
        <v>10168</v>
      </c>
      <c r="C10171">
        <v>525</v>
      </c>
      <c r="G10171">
        <f t="shared" si="158"/>
        <v>0</v>
      </c>
    </row>
    <row r="10172" spans="1:7" x14ac:dyDescent="0.3">
      <c r="A10172" t="s">
        <v>1</v>
      </c>
      <c r="B10172">
        <v>10169</v>
      </c>
      <c r="C10172">
        <v>645</v>
      </c>
      <c r="G10172">
        <f t="shared" si="158"/>
        <v>1</v>
      </c>
    </row>
    <row r="10173" spans="1:7" x14ac:dyDescent="0.3">
      <c r="A10173" t="s">
        <v>1</v>
      </c>
      <c r="B10173">
        <v>10170</v>
      </c>
      <c r="C10173">
        <v>748</v>
      </c>
      <c r="G10173">
        <f t="shared" si="158"/>
        <v>1</v>
      </c>
    </row>
    <row r="10174" spans="1:7" x14ac:dyDescent="0.3">
      <c r="A10174" t="s">
        <v>1</v>
      </c>
      <c r="B10174">
        <v>10171</v>
      </c>
      <c r="C10174">
        <v>677</v>
      </c>
      <c r="G10174">
        <f t="shared" si="158"/>
        <v>1</v>
      </c>
    </row>
    <row r="10175" spans="1:7" x14ac:dyDescent="0.3">
      <c r="A10175" t="s">
        <v>1</v>
      </c>
      <c r="B10175">
        <v>10172</v>
      </c>
      <c r="C10175">
        <v>684</v>
      </c>
      <c r="G10175">
        <f t="shared" si="158"/>
        <v>1</v>
      </c>
    </row>
    <row r="10176" spans="1:7" x14ac:dyDescent="0.3">
      <c r="A10176" t="s">
        <v>1</v>
      </c>
      <c r="B10176">
        <v>10173</v>
      </c>
      <c r="C10176">
        <v>729</v>
      </c>
      <c r="G10176">
        <f t="shared" si="158"/>
        <v>1</v>
      </c>
    </row>
    <row r="10177" spans="1:7" x14ac:dyDescent="0.3">
      <c r="A10177" t="s">
        <v>1</v>
      </c>
      <c r="B10177">
        <v>10174</v>
      </c>
      <c r="C10177">
        <v>488</v>
      </c>
      <c r="G10177">
        <f t="shared" si="158"/>
        <v>0</v>
      </c>
    </row>
    <row r="10178" spans="1:7" x14ac:dyDescent="0.3">
      <c r="A10178" t="s">
        <v>1</v>
      </c>
      <c r="B10178">
        <v>10175</v>
      </c>
      <c r="C10178">
        <v>517</v>
      </c>
      <c r="G10178">
        <f t="shared" si="158"/>
        <v>0</v>
      </c>
    </row>
    <row r="10179" spans="1:7" x14ac:dyDescent="0.3">
      <c r="A10179" t="s">
        <v>1</v>
      </c>
      <c r="B10179">
        <v>10176</v>
      </c>
      <c r="C10179">
        <v>472</v>
      </c>
      <c r="G10179">
        <f t="shared" si="158"/>
        <v>0</v>
      </c>
    </row>
    <row r="10180" spans="1:7" x14ac:dyDescent="0.3">
      <c r="A10180" t="s">
        <v>1</v>
      </c>
      <c r="B10180">
        <v>10177</v>
      </c>
      <c r="C10180">
        <v>743</v>
      </c>
      <c r="G10180">
        <f t="shared" ref="G10180:G10243" si="159">IF(C10180&gt;$E$5,1,0)</f>
        <v>1</v>
      </c>
    </row>
    <row r="10181" spans="1:7" x14ac:dyDescent="0.3">
      <c r="A10181" t="s">
        <v>1</v>
      </c>
      <c r="B10181">
        <v>10178</v>
      </c>
      <c r="C10181">
        <v>757</v>
      </c>
      <c r="G10181">
        <f t="shared" si="159"/>
        <v>1</v>
      </c>
    </row>
    <row r="10182" spans="1:7" x14ac:dyDescent="0.3">
      <c r="A10182" t="s">
        <v>1</v>
      </c>
      <c r="B10182">
        <v>10179</v>
      </c>
      <c r="C10182">
        <v>537</v>
      </c>
      <c r="G10182">
        <f t="shared" si="159"/>
        <v>0</v>
      </c>
    </row>
    <row r="10183" spans="1:7" x14ac:dyDescent="0.3">
      <c r="A10183" t="s">
        <v>1</v>
      </c>
      <c r="B10183">
        <v>10180</v>
      </c>
      <c r="C10183">
        <v>409</v>
      </c>
      <c r="G10183">
        <f t="shared" si="159"/>
        <v>0</v>
      </c>
    </row>
    <row r="10184" spans="1:7" x14ac:dyDescent="0.3">
      <c r="A10184" t="s">
        <v>1</v>
      </c>
      <c r="B10184">
        <v>10181</v>
      </c>
      <c r="C10184">
        <v>522</v>
      </c>
      <c r="G10184">
        <f t="shared" si="159"/>
        <v>0</v>
      </c>
    </row>
    <row r="10185" spans="1:7" x14ac:dyDescent="0.3">
      <c r="A10185" t="s">
        <v>1</v>
      </c>
      <c r="B10185">
        <v>10182</v>
      </c>
      <c r="C10185">
        <v>709</v>
      </c>
      <c r="G10185">
        <f t="shared" si="159"/>
        <v>1</v>
      </c>
    </row>
    <row r="10186" spans="1:7" x14ac:dyDescent="0.3">
      <c r="A10186" t="s">
        <v>1</v>
      </c>
      <c r="B10186">
        <v>10183</v>
      </c>
      <c r="C10186">
        <v>550</v>
      </c>
      <c r="G10186">
        <f t="shared" si="159"/>
        <v>0</v>
      </c>
    </row>
    <row r="10187" spans="1:7" x14ac:dyDescent="0.3">
      <c r="A10187" t="s">
        <v>1</v>
      </c>
      <c r="B10187">
        <v>10184</v>
      </c>
      <c r="C10187">
        <v>545</v>
      </c>
      <c r="G10187">
        <f t="shared" si="159"/>
        <v>0</v>
      </c>
    </row>
    <row r="10188" spans="1:7" x14ac:dyDescent="0.3">
      <c r="A10188" t="s">
        <v>1</v>
      </c>
      <c r="B10188">
        <v>10185</v>
      </c>
      <c r="C10188">
        <v>562</v>
      </c>
      <c r="G10188">
        <f t="shared" si="159"/>
        <v>0</v>
      </c>
    </row>
    <row r="10189" spans="1:7" x14ac:dyDescent="0.3">
      <c r="A10189" t="s">
        <v>1</v>
      </c>
      <c r="B10189">
        <v>10186</v>
      </c>
      <c r="C10189">
        <v>670</v>
      </c>
      <c r="G10189">
        <f t="shared" si="159"/>
        <v>1</v>
      </c>
    </row>
    <row r="10190" spans="1:7" x14ac:dyDescent="0.3">
      <c r="A10190" t="s">
        <v>1</v>
      </c>
      <c r="B10190">
        <v>10187</v>
      </c>
      <c r="C10190">
        <v>550</v>
      </c>
      <c r="G10190">
        <f t="shared" si="159"/>
        <v>0</v>
      </c>
    </row>
    <row r="10191" spans="1:7" x14ac:dyDescent="0.3">
      <c r="A10191" t="s">
        <v>1</v>
      </c>
      <c r="B10191">
        <v>10188</v>
      </c>
      <c r="C10191">
        <v>445</v>
      </c>
      <c r="G10191">
        <f t="shared" si="159"/>
        <v>0</v>
      </c>
    </row>
    <row r="10192" spans="1:7" x14ac:dyDescent="0.3">
      <c r="A10192" t="s">
        <v>1</v>
      </c>
      <c r="B10192">
        <v>10189</v>
      </c>
      <c r="C10192">
        <v>652</v>
      </c>
      <c r="G10192">
        <f t="shared" si="159"/>
        <v>1</v>
      </c>
    </row>
    <row r="10193" spans="1:7" x14ac:dyDescent="0.3">
      <c r="A10193" t="s">
        <v>1</v>
      </c>
      <c r="B10193">
        <v>10190</v>
      </c>
      <c r="C10193">
        <v>662</v>
      </c>
      <c r="G10193">
        <f t="shared" si="159"/>
        <v>1</v>
      </c>
    </row>
    <row r="10194" spans="1:7" x14ac:dyDescent="0.3">
      <c r="A10194" t="s">
        <v>1</v>
      </c>
      <c r="B10194">
        <v>10191</v>
      </c>
      <c r="C10194">
        <v>506</v>
      </c>
      <c r="G10194">
        <f t="shared" si="159"/>
        <v>0</v>
      </c>
    </row>
    <row r="10195" spans="1:7" x14ac:dyDescent="0.3">
      <c r="A10195" t="s">
        <v>1</v>
      </c>
      <c r="B10195">
        <v>10192</v>
      </c>
      <c r="C10195">
        <v>442</v>
      </c>
      <c r="G10195">
        <f t="shared" si="159"/>
        <v>0</v>
      </c>
    </row>
    <row r="10196" spans="1:7" x14ac:dyDescent="0.3">
      <c r="A10196" t="s">
        <v>1</v>
      </c>
      <c r="B10196">
        <v>10193</v>
      </c>
      <c r="C10196">
        <v>475</v>
      </c>
      <c r="G10196">
        <f t="shared" si="159"/>
        <v>0</v>
      </c>
    </row>
    <row r="10197" spans="1:7" x14ac:dyDescent="0.3">
      <c r="A10197" t="s">
        <v>1</v>
      </c>
      <c r="B10197">
        <v>10194</v>
      </c>
      <c r="C10197">
        <v>406</v>
      </c>
      <c r="G10197">
        <f t="shared" si="159"/>
        <v>0</v>
      </c>
    </row>
    <row r="10198" spans="1:7" x14ac:dyDescent="0.3">
      <c r="A10198" t="s">
        <v>1</v>
      </c>
      <c r="B10198">
        <v>10195</v>
      </c>
      <c r="C10198">
        <v>599</v>
      </c>
      <c r="G10198">
        <f t="shared" si="159"/>
        <v>0</v>
      </c>
    </row>
    <row r="10199" spans="1:7" x14ac:dyDescent="0.3">
      <c r="A10199" t="s">
        <v>1</v>
      </c>
      <c r="B10199">
        <v>10196</v>
      </c>
      <c r="C10199">
        <v>850</v>
      </c>
      <c r="G10199">
        <f t="shared" si="159"/>
        <v>1</v>
      </c>
    </row>
    <row r="10200" spans="1:7" x14ac:dyDescent="0.3">
      <c r="A10200" t="s">
        <v>1</v>
      </c>
      <c r="B10200">
        <v>10197</v>
      </c>
      <c r="C10200">
        <v>542</v>
      </c>
      <c r="G10200">
        <f t="shared" si="159"/>
        <v>0</v>
      </c>
    </row>
    <row r="10201" spans="1:7" x14ac:dyDescent="0.3">
      <c r="A10201" t="s">
        <v>1</v>
      </c>
      <c r="B10201">
        <v>10198</v>
      </c>
      <c r="C10201">
        <v>660</v>
      </c>
      <c r="G10201">
        <f t="shared" si="159"/>
        <v>1</v>
      </c>
    </row>
    <row r="10202" spans="1:7" x14ac:dyDescent="0.3">
      <c r="A10202" t="s">
        <v>1</v>
      </c>
      <c r="B10202">
        <v>10199</v>
      </c>
      <c r="C10202">
        <v>619</v>
      </c>
      <c r="G10202">
        <f t="shared" si="159"/>
        <v>0</v>
      </c>
    </row>
    <row r="10203" spans="1:7" x14ac:dyDescent="0.3">
      <c r="A10203" t="s">
        <v>1</v>
      </c>
      <c r="B10203">
        <v>10200</v>
      </c>
      <c r="C10203">
        <v>547</v>
      </c>
      <c r="G10203">
        <f t="shared" si="159"/>
        <v>0</v>
      </c>
    </row>
    <row r="10204" spans="1:7" x14ac:dyDescent="0.3">
      <c r="A10204" t="s">
        <v>1</v>
      </c>
      <c r="B10204">
        <v>10201</v>
      </c>
      <c r="C10204">
        <v>409</v>
      </c>
      <c r="G10204">
        <f t="shared" si="159"/>
        <v>0</v>
      </c>
    </row>
    <row r="10205" spans="1:7" x14ac:dyDescent="0.3">
      <c r="A10205" t="s">
        <v>1</v>
      </c>
      <c r="B10205">
        <v>10202</v>
      </c>
      <c r="C10205">
        <v>526</v>
      </c>
      <c r="G10205">
        <f t="shared" si="159"/>
        <v>0</v>
      </c>
    </row>
    <row r="10206" spans="1:7" x14ac:dyDescent="0.3">
      <c r="A10206" t="s">
        <v>1</v>
      </c>
      <c r="B10206">
        <v>10203</v>
      </c>
      <c r="C10206">
        <v>529</v>
      </c>
      <c r="G10206">
        <f t="shared" si="159"/>
        <v>0</v>
      </c>
    </row>
    <row r="10207" spans="1:7" x14ac:dyDescent="0.3">
      <c r="A10207" t="s">
        <v>1</v>
      </c>
      <c r="B10207">
        <v>10204</v>
      </c>
      <c r="C10207">
        <v>646</v>
      </c>
      <c r="G10207">
        <f t="shared" si="159"/>
        <v>1</v>
      </c>
    </row>
    <row r="10208" spans="1:7" x14ac:dyDescent="0.3">
      <c r="A10208" t="s">
        <v>1</v>
      </c>
      <c r="B10208">
        <v>10205</v>
      </c>
      <c r="C10208">
        <v>595</v>
      </c>
      <c r="G10208">
        <f t="shared" si="159"/>
        <v>0</v>
      </c>
    </row>
    <row r="10209" spans="1:7" x14ac:dyDescent="0.3">
      <c r="A10209" t="s">
        <v>1</v>
      </c>
      <c r="B10209">
        <v>10206</v>
      </c>
      <c r="C10209">
        <v>656</v>
      </c>
      <c r="G10209">
        <f t="shared" si="159"/>
        <v>1</v>
      </c>
    </row>
    <row r="10210" spans="1:7" x14ac:dyDescent="0.3">
      <c r="A10210" t="s">
        <v>1</v>
      </c>
      <c r="B10210">
        <v>10207</v>
      </c>
      <c r="C10210">
        <v>553</v>
      </c>
      <c r="G10210">
        <f t="shared" si="159"/>
        <v>0</v>
      </c>
    </row>
    <row r="10211" spans="1:7" x14ac:dyDescent="0.3">
      <c r="A10211" t="s">
        <v>1</v>
      </c>
      <c r="B10211">
        <v>10208</v>
      </c>
      <c r="C10211">
        <v>589</v>
      </c>
      <c r="G10211">
        <f t="shared" si="159"/>
        <v>0</v>
      </c>
    </row>
    <row r="10212" spans="1:7" x14ac:dyDescent="0.3">
      <c r="A10212" t="s">
        <v>1</v>
      </c>
      <c r="B10212">
        <v>10209</v>
      </c>
      <c r="C10212">
        <v>631</v>
      </c>
      <c r="G10212">
        <f t="shared" si="159"/>
        <v>1</v>
      </c>
    </row>
    <row r="10213" spans="1:7" x14ac:dyDescent="0.3">
      <c r="A10213" t="s">
        <v>1</v>
      </c>
      <c r="B10213">
        <v>10210</v>
      </c>
      <c r="C10213">
        <v>529</v>
      </c>
      <c r="G10213">
        <f t="shared" si="159"/>
        <v>0</v>
      </c>
    </row>
    <row r="10214" spans="1:7" x14ac:dyDescent="0.3">
      <c r="A10214" t="s">
        <v>1</v>
      </c>
      <c r="B10214">
        <v>10211</v>
      </c>
      <c r="C10214">
        <v>597</v>
      </c>
      <c r="G10214">
        <f t="shared" si="159"/>
        <v>0</v>
      </c>
    </row>
    <row r="10215" spans="1:7" x14ac:dyDescent="0.3">
      <c r="A10215" t="s">
        <v>1</v>
      </c>
      <c r="B10215">
        <v>10212</v>
      </c>
      <c r="C10215">
        <v>586</v>
      </c>
      <c r="G10215">
        <f t="shared" si="159"/>
        <v>0</v>
      </c>
    </row>
    <row r="10216" spans="1:7" x14ac:dyDescent="0.3">
      <c r="A10216" t="s">
        <v>1</v>
      </c>
      <c r="B10216">
        <v>10213</v>
      </c>
      <c r="C10216">
        <v>513</v>
      </c>
      <c r="G10216">
        <f t="shared" si="159"/>
        <v>0</v>
      </c>
    </row>
    <row r="10217" spans="1:7" x14ac:dyDescent="0.3">
      <c r="A10217" t="s">
        <v>1</v>
      </c>
      <c r="B10217">
        <v>10214</v>
      </c>
      <c r="C10217">
        <v>629</v>
      </c>
      <c r="G10217">
        <f t="shared" si="159"/>
        <v>1</v>
      </c>
    </row>
    <row r="10218" spans="1:7" x14ac:dyDescent="0.3">
      <c r="A10218" t="s">
        <v>1</v>
      </c>
      <c r="B10218">
        <v>10215</v>
      </c>
      <c r="C10218">
        <v>463</v>
      </c>
      <c r="G10218">
        <f t="shared" si="159"/>
        <v>0</v>
      </c>
    </row>
    <row r="10219" spans="1:7" x14ac:dyDescent="0.3">
      <c r="A10219" t="s">
        <v>1</v>
      </c>
      <c r="B10219">
        <v>10216</v>
      </c>
      <c r="C10219">
        <v>636</v>
      </c>
      <c r="G10219">
        <f t="shared" si="159"/>
        <v>1</v>
      </c>
    </row>
    <row r="10220" spans="1:7" x14ac:dyDescent="0.3">
      <c r="A10220" t="s">
        <v>1</v>
      </c>
      <c r="B10220">
        <v>10217</v>
      </c>
      <c r="C10220">
        <v>760</v>
      </c>
      <c r="G10220">
        <f t="shared" si="159"/>
        <v>1</v>
      </c>
    </row>
    <row r="10221" spans="1:7" x14ac:dyDescent="0.3">
      <c r="A10221" t="s">
        <v>1</v>
      </c>
      <c r="B10221">
        <v>10218</v>
      </c>
      <c r="C10221">
        <v>471</v>
      </c>
      <c r="G10221">
        <f t="shared" si="159"/>
        <v>0</v>
      </c>
    </row>
    <row r="10222" spans="1:7" x14ac:dyDescent="0.3">
      <c r="A10222" t="s">
        <v>1</v>
      </c>
      <c r="B10222">
        <v>10219</v>
      </c>
      <c r="C10222">
        <v>588</v>
      </c>
      <c r="G10222">
        <f t="shared" si="159"/>
        <v>0</v>
      </c>
    </row>
    <row r="10223" spans="1:7" x14ac:dyDescent="0.3">
      <c r="A10223" t="s">
        <v>1</v>
      </c>
      <c r="B10223">
        <v>10220</v>
      </c>
      <c r="C10223">
        <v>726</v>
      </c>
      <c r="G10223">
        <f t="shared" si="159"/>
        <v>1</v>
      </c>
    </row>
    <row r="10224" spans="1:7" x14ac:dyDescent="0.3">
      <c r="A10224" t="s">
        <v>1</v>
      </c>
      <c r="B10224">
        <v>10221</v>
      </c>
      <c r="C10224">
        <v>671</v>
      </c>
      <c r="G10224">
        <f t="shared" si="159"/>
        <v>1</v>
      </c>
    </row>
    <row r="10225" spans="1:7" x14ac:dyDescent="0.3">
      <c r="A10225" t="s">
        <v>1</v>
      </c>
      <c r="B10225">
        <v>10222</v>
      </c>
      <c r="C10225">
        <v>650</v>
      </c>
      <c r="G10225">
        <f t="shared" si="159"/>
        <v>1</v>
      </c>
    </row>
    <row r="10226" spans="1:7" x14ac:dyDescent="0.3">
      <c r="A10226" t="s">
        <v>1</v>
      </c>
      <c r="B10226">
        <v>10223</v>
      </c>
      <c r="C10226">
        <v>610</v>
      </c>
      <c r="G10226">
        <f t="shared" si="159"/>
        <v>0</v>
      </c>
    </row>
    <row r="10227" spans="1:7" x14ac:dyDescent="0.3">
      <c r="A10227" t="s">
        <v>1</v>
      </c>
      <c r="B10227">
        <v>10224</v>
      </c>
      <c r="C10227">
        <v>712</v>
      </c>
      <c r="G10227">
        <f t="shared" si="159"/>
        <v>1</v>
      </c>
    </row>
    <row r="10228" spans="1:7" x14ac:dyDescent="0.3">
      <c r="A10228" t="s">
        <v>1</v>
      </c>
      <c r="B10228">
        <v>10225</v>
      </c>
      <c r="C10228">
        <v>496</v>
      </c>
      <c r="G10228">
        <f t="shared" si="159"/>
        <v>0</v>
      </c>
    </row>
    <row r="10229" spans="1:7" x14ac:dyDescent="0.3">
      <c r="A10229" t="s">
        <v>1</v>
      </c>
      <c r="B10229">
        <v>10226</v>
      </c>
      <c r="C10229">
        <v>706</v>
      </c>
      <c r="G10229">
        <f t="shared" si="159"/>
        <v>1</v>
      </c>
    </row>
    <row r="10230" spans="1:7" x14ac:dyDescent="0.3">
      <c r="A10230" t="s">
        <v>1</v>
      </c>
      <c r="B10230">
        <v>10227</v>
      </c>
      <c r="C10230">
        <v>758</v>
      </c>
      <c r="G10230">
        <f t="shared" si="159"/>
        <v>1</v>
      </c>
    </row>
    <row r="10231" spans="1:7" x14ac:dyDescent="0.3">
      <c r="A10231" t="s">
        <v>1</v>
      </c>
      <c r="B10231">
        <v>10228</v>
      </c>
      <c r="C10231">
        <v>597</v>
      </c>
      <c r="G10231">
        <f t="shared" si="159"/>
        <v>0</v>
      </c>
    </row>
    <row r="10232" spans="1:7" x14ac:dyDescent="0.3">
      <c r="A10232" t="s">
        <v>1</v>
      </c>
      <c r="B10232">
        <v>10229</v>
      </c>
      <c r="C10232">
        <v>436</v>
      </c>
      <c r="G10232">
        <f t="shared" si="159"/>
        <v>0</v>
      </c>
    </row>
    <row r="10233" spans="1:7" x14ac:dyDescent="0.3">
      <c r="A10233" t="s">
        <v>1</v>
      </c>
      <c r="B10233">
        <v>10230</v>
      </c>
      <c r="C10233">
        <v>554</v>
      </c>
      <c r="G10233">
        <f t="shared" si="159"/>
        <v>0</v>
      </c>
    </row>
    <row r="10234" spans="1:7" x14ac:dyDescent="0.3">
      <c r="A10234" t="s">
        <v>1</v>
      </c>
      <c r="B10234">
        <v>10231</v>
      </c>
      <c r="C10234">
        <v>564</v>
      </c>
      <c r="G10234">
        <f t="shared" si="159"/>
        <v>0</v>
      </c>
    </row>
    <row r="10235" spans="1:7" x14ac:dyDescent="0.3">
      <c r="A10235" t="s">
        <v>1</v>
      </c>
      <c r="B10235">
        <v>10232</v>
      </c>
      <c r="C10235">
        <v>767</v>
      </c>
      <c r="G10235">
        <f t="shared" si="159"/>
        <v>1</v>
      </c>
    </row>
    <row r="10236" spans="1:7" x14ac:dyDescent="0.3">
      <c r="A10236" t="s">
        <v>1</v>
      </c>
      <c r="B10236">
        <v>10233</v>
      </c>
      <c r="C10236">
        <v>678</v>
      </c>
      <c r="G10236">
        <f t="shared" si="159"/>
        <v>1</v>
      </c>
    </row>
    <row r="10237" spans="1:7" x14ac:dyDescent="0.3">
      <c r="A10237" t="s">
        <v>1</v>
      </c>
      <c r="B10237">
        <v>10234</v>
      </c>
      <c r="C10237">
        <v>519</v>
      </c>
      <c r="G10237">
        <f t="shared" si="159"/>
        <v>0</v>
      </c>
    </row>
    <row r="10238" spans="1:7" x14ac:dyDescent="0.3">
      <c r="A10238" t="s">
        <v>1</v>
      </c>
      <c r="B10238">
        <v>10235</v>
      </c>
      <c r="C10238">
        <v>452</v>
      </c>
      <c r="G10238">
        <f t="shared" si="159"/>
        <v>0</v>
      </c>
    </row>
    <row r="10239" spans="1:7" x14ac:dyDescent="0.3">
      <c r="A10239" t="s">
        <v>1</v>
      </c>
      <c r="B10239">
        <v>10236</v>
      </c>
      <c r="C10239">
        <v>681</v>
      </c>
      <c r="G10239">
        <f t="shared" si="159"/>
        <v>1</v>
      </c>
    </row>
    <row r="10240" spans="1:7" x14ac:dyDescent="0.3">
      <c r="A10240" t="s">
        <v>1</v>
      </c>
      <c r="B10240">
        <v>10237</v>
      </c>
      <c r="C10240">
        <v>576</v>
      </c>
      <c r="G10240">
        <f t="shared" si="159"/>
        <v>0</v>
      </c>
    </row>
    <row r="10241" spans="1:7" x14ac:dyDescent="0.3">
      <c r="A10241" t="s">
        <v>1</v>
      </c>
      <c r="B10241">
        <v>10238</v>
      </c>
      <c r="C10241">
        <v>434</v>
      </c>
      <c r="G10241">
        <f t="shared" si="159"/>
        <v>0</v>
      </c>
    </row>
    <row r="10242" spans="1:7" x14ac:dyDescent="0.3">
      <c r="A10242" t="s">
        <v>1</v>
      </c>
      <c r="B10242">
        <v>10239</v>
      </c>
      <c r="C10242">
        <v>459</v>
      </c>
      <c r="G10242">
        <f t="shared" si="159"/>
        <v>0</v>
      </c>
    </row>
    <row r="10243" spans="1:7" x14ac:dyDescent="0.3">
      <c r="A10243" t="s">
        <v>1</v>
      </c>
      <c r="B10243">
        <v>10240</v>
      </c>
      <c r="C10243">
        <v>542</v>
      </c>
      <c r="G10243">
        <f t="shared" si="159"/>
        <v>0</v>
      </c>
    </row>
    <row r="10244" spans="1:7" x14ac:dyDescent="0.3">
      <c r="A10244" t="s">
        <v>1</v>
      </c>
      <c r="B10244">
        <v>10241</v>
      </c>
      <c r="C10244">
        <v>554</v>
      </c>
      <c r="G10244">
        <f t="shared" ref="G10244:G10307" si="160">IF(C10244&gt;$E$5,1,0)</f>
        <v>0</v>
      </c>
    </row>
    <row r="10245" spans="1:7" x14ac:dyDescent="0.3">
      <c r="A10245" t="s">
        <v>1</v>
      </c>
      <c r="B10245">
        <v>10242</v>
      </c>
      <c r="C10245">
        <v>541</v>
      </c>
      <c r="G10245">
        <f t="shared" si="160"/>
        <v>0</v>
      </c>
    </row>
    <row r="10246" spans="1:7" x14ac:dyDescent="0.3">
      <c r="A10246" t="s">
        <v>1</v>
      </c>
      <c r="B10246">
        <v>10243</v>
      </c>
      <c r="C10246">
        <v>613</v>
      </c>
      <c r="G10246">
        <f t="shared" si="160"/>
        <v>0</v>
      </c>
    </row>
    <row r="10247" spans="1:7" x14ac:dyDescent="0.3">
      <c r="A10247" t="s">
        <v>1</v>
      </c>
      <c r="B10247">
        <v>10244</v>
      </c>
      <c r="C10247">
        <v>582</v>
      </c>
      <c r="G10247">
        <f t="shared" si="160"/>
        <v>0</v>
      </c>
    </row>
    <row r="10248" spans="1:7" x14ac:dyDescent="0.3">
      <c r="A10248" t="s">
        <v>1</v>
      </c>
      <c r="B10248">
        <v>10245</v>
      </c>
      <c r="C10248">
        <v>582</v>
      </c>
      <c r="G10248">
        <f t="shared" si="160"/>
        <v>0</v>
      </c>
    </row>
    <row r="10249" spans="1:7" x14ac:dyDescent="0.3">
      <c r="A10249" t="s">
        <v>1</v>
      </c>
      <c r="B10249">
        <v>10246</v>
      </c>
      <c r="C10249">
        <v>624</v>
      </c>
      <c r="G10249">
        <f t="shared" si="160"/>
        <v>1</v>
      </c>
    </row>
    <row r="10250" spans="1:7" x14ac:dyDescent="0.3">
      <c r="A10250" t="s">
        <v>1</v>
      </c>
      <c r="B10250">
        <v>10247</v>
      </c>
      <c r="C10250">
        <v>528</v>
      </c>
      <c r="G10250">
        <f t="shared" si="160"/>
        <v>0</v>
      </c>
    </row>
    <row r="10251" spans="1:7" x14ac:dyDescent="0.3">
      <c r="A10251" t="s">
        <v>1</v>
      </c>
      <c r="B10251">
        <v>10248</v>
      </c>
      <c r="C10251">
        <v>540</v>
      </c>
      <c r="G10251">
        <f t="shared" si="160"/>
        <v>0</v>
      </c>
    </row>
    <row r="10252" spans="1:7" x14ac:dyDescent="0.3">
      <c r="A10252" t="s">
        <v>1</v>
      </c>
      <c r="B10252">
        <v>10249</v>
      </c>
      <c r="C10252">
        <v>565</v>
      </c>
      <c r="G10252">
        <f t="shared" si="160"/>
        <v>0</v>
      </c>
    </row>
    <row r="10253" spans="1:7" x14ac:dyDescent="0.3">
      <c r="A10253" t="s">
        <v>1</v>
      </c>
      <c r="B10253">
        <v>10250</v>
      </c>
      <c r="C10253">
        <v>465</v>
      </c>
      <c r="G10253">
        <f t="shared" si="160"/>
        <v>0</v>
      </c>
    </row>
    <row r="10254" spans="1:7" x14ac:dyDescent="0.3">
      <c r="A10254" t="s">
        <v>1</v>
      </c>
      <c r="B10254">
        <v>10251</v>
      </c>
      <c r="C10254">
        <v>589</v>
      </c>
      <c r="G10254">
        <f t="shared" si="160"/>
        <v>0</v>
      </c>
    </row>
    <row r="10255" spans="1:7" x14ac:dyDescent="0.3">
      <c r="A10255" t="s">
        <v>1</v>
      </c>
      <c r="B10255">
        <v>10252</v>
      </c>
      <c r="C10255">
        <v>513</v>
      </c>
      <c r="G10255">
        <f t="shared" si="160"/>
        <v>0</v>
      </c>
    </row>
    <row r="10256" spans="1:7" x14ac:dyDescent="0.3">
      <c r="A10256" t="s">
        <v>1</v>
      </c>
      <c r="B10256">
        <v>10253</v>
      </c>
      <c r="C10256">
        <v>614</v>
      </c>
      <c r="G10256">
        <f t="shared" si="160"/>
        <v>0</v>
      </c>
    </row>
    <row r="10257" spans="1:7" x14ac:dyDescent="0.3">
      <c r="A10257" t="s">
        <v>1</v>
      </c>
      <c r="B10257">
        <v>10254</v>
      </c>
      <c r="C10257">
        <v>631</v>
      </c>
      <c r="G10257">
        <f t="shared" si="160"/>
        <v>1</v>
      </c>
    </row>
    <row r="10258" spans="1:7" x14ac:dyDescent="0.3">
      <c r="A10258" t="s">
        <v>1</v>
      </c>
      <c r="B10258">
        <v>10255</v>
      </c>
      <c r="C10258">
        <v>547</v>
      </c>
      <c r="G10258">
        <f t="shared" si="160"/>
        <v>0</v>
      </c>
    </row>
    <row r="10259" spans="1:7" x14ac:dyDescent="0.3">
      <c r="A10259" t="s">
        <v>1</v>
      </c>
      <c r="B10259">
        <v>10256</v>
      </c>
      <c r="C10259">
        <v>540</v>
      </c>
      <c r="G10259">
        <f t="shared" si="160"/>
        <v>0</v>
      </c>
    </row>
    <row r="10260" spans="1:7" x14ac:dyDescent="0.3">
      <c r="A10260" t="s">
        <v>1</v>
      </c>
      <c r="B10260">
        <v>10257</v>
      </c>
      <c r="C10260">
        <v>652</v>
      </c>
      <c r="G10260">
        <f t="shared" si="160"/>
        <v>1</v>
      </c>
    </row>
    <row r="10261" spans="1:7" x14ac:dyDescent="0.3">
      <c r="A10261" t="s">
        <v>1</v>
      </c>
      <c r="B10261">
        <v>10258</v>
      </c>
      <c r="C10261">
        <v>653</v>
      </c>
      <c r="G10261">
        <f t="shared" si="160"/>
        <v>1</v>
      </c>
    </row>
    <row r="10262" spans="1:7" x14ac:dyDescent="0.3">
      <c r="A10262" t="s">
        <v>1</v>
      </c>
      <c r="B10262">
        <v>10259</v>
      </c>
      <c r="C10262">
        <v>647</v>
      </c>
      <c r="G10262">
        <f t="shared" si="160"/>
        <v>1</v>
      </c>
    </row>
    <row r="10263" spans="1:7" x14ac:dyDescent="0.3">
      <c r="A10263" t="s">
        <v>1</v>
      </c>
      <c r="B10263">
        <v>10260</v>
      </c>
      <c r="C10263">
        <v>587</v>
      </c>
      <c r="G10263">
        <f t="shared" si="160"/>
        <v>0</v>
      </c>
    </row>
    <row r="10264" spans="1:7" x14ac:dyDescent="0.3">
      <c r="A10264" t="s">
        <v>1</v>
      </c>
      <c r="B10264">
        <v>10261</v>
      </c>
      <c r="C10264">
        <v>688</v>
      </c>
      <c r="G10264">
        <f t="shared" si="160"/>
        <v>1</v>
      </c>
    </row>
    <row r="10265" spans="1:7" x14ac:dyDescent="0.3">
      <c r="A10265" t="s">
        <v>1</v>
      </c>
      <c r="B10265">
        <v>10262</v>
      </c>
      <c r="C10265">
        <v>594</v>
      </c>
      <c r="G10265">
        <f t="shared" si="160"/>
        <v>0</v>
      </c>
    </row>
    <row r="10266" spans="1:7" x14ac:dyDescent="0.3">
      <c r="A10266" t="s">
        <v>1</v>
      </c>
      <c r="B10266">
        <v>10263</v>
      </c>
      <c r="C10266">
        <v>380</v>
      </c>
      <c r="G10266">
        <f t="shared" si="160"/>
        <v>0</v>
      </c>
    </row>
    <row r="10267" spans="1:7" x14ac:dyDescent="0.3">
      <c r="A10267" t="s">
        <v>1</v>
      </c>
      <c r="B10267">
        <v>10264</v>
      </c>
      <c r="C10267">
        <v>634</v>
      </c>
      <c r="G10267">
        <f t="shared" si="160"/>
        <v>1</v>
      </c>
    </row>
    <row r="10268" spans="1:7" x14ac:dyDescent="0.3">
      <c r="A10268" t="s">
        <v>1</v>
      </c>
      <c r="B10268">
        <v>10265</v>
      </c>
      <c r="C10268">
        <v>558</v>
      </c>
      <c r="G10268">
        <f t="shared" si="160"/>
        <v>0</v>
      </c>
    </row>
    <row r="10269" spans="1:7" x14ac:dyDescent="0.3">
      <c r="A10269" t="s">
        <v>1</v>
      </c>
      <c r="B10269">
        <v>10266</v>
      </c>
      <c r="C10269">
        <v>761</v>
      </c>
      <c r="G10269">
        <f t="shared" si="160"/>
        <v>1</v>
      </c>
    </row>
    <row r="10270" spans="1:7" x14ac:dyDescent="0.3">
      <c r="A10270" t="s">
        <v>1</v>
      </c>
      <c r="B10270">
        <v>10267</v>
      </c>
      <c r="C10270">
        <v>518</v>
      </c>
      <c r="G10270">
        <f t="shared" si="160"/>
        <v>0</v>
      </c>
    </row>
    <row r="10271" spans="1:7" x14ac:dyDescent="0.3">
      <c r="A10271" t="s">
        <v>1</v>
      </c>
      <c r="B10271">
        <v>10268</v>
      </c>
      <c r="C10271">
        <v>507</v>
      </c>
      <c r="G10271">
        <f t="shared" si="160"/>
        <v>0</v>
      </c>
    </row>
    <row r="10272" spans="1:7" x14ac:dyDescent="0.3">
      <c r="A10272" t="s">
        <v>1</v>
      </c>
      <c r="B10272">
        <v>10269</v>
      </c>
      <c r="C10272">
        <v>547</v>
      </c>
      <c r="G10272">
        <f t="shared" si="160"/>
        <v>0</v>
      </c>
    </row>
    <row r="10273" spans="1:7" x14ac:dyDescent="0.3">
      <c r="A10273" t="s">
        <v>1</v>
      </c>
      <c r="B10273">
        <v>10270</v>
      </c>
      <c r="C10273">
        <v>537</v>
      </c>
      <c r="G10273">
        <f t="shared" si="160"/>
        <v>0</v>
      </c>
    </row>
    <row r="10274" spans="1:7" x14ac:dyDescent="0.3">
      <c r="A10274" t="s">
        <v>1</v>
      </c>
      <c r="B10274">
        <v>10271</v>
      </c>
      <c r="C10274">
        <v>552</v>
      </c>
      <c r="G10274">
        <f t="shared" si="160"/>
        <v>0</v>
      </c>
    </row>
    <row r="10275" spans="1:7" x14ac:dyDescent="0.3">
      <c r="A10275" t="s">
        <v>1</v>
      </c>
      <c r="B10275">
        <v>10272</v>
      </c>
      <c r="C10275">
        <v>667</v>
      </c>
      <c r="G10275">
        <f t="shared" si="160"/>
        <v>1</v>
      </c>
    </row>
    <row r="10276" spans="1:7" x14ac:dyDescent="0.3">
      <c r="A10276" t="s">
        <v>1</v>
      </c>
      <c r="B10276">
        <v>10273</v>
      </c>
      <c r="C10276">
        <v>811</v>
      </c>
      <c r="G10276">
        <f t="shared" si="160"/>
        <v>1</v>
      </c>
    </row>
    <row r="10277" spans="1:7" x14ac:dyDescent="0.3">
      <c r="A10277" t="s">
        <v>1</v>
      </c>
      <c r="B10277">
        <v>10274</v>
      </c>
      <c r="C10277">
        <v>649</v>
      </c>
      <c r="G10277">
        <f t="shared" si="160"/>
        <v>1</v>
      </c>
    </row>
    <row r="10278" spans="1:7" x14ac:dyDescent="0.3">
      <c r="A10278" t="s">
        <v>1</v>
      </c>
      <c r="B10278">
        <v>10275</v>
      </c>
      <c r="C10278">
        <v>547</v>
      </c>
      <c r="G10278">
        <f t="shared" si="160"/>
        <v>0</v>
      </c>
    </row>
    <row r="10279" spans="1:7" x14ac:dyDescent="0.3">
      <c r="A10279" t="s">
        <v>1</v>
      </c>
      <c r="B10279">
        <v>10276</v>
      </c>
      <c r="C10279">
        <v>592</v>
      </c>
      <c r="G10279">
        <f t="shared" si="160"/>
        <v>0</v>
      </c>
    </row>
    <row r="10280" spans="1:7" x14ac:dyDescent="0.3">
      <c r="A10280" t="s">
        <v>1</v>
      </c>
      <c r="B10280">
        <v>10277</v>
      </c>
      <c r="C10280">
        <v>580</v>
      </c>
      <c r="G10280">
        <f t="shared" si="160"/>
        <v>0</v>
      </c>
    </row>
    <row r="10281" spans="1:7" x14ac:dyDescent="0.3">
      <c r="A10281" t="s">
        <v>1</v>
      </c>
      <c r="B10281">
        <v>10278</v>
      </c>
      <c r="C10281">
        <v>740</v>
      </c>
      <c r="G10281">
        <f t="shared" si="160"/>
        <v>1</v>
      </c>
    </row>
    <row r="10282" spans="1:7" x14ac:dyDescent="0.3">
      <c r="A10282" t="s">
        <v>1</v>
      </c>
      <c r="B10282">
        <v>10279</v>
      </c>
      <c r="C10282">
        <v>636</v>
      </c>
      <c r="G10282">
        <f t="shared" si="160"/>
        <v>1</v>
      </c>
    </row>
    <row r="10283" spans="1:7" x14ac:dyDescent="0.3">
      <c r="A10283" t="s">
        <v>1</v>
      </c>
      <c r="B10283">
        <v>10280</v>
      </c>
      <c r="C10283">
        <v>556</v>
      </c>
      <c r="G10283">
        <f t="shared" si="160"/>
        <v>0</v>
      </c>
    </row>
    <row r="10284" spans="1:7" x14ac:dyDescent="0.3">
      <c r="A10284" t="s">
        <v>1</v>
      </c>
      <c r="B10284">
        <v>10281</v>
      </c>
      <c r="C10284">
        <v>598</v>
      </c>
      <c r="G10284">
        <f t="shared" si="160"/>
        <v>0</v>
      </c>
    </row>
    <row r="10285" spans="1:7" x14ac:dyDescent="0.3">
      <c r="A10285" t="s">
        <v>1</v>
      </c>
      <c r="B10285">
        <v>10282</v>
      </c>
      <c r="C10285">
        <v>402</v>
      </c>
      <c r="G10285">
        <f t="shared" si="160"/>
        <v>0</v>
      </c>
    </row>
    <row r="10286" spans="1:7" x14ac:dyDescent="0.3">
      <c r="A10286" t="s">
        <v>1</v>
      </c>
      <c r="B10286">
        <v>10283</v>
      </c>
      <c r="C10286">
        <v>711</v>
      </c>
      <c r="G10286">
        <f t="shared" si="160"/>
        <v>1</v>
      </c>
    </row>
    <row r="10287" spans="1:7" x14ac:dyDescent="0.3">
      <c r="A10287" t="s">
        <v>1</v>
      </c>
      <c r="B10287">
        <v>10284</v>
      </c>
      <c r="C10287">
        <v>816</v>
      </c>
      <c r="G10287">
        <f t="shared" si="160"/>
        <v>1</v>
      </c>
    </row>
    <row r="10288" spans="1:7" x14ac:dyDescent="0.3">
      <c r="A10288" t="s">
        <v>1</v>
      </c>
      <c r="B10288">
        <v>10285</v>
      </c>
      <c r="C10288">
        <v>493</v>
      </c>
      <c r="G10288">
        <f t="shared" si="160"/>
        <v>0</v>
      </c>
    </row>
    <row r="10289" spans="1:7" x14ac:dyDescent="0.3">
      <c r="A10289" t="s">
        <v>1</v>
      </c>
      <c r="B10289">
        <v>10286</v>
      </c>
      <c r="C10289">
        <v>707</v>
      </c>
      <c r="G10289">
        <f t="shared" si="160"/>
        <v>1</v>
      </c>
    </row>
    <row r="10290" spans="1:7" x14ac:dyDescent="0.3">
      <c r="A10290" t="s">
        <v>1</v>
      </c>
      <c r="B10290">
        <v>10287</v>
      </c>
      <c r="C10290">
        <v>817</v>
      </c>
      <c r="G10290">
        <f t="shared" si="160"/>
        <v>1</v>
      </c>
    </row>
    <row r="10291" spans="1:7" x14ac:dyDescent="0.3">
      <c r="A10291" t="s">
        <v>1</v>
      </c>
      <c r="B10291">
        <v>10288</v>
      </c>
      <c r="C10291">
        <v>799</v>
      </c>
      <c r="G10291">
        <f t="shared" si="160"/>
        <v>1</v>
      </c>
    </row>
    <row r="10292" spans="1:7" x14ac:dyDescent="0.3">
      <c r="A10292" t="s">
        <v>1</v>
      </c>
      <c r="B10292">
        <v>10289</v>
      </c>
      <c r="C10292">
        <v>636</v>
      </c>
      <c r="G10292">
        <f t="shared" si="160"/>
        <v>1</v>
      </c>
    </row>
    <row r="10293" spans="1:7" x14ac:dyDescent="0.3">
      <c r="A10293" t="s">
        <v>1</v>
      </c>
      <c r="B10293">
        <v>10290</v>
      </c>
      <c r="C10293">
        <v>642</v>
      </c>
      <c r="G10293">
        <f t="shared" si="160"/>
        <v>1</v>
      </c>
    </row>
    <row r="10294" spans="1:7" x14ac:dyDescent="0.3">
      <c r="A10294" t="s">
        <v>1</v>
      </c>
      <c r="B10294">
        <v>10291</v>
      </c>
      <c r="C10294">
        <v>519</v>
      </c>
      <c r="G10294">
        <f t="shared" si="160"/>
        <v>0</v>
      </c>
    </row>
    <row r="10295" spans="1:7" x14ac:dyDescent="0.3">
      <c r="A10295" t="s">
        <v>1</v>
      </c>
      <c r="B10295">
        <v>10292</v>
      </c>
      <c r="C10295">
        <v>532</v>
      </c>
      <c r="G10295">
        <f t="shared" si="160"/>
        <v>0</v>
      </c>
    </row>
    <row r="10296" spans="1:7" x14ac:dyDescent="0.3">
      <c r="A10296" t="s">
        <v>1</v>
      </c>
      <c r="B10296">
        <v>10293</v>
      </c>
      <c r="C10296">
        <v>453</v>
      </c>
      <c r="G10296">
        <f t="shared" si="160"/>
        <v>0</v>
      </c>
    </row>
    <row r="10297" spans="1:7" x14ac:dyDescent="0.3">
      <c r="A10297" t="s">
        <v>1</v>
      </c>
      <c r="B10297">
        <v>10294</v>
      </c>
      <c r="C10297">
        <v>554</v>
      </c>
      <c r="G10297">
        <f t="shared" si="160"/>
        <v>0</v>
      </c>
    </row>
    <row r="10298" spans="1:7" x14ac:dyDescent="0.3">
      <c r="A10298" t="s">
        <v>1</v>
      </c>
      <c r="B10298">
        <v>10295</v>
      </c>
      <c r="C10298">
        <v>516</v>
      </c>
      <c r="G10298">
        <f t="shared" si="160"/>
        <v>0</v>
      </c>
    </row>
    <row r="10299" spans="1:7" x14ac:dyDescent="0.3">
      <c r="A10299" t="s">
        <v>1</v>
      </c>
      <c r="B10299">
        <v>10296</v>
      </c>
      <c r="C10299">
        <v>502</v>
      </c>
      <c r="G10299">
        <f t="shared" si="160"/>
        <v>0</v>
      </c>
    </row>
    <row r="10300" spans="1:7" x14ac:dyDescent="0.3">
      <c r="A10300" t="s">
        <v>1</v>
      </c>
      <c r="B10300">
        <v>10297</v>
      </c>
      <c r="C10300">
        <v>490</v>
      </c>
      <c r="G10300">
        <f t="shared" si="160"/>
        <v>0</v>
      </c>
    </row>
    <row r="10301" spans="1:7" x14ac:dyDescent="0.3">
      <c r="A10301" t="s">
        <v>1</v>
      </c>
      <c r="B10301">
        <v>10298</v>
      </c>
      <c r="C10301">
        <v>587</v>
      </c>
      <c r="G10301">
        <f t="shared" si="160"/>
        <v>0</v>
      </c>
    </row>
    <row r="10302" spans="1:7" x14ac:dyDescent="0.3">
      <c r="A10302" t="s">
        <v>1</v>
      </c>
      <c r="B10302">
        <v>10299</v>
      </c>
      <c r="C10302">
        <v>736</v>
      </c>
      <c r="G10302">
        <f t="shared" si="160"/>
        <v>1</v>
      </c>
    </row>
    <row r="10303" spans="1:7" x14ac:dyDescent="0.3">
      <c r="A10303" t="s">
        <v>1</v>
      </c>
      <c r="B10303">
        <v>10300</v>
      </c>
      <c r="C10303">
        <v>493</v>
      </c>
      <c r="G10303">
        <f t="shared" si="160"/>
        <v>0</v>
      </c>
    </row>
    <row r="10304" spans="1:7" x14ac:dyDescent="0.3">
      <c r="A10304" t="s">
        <v>1</v>
      </c>
      <c r="B10304">
        <v>10301</v>
      </c>
      <c r="C10304">
        <v>417</v>
      </c>
      <c r="G10304">
        <f t="shared" si="160"/>
        <v>0</v>
      </c>
    </row>
    <row r="10305" spans="1:7" x14ac:dyDescent="0.3">
      <c r="A10305" t="s">
        <v>1</v>
      </c>
      <c r="B10305">
        <v>10302</v>
      </c>
      <c r="C10305">
        <v>571</v>
      </c>
      <c r="G10305">
        <f t="shared" si="160"/>
        <v>0</v>
      </c>
    </row>
    <row r="10306" spans="1:7" x14ac:dyDescent="0.3">
      <c r="A10306" t="s">
        <v>1</v>
      </c>
      <c r="B10306">
        <v>10303</v>
      </c>
      <c r="C10306">
        <v>728</v>
      </c>
      <c r="G10306">
        <f t="shared" si="160"/>
        <v>1</v>
      </c>
    </row>
    <row r="10307" spans="1:7" x14ac:dyDescent="0.3">
      <c r="A10307" t="s">
        <v>1</v>
      </c>
      <c r="B10307">
        <v>10304</v>
      </c>
      <c r="C10307">
        <v>765</v>
      </c>
      <c r="G10307">
        <f t="shared" si="160"/>
        <v>1</v>
      </c>
    </row>
    <row r="10308" spans="1:7" x14ac:dyDescent="0.3">
      <c r="A10308" t="s">
        <v>1</v>
      </c>
      <c r="B10308">
        <v>10305</v>
      </c>
      <c r="C10308">
        <v>536</v>
      </c>
      <c r="G10308">
        <f t="shared" ref="G10308:G10371" si="161">IF(C10308&gt;$E$5,1,0)</f>
        <v>0</v>
      </c>
    </row>
    <row r="10309" spans="1:7" x14ac:dyDescent="0.3">
      <c r="A10309" t="s">
        <v>1</v>
      </c>
      <c r="B10309">
        <v>10306</v>
      </c>
      <c r="C10309">
        <v>780</v>
      </c>
      <c r="G10309">
        <f t="shared" si="161"/>
        <v>1</v>
      </c>
    </row>
    <row r="10310" spans="1:7" x14ac:dyDescent="0.3">
      <c r="A10310" t="s">
        <v>1</v>
      </c>
      <c r="B10310">
        <v>10307</v>
      </c>
      <c r="C10310">
        <v>685</v>
      </c>
      <c r="G10310">
        <f t="shared" si="161"/>
        <v>1</v>
      </c>
    </row>
    <row r="10311" spans="1:7" x14ac:dyDescent="0.3">
      <c r="A10311" t="s">
        <v>1</v>
      </c>
      <c r="B10311">
        <v>10308</v>
      </c>
      <c r="C10311">
        <v>520</v>
      </c>
      <c r="G10311">
        <f t="shared" si="161"/>
        <v>0</v>
      </c>
    </row>
    <row r="10312" spans="1:7" x14ac:dyDescent="0.3">
      <c r="A10312" t="s">
        <v>1</v>
      </c>
      <c r="B10312">
        <v>10309</v>
      </c>
      <c r="C10312">
        <v>497</v>
      </c>
      <c r="G10312">
        <f t="shared" si="161"/>
        <v>0</v>
      </c>
    </row>
    <row r="10313" spans="1:7" x14ac:dyDescent="0.3">
      <c r="A10313" t="s">
        <v>1</v>
      </c>
      <c r="B10313">
        <v>10310</v>
      </c>
      <c r="C10313">
        <v>569</v>
      </c>
      <c r="G10313">
        <f t="shared" si="161"/>
        <v>0</v>
      </c>
    </row>
    <row r="10314" spans="1:7" x14ac:dyDescent="0.3">
      <c r="A10314" t="s">
        <v>1</v>
      </c>
      <c r="B10314">
        <v>10311</v>
      </c>
      <c r="C10314">
        <v>576</v>
      </c>
      <c r="G10314">
        <f t="shared" si="161"/>
        <v>0</v>
      </c>
    </row>
    <row r="10315" spans="1:7" x14ac:dyDescent="0.3">
      <c r="A10315" t="s">
        <v>1</v>
      </c>
      <c r="B10315">
        <v>10312</v>
      </c>
      <c r="C10315">
        <v>768</v>
      </c>
      <c r="G10315">
        <f t="shared" si="161"/>
        <v>1</v>
      </c>
    </row>
    <row r="10316" spans="1:7" x14ac:dyDescent="0.3">
      <c r="A10316" t="s">
        <v>1</v>
      </c>
      <c r="B10316">
        <v>10313</v>
      </c>
      <c r="C10316">
        <v>616</v>
      </c>
      <c r="G10316">
        <f t="shared" si="161"/>
        <v>0</v>
      </c>
    </row>
    <row r="10317" spans="1:7" x14ac:dyDescent="0.3">
      <c r="A10317" t="s">
        <v>1</v>
      </c>
      <c r="B10317">
        <v>10314</v>
      </c>
      <c r="C10317">
        <v>788</v>
      </c>
      <c r="G10317">
        <f t="shared" si="161"/>
        <v>1</v>
      </c>
    </row>
    <row r="10318" spans="1:7" x14ac:dyDescent="0.3">
      <c r="A10318" t="s">
        <v>1</v>
      </c>
      <c r="B10318">
        <v>10315</v>
      </c>
      <c r="C10318">
        <v>434</v>
      </c>
      <c r="G10318">
        <f t="shared" si="161"/>
        <v>0</v>
      </c>
    </row>
    <row r="10319" spans="1:7" x14ac:dyDescent="0.3">
      <c r="A10319" t="s">
        <v>1</v>
      </c>
      <c r="B10319">
        <v>10316</v>
      </c>
      <c r="C10319">
        <v>477</v>
      </c>
      <c r="G10319">
        <f t="shared" si="161"/>
        <v>0</v>
      </c>
    </row>
    <row r="10320" spans="1:7" x14ac:dyDescent="0.3">
      <c r="A10320" t="s">
        <v>1</v>
      </c>
      <c r="B10320">
        <v>10317</v>
      </c>
      <c r="C10320">
        <v>447</v>
      </c>
      <c r="G10320">
        <f t="shared" si="161"/>
        <v>0</v>
      </c>
    </row>
    <row r="10321" spans="1:7" x14ac:dyDescent="0.3">
      <c r="A10321" t="s">
        <v>1</v>
      </c>
      <c r="B10321">
        <v>10318</v>
      </c>
      <c r="C10321">
        <v>537</v>
      </c>
      <c r="G10321">
        <f t="shared" si="161"/>
        <v>0</v>
      </c>
    </row>
    <row r="10322" spans="1:7" x14ac:dyDescent="0.3">
      <c r="A10322" t="s">
        <v>1</v>
      </c>
      <c r="B10322">
        <v>10319</v>
      </c>
      <c r="C10322">
        <v>756</v>
      </c>
      <c r="G10322">
        <f t="shared" si="161"/>
        <v>1</v>
      </c>
    </row>
    <row r="10323" spans="1:7" x14ac:dyDescent="0.3">
      <c r="A10323" t="s">
        <v>1</v>
      </c>
      <c r="B10323">
        <v>10320</v>
      </c>
      <c r="C10323">
        <v>795</v>
      </c>
      <c r="G10323">
        <f t="shared" si="161"/>
        <v>1</v>
      </c>
    </row>
    <row r="10324" spans="1:7" x14ac:dyDescent="0.3">
      <c r="A10324" t="s">
        <v>1</v>
      </c>
      <c r="B10324">
        <v>10321</v>
      </c>
      <c r="C10324">
        <v>490</v>
      </c>
      <c r="G10324">
        <f t="shared" si="161"/>
        <v>0</v>
      </c>
    </row>
    <row r="10325" spans="1:7" x14ac:dyDescent="0.3">
      <c r="A10325" t="s">
        <v>1</v>
      </c>
      <c r="B10325">
        <v>10322</v>
      </c>
      <c r="C10325">
        <v>563</v>
      </c>
      <c r="G10325">
        <f t="shared" si="161"/>
        <v>0</v>
      </c>
    </row>
    <row r="10326" spans="1:7" x14ac:dyDescent="0.3">
      <c r="A10326" t="s">
        <v>1</v>
      </c>
      <c r="B10326">
        <v>10323</v>
      </c>
      <c r="C10326">
        <v>626</v>
      </c>
      <c r="G10326">
        <f t="shared" si="161"/>
        <v>1</v>
      </c>
    </row>
    <row r="10327" spans="1:7" x14ac:dyDescent="0.3">
      <c r="A10327" t="s">
        <v>1</v>
      </c>
      <c r="B10327">
        <v>10324</v>
      </c>
      <c r="C10327">
        <v>534</v>
      </c>
      <c r="G10327">
        <f t="shared" si="161"/>
        <v>0</v>
      </c>
    </row>
    <row r="10328" spans="1:7" x14ac:dyDescent="0.3">
      <c r="A10328" t="s">
        <v>1</v>
      </c>
      <c r="B10328">
        <v>10325</v>
      </c>
      <c r="C10328">
        <v>512</v>
      </c>
      <c r="G10328">
        <f t="shared" si="161"/>
        <v>0</v>
      </c>
    </row>
    <row r="10329" spans="1:7" x14ac:dyDescent="0.3">
      <c r="A10329" t="s">
        <v>1</v>
      </c>
      <c r="B10329">
        <v>10326</v>
      </c>
      <c r="C10329">
        <v>679</v>
      </c>
      <c r="G10329">
        <f t="shared" si="161"/>
        <v>1</v>
      </c>
    </row>
    <row r="10330" spans="1:7" x14ac:dyDescent="0.3">
      <c r="A10330" t="s">
        <v>1</v>
      </c>
      <c r="B10330">
        <v>10327</v>
      </c>
      <c r="C10330">
        <v>451</v>
      </c>
      <c r="G10330">
        <f t="shared" si="161"/>
        <v>0</v>
      </c>
    </row>
    <row r="10331" spans="1:7" x14ac:dyDescent="0.3">
      <c r="A10331" t="s">
        <v>1</v>
      </c>
      <c r="B10331">
        <v>10328</v>
      </c>
      <c r="C10331">
        <v>532</v>
      </c>
      <c r="G10331">
        <f t="shared" si="161"/>
        <v>0</v>
      </c>
    </row>
    <row r="10332" spans="1:7" x14ac:dyDescent="0.3">
      <c r="A10332" t="s">
        <v>1</v>
      </c>
      <c r="B10332">
        <v>10329</v>
      </c>
      <c r="C10332">
        <v>597</v>
      </c>
      <c r="G10332">
        <f t="shared" si="161"/>
        <v>0</v>
      </c>
    </row>
    <row r="10333" spans="1:7" x14ac:dyDescent="0.3">
      <c r="A10333" t="s">
        <v>1</v>
      </c>
      <c r="B10333">
        <v>10330</v>
      </c>
      <c r="C10333">
        <v>624</v>
      </c>
      <c r="G10333">
        <f t="shared" si="161"/>
        <v>1</v>
      </c>
    </row>
    <row r="10334" spans="1:7" x14ac:dyDescent="0.3">
      <c r="A10334" t="s">
        <v>1</v>
      </c>
      <c r="B10334">
        <v>10331</v>
      </c>
      <c r="C10334">
        <v>832</v>
      </c>
      <c r="G10334">
        <f t="shared" si="161"/>
        <v>1</v>
      </c>
    </row>
    <row r="10335" spans="1:7" x14ac:dyDescent="0.3">
      <c r="A10335" t="s">
        <v>1</v>
      </c>
      <c r="B10335">
        <v>10332</v>
      </c>
      <c r="C10335">
        <v>584</v>
      </c>
      <c r="G10335">
        <f t="shared" si="161"/>
        <v>0</v>
      </c>
    </row>
    <row r="10336" spans="1:7" x14ac:dyDescent="0.3">
      <c r="A10336" t="s">
        <v>1</v>
      </c>
      <c r="B10336">
        <v>10333</v>
      </c>
      <c r="C10336">
        <v>597</v>
      </c>
      <c r="G10336">
        <f t="shared" si="161"/>
        <v>0</v>
      </c>
    </row>
    <row r="10337" spans="1:7" x14ac:dyDescent="0.3">
      <c r="A10337" t="s">
        <v>1</v>
      </c>
      <c r="B10337">
        <v>10334</v>
      </c>
      <c r="C10337">
        <v>612</v>
      </c>
      <c r="G10337">
        <f t="shared" si="161"/>
        <v>0</v>
      </c>
    </row>
    <row r="10338" spans="1:7" x14ac:dyDescent="0.3">
      <c r="A10338" t="s">
        <v>1</v>
      </c>
      <c r="B10338">
        <v>10335</v>
      </c>
      <c r="C10338">
        <v>496</v>
      </c>
      <c r="G10338">
        <f t="shared" si="161"/>
        <v>0</v>
      </c>
    </row>
    <row r="10339" spans="1:7" x14ac:dyDescent="0.3">
      <c r="A10339" t="s">
        <v>1</v>
      </c>
      <c r="B10339">
        <v>10336</v>
      </c>
      <c r="C10339">
        <v>524</v>
      </c>
      <c r="G10339">
        <f t="shared" si="161"/>
        <v>0</v>
      </c>
    </row>
    <row r="10340" spans="1:7" x14ac:dyDescent="0.3">
      <c r="A10340" t="s">
        <v>1</v>
      </c>
      <c r="B10340">
        <v>10337</v>
      </c>
      <c r="C10340">
        <v>473</v>
      </c>
      <c r="G10340">
        <f t="shared" si="161"/>
        <v>0</v>
      </c>
    </row>
    <row r="10341" spans="1:7" x14ac:dyDescent="0.3">
      <c r="A10341" t="s">
        <v>1</v>
      </c>
      <c r="B10341">
        <v>10338</v>
      </c>
      <c r="C10341">
        <v>594</v>
      </c>
      <c r="G10341">
        <f t="shared" si="161"/>
        <v>0</v>
      </c>
    </row>
    <row r="10342" spans="1:7" x14ac:dyDescent="0.3">
      <c r="A10342" t="s">
        <v>1</v>
      </c>
      <c r="B10342">
        <v>10339</v>
      </c>
      <c r="C10342">
        <v>599</v>
      </c>
      <c r="G10342">
        <f t="shared" si="161"/>
        <v>0</v>
      </c>
    </row>
    <row r="10343" spans="1:7" x14ac:dyDescent="0.3">
      <c r="A10343" t="s">
        <v>1</v>
      </c>
      <c r="B10343">
        <v>10340</v>
      </c>
      <c r="C10343">
        <v>642</v>
      </c>
      <c r="G10343">
        <f t="shared" si="161"/>
        <v>1</v>
      </c>
    </row>
    <row r="10344" spans="1:7" x14ac:dyDescent="0.3">
      <c r="A10344" t="s">
        <v>1</v>
      </c>
      <c r="B10344">
        <v>10341</v>
      </c>
      <c r="C10344">
        <v>527</v>
      </c>
      <c r="G10344">
        <f t="shared" si="161"/>
        <v>0</v>
      </c>
    </row>
    <row r="10345" spans="1:7" x14ac:dyDescent="0.3">
      <c r="A10345" t="s">
        <v>1</v>
      </c>
      <c r="B10345">
        <v>10342</v>
      </c>
      <c r="C10345">
        <v>655</v>
      </c>
      <c r="G10345">
        <f t="shared" si="161"/>
        <v>1</v>
      </c>
    </row>
    <row r="10346" spans="1:7" x14ac:dyDescent="0.3">
      <c r="A10346" t="s">
        <v>1</v>
      </c>
      <c r="B10346">
        <v>10343</v>
      </c>
      <c r="C10346">
        <v>587</v>
      </c>
      <c r="G10346">
        <f t="shared" si="161"/>
        <v>0</v>
      </c>
    </row>
    <row r="10347" spans="1:7" x14ac:dyDescent="0.3">
      <c r="A10347" t="s">
        <v>1</v>
      </c>
      <c r="B10347">
        <v>10344</v>
      </c>
      <c r="C10347">
        <v>452</v>
      </c>
      <c r="G10347">
        <f t="shared" si="161"/>
        <v>0</v>
      </c>
    </row>
    <row r="10348" spans="1:7" x14ac:dyDescent="0.3">
      <c r="A10348" t="s">
        <v>1</v>
      </c>
      <c r="B10348">
        <v>10345</v>
      </c>
      <c r="C10348">
        <v>725</v>
      </c>
      <c r="G10348">
        <f t="shared" si="161"/>
        <v>1</v>
      </c>
    </row>
    <row r="10349" spans="1:7" x14ac:dyDescent="0.3">
      <c r="A10349" t="s">
        <v>1</v>
      </c>
      <c r="B10349">
        <v>10346</v>
      </c>
      <c r="C10349">
        <v>497</v>
      </c>
      <c r="G10349">
        <f t="shared" si="161"/>
        <v>0</v>
      </c>
    </row>
    <row r="10350" spans="1:7" x14ac:dyDescent="0.3">
      <c r="A10350" t="s">
        <v>1</v>
      </c>
      <c r="B10350">
        <v>10347</v>
      </c>
      <c r="C10350">
        <v>565</v>
      </c>
      <c r="G10350">
        <f t="shared" si="161"/>
        <v>0</v>
      </c>
    </row>
    <row r="10351" spans="1:7" x14ac:dyDescent="0.3">
      <c r="A10351" t="s">
        <v>1</v>
      </c>
      <c r="B10351">
        <v>10348</v>
      </c>
      <c r="C10351">
        <v>678</v>
      </c>
      <c r="G10351">
        <f t="shared" si="161"/>
        <v>1</v>
      </c>
    </row>
    <row r="10352" spans="1:7" x14ac:dyDescent="0.3">
      <c r="A10352" t="s">
        <v>1</v>
      </c>
      <c r="B10352">
        <v>10349</v>
      </c>
      <c r="C10352">
        <v>522</v>
      </c>
      <c r="G10352">
        <f t="shared" si="161"/>
        <v>0</v>
      </c>
    </row>
    <row r="10353" spans="1:7" x14ac:dyDescent="0.3">
      <c r="A10353" t="s">
        <v>1</v>
      </c>
      <c r="B10353">
        <v>10350</v>
      </c>
      <c r="C10353">
        <v>443</v>
      </c>
      <c r="G10353">
        <f t="shared" si="161"/>
        <v>0</v>
      </c>
    </row>
    <row r="10354" spans="1:7" x14ac:dyDescent="0.3">
      <c r="A10354" t="s">
        <v>1</v>
      </c>
      <c r="B10354">
        <v>10351</v>
      </c>
      <c r="C10354">
        <v>652</v>
      </c>
      <c r="G10354">
        <f t="shared" si="161"/>
        <v>1</v>
      </c>
    </row>
    <row r="10355" spans="1:7" x14ac:dyDescent="0.3">
      <c r="A10355" t="s">
        <v>1</v>
      </c>
      <c r="B10355">
        <v>10352</v>
      </c>
      <c r="C10355">
        <v>515</v>
      </c>
      <c r="G10355">
        <f t="shared" si="161"/>
        <v>0</v>
      </c>
    </row>
    <row r="10356" spans="1:7" x14ac:dyDescent="0.3">
      <c r="A10356" t="s">
        <v>1</v>
      </c>
      <c r="B10356">
        <v>10353</v>
      </c>
      <c r="C10356">
        <v>681</v>
      </c>
      <c r="G10356">
        <f t="shared" si="161"/>
        <v>1</v>
      </c>
    </row>
    <row r="10357" spans="1:7" x14ac:dyDescent="0.3">
      <c r="A10357" t="s">
        <v>1</v>
      </c>
      <c r="B10357">
        <v>10354</v>
      </c>
      <c r="C10357">
        <v>650</v>
      </c>
      <c r="G10357">
        <f t="shared" si="161"/>
        <v>1</v>
      </c>
    </row>
    <row r="10358" spans="1:7" x14ac:dyDescent="0.3">
      <c r="A10358" t="s">
        <v>1</v>
      </c>
      <c r="B10358">
        <v>10355</v>
      </c>
      <c r="C10358">
        <v>516</v>
      </c>
      <c r="G10358">
        <f t="shared" si="161"/>
        <v>0</v>
      </c>
    </row>
    <row r="10359" spans="1:7" x14ac:dyDescent="0.3">
      <c r="A10359" t="s">
        <v>1</v>
      </c>
      <c r="B10359">
        <v>10356</v>
      </c>
      <c r="C10359">
        <v>499</v>
      </c>
      <c r="G10359">
        <f t="shared" si="161"/>
        <v>0</v>
      </c>
    </row>
    <row r="10360" spans="1:7" x14ac:dyDescent="0.3">
      <c r="A10360" t="s">
        <v>1</v>
      </c>
      <c r="B10360">
        <v>10357</v>
      </c>
      <c r="C10360">
        <v>548</v>
      </c>
      <c r="G10360">
        <f t="shared" si="161"/>
        <v>0</v>
      </c>
    </row>
    <row r="10361" spans="1:7" x14ac:dyDescent="0.3">
      <c r="A10361" t="s">
        <v>1</v>
      </c>
      <c r="B10361">
        <v>10358</v>
      </c>
      <c r="C10361">
        <v>484</v>
      </c>
      <c r="G10361">
        <f t="shared" si="161"/>
        <v>0</v>
      </c>
    </row>
    <row r="10362" spans="1:7" x14ac:dyDescent="0.3">
      <c r="A10362" t="s">
        <v>1</v>
      </c>
      <c r="B10362">
        <v>10359</v>
      </c>
      <c r="C10362">
        <v>522</v>
      </c>
      <c r="G10362">
        <f t="shared" si="161"/>
        <v>0</v>
      </c>
    </row>
    <row r="10363" spans="1:7" x14ac:dyDescent="0.3">
      <c r="A10363" t="s">
        <v>1</v>
      </c>
      <c r="B10363">
        <v>10360</v>
      </c>
      <c r="C10363">
        <v>784</v>
      </c>
      <c r="G10363">
        <f t="shared" si="161"/>
        <v>1</v>
      </c>
    </row>
    <row r="10364" spans="1:7" x14ac:dyDescent="0.3">
      <c r="A10364" t="s">
        <v>1</v>
      </c>
      <c r="B10364">
        <v>10361</v>
      </c>
      <c r="C10364">
        <v>563</v>
      </c>
      <c r="G10364">
        <f t="shared" si="161"/>
        <v>0</v>
      </c>
    </row>
    <row r="10365" spans="1:7" x14ac:dyDescent="0.3">
      <c r="A10365" t="s">
        <v>1</v>
      </c>
      <c r="B10365">
        <v>10362</v>
      </c>
      <c r="C10365">
        <v>376</v>
      </c>
      <c r="G10365">
        <f t="shared" si="161"/>
        <v>0</v>
      </c>
    </row>
    <row r="10366" spans="1:7" x14ac:dyDescent="0.3">
      <c r="A10366" t="s">
        <v>1</v>
      </c>
      <c r="B10366">
        <v>10363</v>
      </c>
      <c r="C10366">
        <v>567</v>
      </c>
      <c r="G10366">
        <f t="shared" si="161"/>
        <v>0</v>
      </c>
    </row>
    <row r="10367" spans="1:7" x14ac:dyDescent="0.3">
      <c r="A10367" t="s">
        <v>1</v>
      </c>
      <c r="B10367">
        <v>10364</v>
      </c>
      <c r="C10367">
        <v>683</v>
      </c>
      <c r="G10367">
        <f t="shared" si="161"/>
        <v>1</v>
      </c>
    </row>
    <row r="10368" spans="1:7" x14ac:dyDescent="0.3">
      <c r="A10368" t="s">
        <v>1</v>
      </c>
      <c r="B10368">
        <v>10365</v>
      </c>
      <c r="C10368">
        <v>500</v>
      </c>
      <c r="G10368">
        <f t="shared" si="161"/>
        <v>0</v>
      </c>
    </row>
    <row r="10369" spans="1:7" x14ac:dyDescent="0.3">
      <c r="A10369" t="s">
        <v>1</v>
      </c>
      <c r="B10369">
        <v>10366</v>
      </c>
      <c r="C10369">
        <v>431</v>
      </c>
      <c r="G10369">
        <f t="shared" si="161"/>
        <v>0</v>
      </c>
    </row>
    <row r="10370" spans="1:7" x14ac:dyDescent="0.3">
      <c r="A10370" t="s">
        <v>1</v>
      </c>
      <c r="B10370">
        <v>10367</v>
      </c>
      <c r="C10370">
        <v>603</v>
      </c>
      <c r="G10370">
        <f t="shared" si="161"/>
        <v>0</v>
      </c>
    </row>
    <row r="10371" spans="1:7" x14ac:dyDescent="0.3">
      <c r="A10371" t="s">
        <v>1</v>
      </c>
      <c r="B10371">
        <v>10368</v>
      </c>
      <c r="C10371">
        <v>471</v>
      </c>
      <c r="G10371">
        <f t="shared" si="161"/>
        <v>0</v>
      </c>
    </row>
    <row r="10372" spans="1:7" x14ac:dyDescent="0.3">
      <c r="A10372" t="s">
        <v>1</v>
      </c>
      <c r="B10372">
        <v>10369</v>
      </c>
      <c r="C10372">
        <v>575</v>
      </c>
      <c r="G10372">
        <f t="shared" ref="G10372:G10435" si="162">IF(C10372&gt;$E$5,1,0)</f>
        <v>0</v>
      </c>
    </row>
    <row r="10373" spans="1:7" x14ac:dyDescent="0.3">
      <c r="A10373" t="s">
        <v>1</v>
      </c>
      <c r="B10373">
        <v>10370</v>
      </c>
      <c r="C10373">
        <v>578</v>
      </c>
      <c r="G10373">
        <f t="shared" si="162"/>
        <v>0</v>
      </c>
    </row>
    <row r="10374" spans="1:7" x14ac:dyDescent="0.3">
      <c r="A10374" t="s">
        <v>1</v>
      </c>
      <c r="B10374">
        <v>10371</v>
      </c>
      <c r="C10374">
        <v>470</v>
      </c>
      <c r="G10374">
        <f t="shared" si="162"/>
        <v>0</v>
      </c>
    </row>
    <row r="10375" spans="1:7" x14ac:dyDescent="0.3">
      <c r="A10375" t="s">
        <v>1</v>
      </c>
      <c r="B10375">
        <v>10372</v>
      </c>
      <c r="C10375">
        <v>601</v>
      </c>
      <c r="G10375">
        <f t="shared" si="162"/>
        <v>0</v>
      </c>
    </row>
    <row r="10376" spans="1:7" x14ac:dyDescent="0.3">
      <c r="A10376" t="s">
        <v>1</v>
      </c>
      <c r="B10376">
        <v>10373</v>
      </c>
      <c r="C10376">
        <v>806</v>
      </c>
      <c r="G10376">
        <f t="shared" si="162"/>
        <v>1</v>
      </c>
    </row>
    <row r="10377" spans="1:7" x14ac:dyDescent="0.3">
      <c r="A10377" t="s">
        <v>1</v>
      </c>
      <c r="B10377">
        <v>10374</v>
      </c>
      <c r="C10377">
        <v>582</v>
      </c>
      <c r="G10377">
        <f t="shared" si="162"/>
        <v>0</v>
      </c>
    </row>
    <row r="10378" spans="1:7" x14ac:dyDescent="0.3">
      <c r="A10378" t="s">
        <v>1</v>
      </c>
      <c r="B10378">
        <v>10375</v>
      </c>
      <c r="C10378">
        <v>725</v>
      </c>
      <c r="G10378">
        <f t="shared" si="162"/>
        <v>1</v>
      </c>
    </row>
    <row r="10379" spans="1:7" x14ac:dyDescent="0.3">
      <c r="A10379" t="s">
        <v>1</v>
      </c>
      <c r="B10379">
        <v>10376</v>
      </c>
      <c r="C10379">
        <v>658</v>
      </c>
      <c r="G10379">
        <f t="shared" si="162"/>
        <v>1</v>
      </c>
    </row>
    <row r="10380" spans="1:7" x14ac:dyDescent="0.3">
      <c r="A10380" t="s">
        <v>1</v>
      </c>
      <c r="B10380">
        <v>10377</v>
      </c>
      <c r="C10380">
        <v>513</v>
      </c>
      <c r="G10380">
        <f t="shared" si="162"/>
        <v>0</v>
      </c>
    </row>
    <row r="10381" spans="1:7" x14ac:dyDescent="0.3">
      <c r="A10381" t="s">
        <v>1</v>
      </c>
      <c r="B10381">
        <v>10378</v>
      </c>
      <c r="C10381">
        <v>439</v>
      </c>
      <c r="G10381">
        <f t="shared" si="162"/>
        <v>0</v>
      </c>
    </row>
    <row r="10382" spans="1:7" x14ac:dyDescent="0.3">
      <c r="A10382" t="s">
        <v>1</v>
      </c>
      <c r="B10382">
        <v>10379</v>
      </c>
      <c r="C10382">
        <v>802</v>
      </c>
      <c r="G10382">
        <f t="shared" si="162"/>
        <v>1</v>
      </c>
    </row>
    <row r="10383" spans="1:7" x14ac:dyDescent="0.3">
      <c r="A10383" t="s">
        <v>1</v>
      </c>
      <c r="B10383">
        <v>10380</v>
      </c>
      <c r="C10383">
        <v>608</v>
      </c>
      <c r="G10383">
        <f t="shared" si="162"/>
        <v>0</v>
      </c>
    </row>
    <row r="10384" spans="1:7" x14ac:dyDescent="0.3">
      <c r="A10384" t="s">
        <v>1</v>
      </c>
      <c r="B10384">
        <v>10381</v>
      </c>
      <c r="C10384">
        <v>508</v>
      </c>
      <c r="G10384">
        <f t="shared" si="162"/>
        <v>0</v>
      </c>
    </row>
    <row r="10385" spans="1:7" x14ac:dyDescent="0.3">
      <c r="A10385" t="s">
        <v>1</v>
      </c>
      <c r="B10385">
        <v>10382</v>
      </c>
      <c r="C10385">
        <v>689</v>
      </c>
      <c r="G10385">
        <f t="shared" si="162"/>
        <v>1</v>
      </c>
    </row>
    <row r="10386" spans="1:7" x14ac:dyDescent="0.3">
      <c r="A10386" t="s">
        <v>1</v>
      </c>
      <c r="B10386">
        <v>10383</v>
      </c>
      <c r="C10386">
        <v>642</v>
      </c>
      <c r="G10386">
        <f t="shared" si="162"/>
        <v>1</v>
      </c>
    </row>
    <row r="10387" spans="1:7" x14ac:dyDescent="0.3">
      <c r="A10387" t="s">
        <v>1</v>
      </c>
      <c r="B10387">
        <v>10384</v>
      </c>
      <c r="C10387">
        <v>652</v>
      </c>
      <c r="G10387">
        <f t="shared" si="162"/>
        <v>1</v>
      </c>
    </row>
    <row r="10388" spans="1:7" x14ac:dyDescent="0.3">
      <c r="A10388" t="s">
        <v>1</v>
      </c>
      <c r="B10388">
        <v>10385</v>
      </c>
      <c r="C10388">
        <v>543</v>
      </c>
      <c r="G10388">
        <f t="shared" si="162"/>
        <v>0</v>
      </c>
    </row>
    <row r="10389" spans="1:7" x14ac:dyDescent="0.3">
      <c r="A10389" t="s">
        <v>1</v>
      </c>
      <c r="B10389">
        <v>10386</v>
      </c>
      <c r="C10389">
        <v>618</v>
      </c>
      <c r="G10389">
        <f t="shared" si="162"/>
        <v>0</v>
      </c>
    </row>
    <row r="10390" spans="1:7" x14ac:dyDescent="0.3">
      <c r="A10390" t="s">
        <v>1</v>
      </c>
      <c r="B10390">
        <v>10387</v>
      </c>
      <c r="C10390">
        <v>498</v>
      </c>
      <c r="G10390">
        <f t="shared" si="162"/>
        <v>0</v>
      </c>
    </row>
    <row r="10391" spans="1:7" x14ac:dyDescent="0.3">
      <c r="A10391" t="s">
        <v>1</v>
      </c>
      <c r="B10391">
        <v>10388</v>
      </c>
      <c r="C10391">
        <v>460</v>
      </c>
      <c r="G10391">
        <f t="shared" si="162"/>
        <v>0</v>
      </c>
    </row>
    <row r="10392" spans="1:7" x14ac:dyDescent="0.3">
      <c r="A10392" t="s">
        <v>1</v>
      </c>
      <c r="B10392">
        <v>10389</v>
      </c>
      <c r="C10392">
        <v>634</v>
      </c>
      <c r="G10392">
        <f t="shared" si="162"/>
        <v>1</v>
      </c>
    </row>
    <row r="10393" spans="1:7" x14ac:dyDescent="0.3">
      <c r="A10393" t="s">
        <v>1</v>
      </c>
      <c r="B10393">
        <v>10390</v>
      </c>
      <c r="C10393">
        <v>449</v>
      </c>
      <c r="G10393">
        <f t="shared" si="162"/>
        <v>0</v>
      </c>
    </row>
    <row r="10394" spans="1:7" x14ac:dyDescent="0.3">
      <c r="A10394" t="s">
        <v>1</v>
      </c>
      <c r="B10394">
        <v>10391</v>
      </c>
      <c r="C10394">
        <v>636</v>
      </c>
      <c r="G10394">
        <f t="shared" si="162"/>
        <v>1</v>
      </c>
    </row>
    <row r="10395" spans="1:7" x14ac:dyDescent="0.3">
      <c r="A10395" t="s">
        <v>1</v>
      </c>
      <c r="B10395">
        <v>10392</v>
      </c>
      <c r="C10395">
        <v>539</v>
      </c>
      <c r="G10395">
        <f t="shared" si="162"/>
        <v>0</v>
      </c>
    </row>
    <row r="10396" spans="1:7" x14ac:dyDescent="0.3">
      <c r="A10396" t="s">
        <v>1</v>
      </c>
      <c r="B10396">
        <v>10393</v>
      </c>
      <c r="C10396">
        <v>688</v>
      </c>
      <c r="G10396">
        <f t="shared" si="162"/>
        <v>1</v>
      </c>
    </row>
    <row r="10397" spans="1:7" x14ac:dyDescent="0.3">
      <c r="A10397" t="s">
        <v>1</v>
      </c>
      <c r="B10397">
        <v>10394</v>
      </c>
      <c r="C10397">
        <v>461</v>
      </c>
      <c r="G10397">
        <f t="shared" si="162"/>
        <v>0</v>
      </c>
    </row>
    <row r="10398" spans="1:7" x14ac:dyDescent="0.3">
      <c r="A10398" t="s">
        <v>1</v>
      </c>
      <c r="B10398">
        <v>10395</v>
      </c>
      <c r="C10398">
        <v>594</v>
      </c>
      <c r="G10398">
        <f t="shared" si="162"/>
        <v>0</v>
      </c>
    </row>
    <row r="10399" spans="1:7" x14ac:dyDescent="0.3">
      <c r="A10399" t="s">
        <v>1</v>
      </c>
      <c r="B10399">
        <v>10396</v>
      </c>
      <c r="C10399">
        <v>621</v>
      </c>
      <c r="G10399">
        <f t="shared" si="162"/>
        <v>1</v>
      </c>
    </row>
    <row r="10400" spans="1:7" x14ac:dyDescent="0.3">
      <c r="A10400" t="s">
        <v>1</v>
      </c>
      <c r="B10400">
        <v>10397</v>
      </c>
      <c r="C10400">
        <v>808</v>
      </c>
      <c r="G10400">
        <f t="shared" si="162"/>
        <v>1</v>
      </c>
    </row>
    <row r="10401" spans="1:7" x14ac:dyDescent="0.3">
      <c r="A10401" t="s">
        <v>1</v>
      </c>
      <c r="B10401">
        <v>10398</v>
      </c>
      <c r="C10401">
        <v>522</v>
      </c>
      <c r="G10401">
        <f t="shared" si="162"/>
        <v>0</v>
      </c>
    </row>
    <row r="10402" spans="1:7" x14ac:dyDescent="0.3">
      <c r="A10402" t="s">
        <v>1</v>
      </c>
      <c r="B10402">
        <v>10399</v>
      </c>
      <c r="C10402">
        <v>601</v>
      </c>
      <c r="G10402">
        <f t="shared" si="162"/>
        <v>0</v>
      </c>
    </row>
    <row r="10403" spans="1:7" x14ac:dyDescent="0.3">
      <c r="A10403" t="s">
        <v>1</v>
      </c>
      <c r="B10403">
        <v>10400</v>
      </c>
      <c r="C10403">
        <v>442</v>
      </c>
      <c r="G10403">
        <f t="shared" si="162"/>
        <v>0</v>
      </c>
    </row>
    <row r="10404" spans="1:7" x14ac:dyDescent="0.3">
      <c r="A10404" t="s">
        <v>1</v>
      </c>
      <c r="B10404">
        <v>10401</v>
      </c>
      <c r="C10404">
        <v>522</v>
      </c>
      <c r="G10404">
        <f t="shared" si="162"/>
        <v>0</v>
      </c>
    </row>
    <row r="10405" spans="1:7" x14ac:dyDescent="0.3">
      <c r="A10405" t="s">
        <v>1</v>
      </c>
      <c r="B10405">
        <v>10402</v>
      </c>
      <c r="C10405">
        <v>660</v>
      </c>
      <c r="G10405">
        <f t="shared" si="162"/>
        <v>1</v>
      </c>
    </row>
    <row r="10406" spans="1:7" x14ac:dyDescent="0.3">
      <c r="A10406" t="s">
        <v>1</v>
      </c>
      <c r="B10406">
        <v>10403</v>
      </c>
      <c r="C10406">
        <v>797</v>
      </c>
      <c r="G10406">
        <f t="shared" si="162"/>
        <v>1</v>
      </c>
    </row>
    <row r="10407" spans="1:7" x14ac:dyDescent="0.3">
      <c r="A10407" t="s">
        <v>1</v>
      </c>
      <c r="B10407">
        <v>10404</v>
      </c>
      <c r="C10407">
        <v>650</v>
      </c>
      <c r="G10407">
        <f t="shared" si="162"/>
        <v>1</v>
      </c>
    </row>
    <row r="10408" spans="1:7" x14ac:dyDescent="0.3">
      <c r="A10408" t="s">
        <v>1</v>
      </c>
      <c r="B10408">
        <v>10405</v>
      </c>
      <c r="C10408">
        <v>626</v>
      </c>
      <c r="G10408">
        <f t="shared" si="162"/>
        <v>1</v>
      </c>
    </row>
    <row r="10409" spans="1:7" x14ac:dyDescent="0.3">
      <c r="A10409" t="s">
        <v>1</v>
      </c>
      <c r="B10409">
        <v>10406</v>
      </c>
      <c r="C10409">
        <v>850</v>
      </c>
      <c r="G10409">
        <f t="shared" si="162"/>
        <v>1</v>
      </c>
    </row>
    <row r="10410" spans="1:7" x14ac:dyDescent="0.3">
      <c r="A10410" t="s">
        <v>1</v>
      </c>
      <c r="B10410">
        <v>10407</v>
      </c>
      <c r="C10410">
        <v>391</v>
      </c>
      <c r="G10410">
        <f t="shared" si="162"/>
        <v>0</v>
      </c>
    </row>
    <row r="10411" spans="1:7" x14ac:dyDescent="0.3">
      <c r="A10411" t="s">
        <v>1</v>
      </c>
      <c r="B10411">
        <v>10408</v>
      </c>
      <c r="C10411">
        <v>446</v>
      </c>
      <c r="G10411">
        <f t="shared" si="162"/>
        <v>0</v>
      </c>
    </row>
    <row r="10412" spans="1:7" x14ac:dyDescent="0.3">
      <c r="A10412" t="s">
        <v>1</v>
      </c>
      <c r="B10412">
        <v>10409</v>
      </c>
      <c r="C10412">
        <v>573</v>
      </c>
      <c r="G10412">
        <f t="shared" si="162"/>
        <v>0</v>
      </c>
    </row>
    <row r="10413" spans="1:7" x14ac:dyDescent="0.3">
      <c r="A10413" t="s">
        <v>1</v>
      </c>
      <c r="B10413">
        <v>10410</v>
      </c>
      <c r="C10413">
        <v>570</v>
      </c>
      <c r="G10413">
        <f t="shared" si="162"/>
        <v>0</v>
      </c>
    </row>
    <row r="10414" spans="1:7" x14ac:dyDescent="0.3">
      <c r="A10414" t="s">
        <v>1</v>
      </c>
      <c r="B10414">
        <v>10411</v>
      </c>
      <c r="C10414">
        <v>644</v>
      </c>
      <c r="G10414">
        <f t="shared" si="162"/>
        <v>1</v>
      </c>
    </row>
    <row r="10415" spans="1:7" x14ac:dyDescent="0.3">
      <c r="A10415" t="s">
        <v>1</v>
      </c>
      <c r="B10415">
        <v>10412</v>
      </c>
      <c r="C10415">
        <v>508</v>
      </c>
      <c r="G10415">
        <f t="shared" si="162"/>
        <v>0</v>
      </c>
    </row>
    <row r="10416" spans="1:7" x14ac:dyDescent="0.3">
      <c r="A10416" t="s">
        <v>1</v>
      </c>
      <c r="B10416">
        <v>10413</v>
      </c>
      <c r="C10416">
        <v>731</v>
      </c>
      <c r="G10416">
        <f t="shared" si="162"/>
        <v>1</v>
      </c>
    </row>
    <row r="10417" spans="1:7" x14ac:dyDescent="0.3">
      <c r="A10417" t="s">
        <v>1</v>
      </c>
      <c r="B10417">
        <v>10414</v>
      </c>
      <c r="C10417">
        <v>586</v>
      </c>
      <c r="G10417">
        <f t="shared" si="162"/>
        <v>0</v>
      </c>
    </row>
    <row r="10418" spans="1:7" x14ac:dyDescent="0.3">
      <c r="A10418" t="s">
        <v>1</v>
      </c>
      <c r="B10418">
        <v>10415</v>
      </c>
      <c r="C10418">
        <v>503</v>
      </c>
      <c r="G10418">
        <f t="shared" si="162"/>
        <v>0</v>
      </c>
    </row>
    <row r="10419" spans="1:7" x14ac:dyDescent="0.3">
      <c r="A10419" t="s">
        <v>1</v>
      </c>
      <c r="B10419">
        <v>10416</v>
      </c>
      <c r="C10419">
        <v>713</v>
      </c>
      <c r="G10419">
        <f t="shared" si="162"/>
        <v>1</v>
      </c>
    </row>
    <row r="10420" spans="1:7" x14ac:dyDescent="0.3">
      <c r="A10420" t="s">
        <v>1</v>
      </c>
      <c r="B10420">
        <v>10417</v>
      </c>
      <c r="C10420">
        <v>850</v>
      </c>
      <c r="G10420">
        <f t="shared" si="162"/>
        <v>1</v>
      </c>
    </row>
    <row r="10421" spans="1:7" x14ac:dyDescent="0.3">
      <c r="A10421" t="s">
        <v>1</v>
      </c>
      <c r="B10421">
        <v>10418</v>
      </c>
      <c r="C10421">
        <v>419</v>
      </c>
      <c r="G10421">
        <f t="shared" si="162"/>
        <v>0</v>
      </c>
    </row>
    <row r="10422" spans="1:7" x14ac:dyDescent="0.3">
      <c r="A10422" t="s">
        <v>1</v>
      </c>
      <c r="B10422">
        <v>10419</v>
      </c>
      <c r="C10422">
        <v>567</v>
      </c>
      <c r="G10422">
        <f t="shared" si="162"/>
        <v>0</v>
      </c>
    </row>
    <row r="10423" spans="1:7" x14ac:dyDescent="0.3">
      <c r="A10423" t="s">
        <v>1</v>
      </c>
      <c r="B10423">
        <v>10420</v>
      </c>
      <c r="C10423">
        <v>562</v>
      </c>
      <c r="G10423">
        <f t="shared" si="162"/>
        <v>0</v>
      </c>
    </row>
    <row r="10424" spans="1:7" x14ac:dyDescent="0.3">
      <c r="A10424" t="s">
        <v>1</v>
      </c>
      <c r="B10424">
        <v>10421</v>
      </c>
      <c r="C10424">
        <v>656</v>
      </c>
      <c r="G10424">
        <f t="shared" si="162"/>
        <v>1</v>
      </c>
    </row>
    <row r="10425" spans="1:7" x14ac:dyDescent="0.3">
      <c r="A10425" t="s">
        <v>1</v>
      </c>
      <c r="B10425">
        <v>10422</v>
      </c>
      <c r="C10425">
        <v>678</v>
      </c>
      <c r="G10425">
        <f t="shared" si="162"/>
        <v>1</v>
      </c>
    </row>
    <row r="10426" spans="1:7" x14ac:dyDescent="0.3">
      <c r="A10426" t="s">
        <v>1</v>
      </c>
      <c r="B10426">
        <v>10423</v>
      </c>
      <c r="C10426">
        <v>626</v>
      </c>
      <c r="G10426">
        <f t="shared" si="162"/>
        <v>1</v>
      </c>
    </row>
    <row r="10427" spans="1:7" x14ac:dyDescent="0.3">
      <c r="A10427" t="s">
        <v>1</v>
      </c>
      <c r="B10427">
        <v>10424</v>
      </c>
      <c r="C10427">
        <v>582</v>
      </c>
      <c r="G10427">
        <f t="shared" si="162"/>
        <v>0</v>
      </c>
    </row>
    <row r="10428" spans="1:7" x14ac:dyDescent="0.3">
      <c r="A10428" t="s">
        <v>1</v>
      </c>
      <c r="B10428">
        <v>10425</v>
      </c>
      <c r="C10428">
        <v>832</v>
      </c>
      <c r="G10428">
        <f t="shared" si="162"/>
        <v>1</v>
      </c>
    </row>
    <row r="10429" spans="1:7" x14ac:dyDescent="0.3">
      <c r="A10429" t="s">
        <v>1</v>
      </c>
      <c r="B10429">
        <v>10426</v>
      </c>
      <c r="C10429">
        <v>804</v>
      </c>
      <c r="G10429">
        <f t="shared" si="162"/>
        <v>1</v>
      </c>
    </row>
    <row r="10430" spans="1:7" x14ac:dyDescent="0.3">
      <c r="A10430" t="s">
        <v>1</v>
      </c>
      <c r="B10430">
        <v>10427</v>
      </c>
      <c r="C10430">
        <v>506</v>
      </c>
      <c r="G10430">
        <f t="shared" si="162"/>
        <v>0</v>
      </c>
    </row>
    <row r="10431" spans="1:7" x14ac:dyDescent="0.3">
      <c r="A10431" t="s">
        <v>1</v>
      </c>
      <c r="B10431">
        <v>10428</v>
      </c>
      <c r="C10431">
        <v>765</v>
      </c>
      <c r="G10431">
        <f t="shared" si="162"/>
        <v>1</v>
      </c>
    </row>
    <row r="10432" spans="1:7" x14ac:dyDescent="0.3">
      <c r="A10432" t="s">
        <v>1</v>
      </c>
      <c r="B10432">
        <v>10429</v>
      </c>
      <c r="C10432">
        <v>724</v>
      </c>
      <c r="G10432">
        <f t="shared" si="162"/>
        <v>1</v>
      </c>
    </row>
    <row r="10433" spans="1:7" x14ac:dyDescent="0.3">
      <c r="A10433" t="s">
        <v>1</v>
      </c>
      <c r="B10433">
        <v>10430</v>
      </c>
      <c r="C10433">
        <v>672</v>
      </c>
      <c r="G10433">
        <f t="shared" si="162"/>
        <v>1</v>
      </c>
    </row>
    <row r="10434" spans="1:7" x14ac:dyDescent="0.3">
      <c r="A10434" t="s">
        <v>1</v>
      </c>
      <c r="B10434">
        <v>10431</v>
      </c>
      <c r="C10434">
        <v>386</v>
      </c>
      <c r="G10434">
        <f t="shared" si="162"/>
        <v>0</v>
      </c>
    </row>
    <row r="10435" spans="1:7" x14ac:dyDescent="0.3">
      <c r="A10435" t="s">
        <v>1</v>
      </c>
      <c r="B10435">
        <v>10432</v>
      </c>
      <c r="C10435">
        <v>426</v>
      </c>
      <c r="G10435">
        <f t="shared" si="162"/>
        <v>0</v>
      </c>
    </row>
    <row r="10436" spans="1:7" x14ac:dyDescent="0.3">
      <c r="A10436" t="s">
        <v>1</v>
      </c>
      <c r="B10436">
        <v>10433</v>
      </c>
      <c r="C10436">
        <v>427</v>
      </c>
      <c r="G10436">
        <f t="shared" ref="G10436:G10499" si="163">IF(C10436&gt;$E$5,1,0)</f>
        <v>0</v>
      </c>
    </row>
    <row r="10437" spans="1:7" x14ac:dyDescent="0.3">
      <c r="A10437" t="s">
        <v>1</v>
      </c>
      <c r="B10437">
        <v>10434</v>
      </c>
      <c r="C10437">
        <v>556</v>
      </c>
      <c r="G10437">
        <f t="shared" si="163"/>
        <v>0</v>
      </c>
    </row>
    <row r="10438" spans="1:7" x14ac:dyDescent="0.3">
      <c r="A10438" t="s">
        <v>1</v>
      </c>
      <c r="B10438">
        <v>10435</v>
      </c>
      <c r="C10438">
        <v>616</v>
      </c>
      <c r="G10438">
        <f t="shared" si="163"/>
        <v>0</v>
      </c>
    </row>
    <row r="10439" spans="1:7" x14ac:dyDescent="0.3">
      <c r="A10439" t="s">
        <v>1</v>
      </c>
      <c r="B10439">
        <v>10436</v>
      </c>
      <c r="C10439">
        <v>476</v>
      </c>
      <c r="G10439">
        <f t="shared" si="163"/>
        <v>0</v>
      </c>
    </row>
    <row r="10440" spans="1:7" x14ac:dyDescent="0.3">
      <c r="A10440" t="s">
        <v>1</v>
      </c>
      <c r="B10440">
        <v>10437</v>
      </c>
      <c r="C10440">
        <v>723</v>
      </c>
      <c r="G10440">
        <f t="shared" si="163"/>
        <v>1</v>
      </c>
    </row>
    <row r="10441" spans="1:7" x14ac:dyDescent="0.3">
      <c r="A10441" t="s">
        <v>1</v>
      </c>
      <c r="B10441">
        <v>10438</v>
      </c>
      <c r="C10441">
        <v>801</v>
      </c>
      <c r="G10441">
        <f t="shared" si="163"/>
        <v>1</v>
      </c>
    </row>
    <row r="10442" spans="1:7" x14ac:dyDescent="0.3">
      <c r="A10442" t="s">
        <v>1</v>
      </c>
      <c r="B10442">
        <v>10439</v>
      </c>
      <c r="C10442">
        <v>602</v>
      </c>
      <c r="G10442">
        <f t="shared" si="163"/>
        <v>0</v>
      </c>
    </row>
    <row r="10443" spans="1:7" x14ac:dyDescent="0.3">
      <c r="A10443" t="s">
        <v>1</v>
      </c>
      <c r="B10443">
        <v>10440</v>
      </c>
      <c r="C10443">
        <v>616</v>
      </c>
      <c r="G10443">
        <f t="shared" si="163"/>
        <v>0</v>
      </c>
    </row>
    <row r="10444" spans="1:7" x14ac:dyDescent="0.3">
      <c r="A10444" t="s">
        <v>1</v>
      </c>
      <c r="B10444">
        <v>10441</v>
      </c>
      <c r="C10444">
        <v>626</v>
      </c>
      <c r="G10444">
        <f t="shared" si="163"/>
        <v>1</v>
      </c>
    </row>
    <row r="10445" spans="1:7" x14ac:dyDescent="0.3">
      <c r="A10445" t="s">
        <v>1</v>
      </c>
      <c r="B10445">
        <v>10442</v>
      </c>
      <c r="C10445">
        <v>561</v>
      </c>
      <c r="G10445">
        <f t="shared" si="163"/>
        <v>0</v>
      </c>
    </row>
    <row r="10446" spans="1:7" x14ac:dyDescent="0.3">
      <c r="A10446" t="s">
        <v>1</v>
      </c>
      <c r="B10446">
        <v>10443</v>
      </c>
      <c r="C10446">
        <v>550</v>
      </c>
      <c r="G10446">
        <f t="shared" si="163"/>
        <v>0</v>
      </c>
    </row>
    <row r="10447" spans="1:7" x14ac:dyDescent="0.3">
      <c r="A10447" t="s">
        <v>1</v>
      </c>
      <c r="B10447">
        <v>10444</v>
      </c>
      <c r="C10447">
        <v>504</v>
      </c>
      <c r="G10447">
        <f t="shared" si="163"/>
        <v>0</v>
      </c>
    </row>
    <row r="10448" spans="1:7" x14ac:dyDescent="0.3">
      <c r="A10448" t="s">
        <v>1</v>
      </c>
      <c r="B10448">
        <v>10445</v>
      </c>
      <c r="C10448">
        <v>550</v>
      </c>
      <c r="G10448">
        <f t="shared" si="163"/>
        <v>0</v>
      </c>
    </row>
    <row r="10449" spans="1:7" x14ac:dyDescent="0.3">
      <c r="A10449" t="s">
        <v>1</v>
      </c>
      <c r="B10449">
        <v>10446</v>
      </c>
      <c r="C10449">
        <v>419</v>
      </c>
      <c r="G10449">
        <f t="shared" si="163"/>
        <v>0</v>
      </c>
    </row>
    <row r="10450" spans="1:7" x14ac:dyDescent="0.3">
      <c r="A10450" t="s">
        <v>1</v>
      </c>
      <c r="B10450">
        <v>10447</v>
      </c>
      <c r="C10450">
        <v>562</v>
      </c>
      <c r="G10450">
        <f t="shared" si="163"/>
        <v>0</v>
      </c>
    </row>
    <row r="10451" spans="1:7" x14ac:dyDescent="0.3">
      <c r="A10451" t="s">
        <v>1</v>
      </c>
      <c r="B10451">
        <v>10448</v>
      </c>
      <c r="C10451">
        <v>434</v>
      </c>
      <c r="G10451">
        <f t="shared" si="163"/>
        <v>0</v>
      </c>
    </row>
    <row r="10452" spans="1:7" x14ac:dyDescent="0.3">
      <c r="A10452" t="s">
        <v>1</v>
      </c>
      <c r="B10452">
        <v>10449</v>
      </c>
      <c r="C10452">
        <v>520</v>
      </c>
      <c r="G10452">
        <f t="shared" si="163"/>
        <v>0</v>
      </c>
    </row>
    <row r="10453" spans="1:7" x14ac:dyDescent="0.3">
      <c r="A10453" t="s">
        <v>1</v>
      </c>
      <c r="B10453">
        <v>10450</v>
      </c>
      <c r="C10453">
        <v>726</v>
      </c>
      <c r="G10453">
        <f t="shared" si="163"/>
        <v>1</v>
      </c>
    </row>
    <row r="10454" spans="1:7" x14ac:dyDescent="0.3">
      <c r="A10454" t="s">
        <v>1</v>
      </c>
      <c r="B10454">
        <v>10451</v>
      </c>
      <c r="C10454">
        <v>669</v>
      </c>
      <c r="G10454">
        <f t="shared" si="163"/>
        <v>1</v>
      </c>
    </row>
    <row r="10455" spans="1:7" x14ac:dyDescent="0.3">
      <c r="A10455" t="s">
        <v>1</v>
      </c>
      <c r="B10455">
        <v>10452</v>
      </c>
      <c r="C10455">
        <v>457</v>
      </c>
      <c r="G10455">
        <f t="shared" si="163"/>
        <v>0</v>
      </c>
    </row>
    <row r="10456" spans="1:7" x14ac:dyDescent="0.3">
      <c r="A10456" t="s">
        <v>1</v>
      </c>
      <c r="B10456">
        <v>10453</v>
      </c>
      <c r="C10456">
        <v>724</v>
      </c>
      <c r="G10456">
        <f t="shared" si="163"/>
        <v>1</v>
      </c>
    </row>
    <row r="10457" spans="1:7" x14ac:dyDescent="0.3">
      <c r="A10457" t="s">
        <v>1</v>
      </c>
      <c r="B10457">
        <v>10454</v>
      </c>
      <c r="C10457">
        <v>621</v>
      </c>
      <c r="G10457">
        <f t="shared" si="163"/>
        <v>1</v>
      </c>
    </row>
    <row r="10458" spans="1:7" x14ac:dyDescent="0.3">
      <c r="A10458" t="s">
        <v>1</v>
      </c>
      <c r="B10458">
        <v>10455</v>
      </c>
      <c r="C10458">
        <v>391</v>
      </c>
      <c r="G10458">
        <f t="shared" si="163"/>
        <v>0</v>
      </c>
    </row>
    <row r="10459" spans="1:7" x14ac:dyDescent="0.3">
      <c r="A10459" t="s">
        <v>1</v>
      </c>
      <c r="B10459">
        <v>10456</v>
      </c>
      <c r="C10459">
        <v>399</v>
      </c>
      <c r="G10459">
        <f t="shared" si="163"/>
        <v>0</v>
      </c>
    </row>
    <row r="10460" spans="1:7" x14ac:dyDescent="0.3">
      <c r="A10460" t="s">
        <v>1</v>
      </c>
      <c r="B10460">
        <v>10457</v>
      </c>
      <c r="C10460">
        <v>732</v>
      </c>
      <c r="G10460">
        <f t="shared" si="163"/>
        <v>1</v>
      </c>
    </row>
    <row r="10461" spans="1:7" x14ac:dyDescent="0.3">
      <c r="A10461" t="s">
        <v>1</v>
      </c>
      <c r="B10461">
        <v>10458</v>
      </c>
      <c r="C10461">
        <v>552</v>
      </c>
      <c r="G10461">
        <f t="shared" si="163"/>
        <v>0</v>
      </c>
    </row>
    <row r="10462" spans="1:7" x14ac:dyDescent="0.3">
      <c r="A10462" t="s">
        <v>1</v>
      </c>
      <c r="B10462">
        <v>10459</v>
      </c>
      <c r="C10462">
        <v>607</v>
      </c>
      <c r="G10462">
        <f t="shared" si="163"/>
        <v>0</v>
      </c>
    </row>
    <row r="10463" spans="1:7" x14ac:dyDescent="0.3">
      <c r="A10463" t="s">
        <v>1</v>
      </c>
      <c r="B10463">
        <v>10460</v>
      </c>
      <c r="C10463">
        <v>689</v>
      </c>
      <c r="G10463">
        <f t="shared" si="163"/>
        <v>1</v>
      </c>
    </row>
    <row r="10464" spans="1:7" x14ac:dyDescent="0.3">
      <c r="A10464" t="s">
        <v>1</v>
      </c>
      <c r="B10464">
        <v>10461</v>
      </c>
      <c r="C10464">
        <v>589</v>
      </c>
      <c r="G10464">
        <f t="shared" si="163"/>
        <v>0</v>
      </c>
    </row>
    <row r="10465" spans="1:7" x14ac:dyDescent="0.3">
      <c r="A10465" t="s">
        <v>1</v>
      </c>
      <c r="B10465">
        <v>10462</v>
      </c>
      <c r="C10465">
        <v>616</v>
      </c>
      <c r="G10465">
        <f t="shared" si="163"/>
        <v>0</v>
      </c>
    </row>
    <row r="10466" spans="1:7" x14ac:dyDescent="0.3">
      <c r="A10466" t="s">
        <v>1</v>
      </c>
      <c r="B10466">
        <v>10463</v>
      </c>
      <c r="C10466">
        <v>512</v>
      </c>
      <c r="G10466">
        <f t="shared" si="163"/>
        <v>0</v>
      </c>
    </row>
    <row r="10467" spans="1:7" x14ac:dyDescent="0.3">
      <c r="A10467" t="s">
        <v>1</v>
      </c>
      <c r="B10467">
        <v>10464</v>
      </c>
      <c r="C10467">
        <v>756</v>
      </c>
      <c r="G10467">
        <f t="shared" si="163"/>
        <v>1</v>
      </c>
    </row>
    <row r="10468" spans="1:7" x14ac:dyDescent="0.3">
      <c r="A10468" t="s">
        <v>1</v>
      </c>
      <c r="B10468">
        <v>10465</v>
      </c>
      <c r="C10468">
        <v>633</v>
      </c>
      <c r="G10468">
        <f t="shared" si="163"/>
        <v>1</v>
      </c>
    </row>
    <row r="10469" spans="1:7" x14ac:dyDescent="0.3">
      <c r="A10469" t="s">
        <v>1</v>
      </c>
      <c r="B10469">
        <v>10466</v>
      </c>
      <c r="C10469">
        <v>415</v>
      </c>
      <c r="G10469">
        <f t="shared" si="163"/>
        <v>0</v>
      </c>
    </row>
    <row r="10470" spans="1:7" x14ac:dyDescent="0.3">
      <c r="A10470" t="s">
        <v>1</v>
      </c>
      <c r="B10470">
        <v>10467</v>
      </c>
      <c r="C10470">
        <v>519</v>
      </c>
      <c r="G10470">
        <f t="shared" si="163"/>
        <v>0</v>
      </c>
    </row>
    <row r="10471" spans="1:7" x14ac:dyDescent="0.3">
      <c r="A10471" t="s">
        <v>1</v>
      </c>
      <c r="B10471">
        <v>10468</v>
      </c>
      <c r="C10471">
        <v>650</v>
      </c>
      <c r="G10471">
        <f t="shared" si="163"/>
        <v>1</v>
      </c>
    </row>
    <row r="10472" spans="1:7" x14ac:dyDescent="0.3">
      <c r="A10472" t="s">
        <v>1</v>
      </c>
      <c r="B10472">
        <v>10469</v>
      </c>
      <c r="C10472">
        <v>475</v>
      </c>
      <c r="G10472">
        <f t="shared" si="163"/>
        <v>0</v>
      </c>
    </row>
    <row r="10473" spans="1:7" x14ac:dyDescent="0.3">
      <c r="A10473" t="s">
        <v>1</v>
      </c>
      <c r="B10473">
        <v>10470</v>
      </c>
      <c r="C10473">
        <v>459</v>
      </c>
      <c r="G10473">
        <f t="shared" si="163"/>
        <v>0</v>
      </c>
    </row>
    <row r="10474" spans="1:7" x14ac:dyDescent="0.3">
      <c r="A10474" t="s">
        <v>1</v>
      </c>
      <c r="B10474">
        <v>10471</v>
      </c>
      <c r="C10474">
        <v>564</v>
      </c>
      <c r="G10474">
        <f t="shared" si="163"/>
        <v>0</v>
      </c>
    </row>
    <row r="10475" spans="1:7" x14ac:dyDescent="0.3">
      <c r="A10475" t="s">
        <v>1</v>
      </c>
      <c r="B10475">
        <v>10472</v>
      </c>
      <c r="C10475">
        <v>436</v>
      </c>
      <c r="G10475">
        <f t="shared" si="163"/>
        <v>0</v>
      </c>
    </row>
    <row r="10476" spans="1:7" x14ac:dyDescent="0.3">
      <c r="A10476" t="s">
        <v>1</v>
      </c>
      <c r="B10476">
        <v>10473</v>
      </c>
      <c r="C10476">
        <v>635</v>
      </c>
      <c r="G10476">
        <f t="shared" si="163"/>
        <v>1</v>
      </c>
    </row>
    <row r="10477" spans="1:7" x14ac:dyDescent="0.3">
      <c r="A10477" t="s">
        <v>1</v>
      </c>
      <c r="B10477">
        <v>10474</v>
      </c>
      <c r="C10477">
        <v>717</v>
      </c>
      <c r="G10477">
        <f t="shared" si="163"/>
        <v>1</v>
      </c>
    </row>
    <row r="10478" spans="1:7" x14ac:dyDescent="0.3">
      <c r="A10478" t="s">
        <v>1</v>
      </c>
      <c r="B10478">
        <v>10475</v>
      </c>
      <c r="C10478">
        <v>441</v>
      </c>
      <c r="G10478">
        <f t="shared" si="163"/>
        <v>0</v>
      </c>
    </row>
    <row r="10479" spans="1:7" x14ac:dyDescent="0.3">
      <c r="A10479" t="s">
        <v>1</v>
      </c>
      <c r="B10479">
        <v>10476</v>
      </c>
      <c r="C10479">
        <v>842</v>
      </c>
      <c r="G10479">
        <f t="shared" si="163"/>
        <v>1</v>
      </c>
    </row>
    <row r="10480" spans="1:7" x14ac:dyDescent="0.3">
      <c r="A10480" t="s">
        <v>1</v>
      </c>
      <c r="B10480">
        <v>10477</v>
      </c>
      <c r="C10480">
        <v>761</v>
      </c>
      <c r="G10480">
        <f t="shared" si="163"/>
        <v>1</v>
      </c>
    </row>
    <row r="10481" spans="1:7" x14ac:dyDescent="0.3">
      <c r="A10481" t="s">
        <v>1</v>
      </c>
      <c r="B10481">
        <v>10478</v>
      </c>
      <c r="C10481">
        <v>579</v>
      </c>
      <c r="G10481">
        <f t="shared" si="163"/>
        <v>0</v>
      </c>
    </row>
    <row r="10482" spans="1:7" x14ac:dyDescent="0.3">
      <c r="A10482" t="s">
        <v>1</v>
      </c>
      <c r="B10482">
        <v>10479</v>
      </c>
      <c r="C10482">
        <v>478</v>
      </c>
      <c r="G10482">
        <f t="shared" si="163"/>
        <v>0</v>
      </c>
    </row>
    <row r="10483" spans="1:7" x14ac:dyDescent="0.3">
      <c r="A10483" t="s">
        <v>1</v>
      </c>
      <c r="B10483">
        <v>10480</v>
      </c>
      <c r="C10483">
        <v>770</v>
      </c>
      <c r="G10483">
        <f t="shared" si="163"/>
        <v>1</v>
      </c>
    </row>
    <row r="10484" spans="1:7" x14ac:dyDescent="0.3">
      <c r="A10484" t="s">
        <v>1</v>
      </c>
      <c r="B10484">
        <v>10481</v>
      </c>
      <c r="C10484">
        <v>585</v>
      </c>
      <c r="G10484">
        <f t="shared" si="163"/>
        <v>0</v>
      </c>
    </row>
    <row r="10485" spans="1:7" x14ac:dyDescent="0.3">
      <c r="A10485" t="s">
        <v>1</v>
      </c>
      <c r="B10485">
        <v>10482</v>
      </c>
      <c r="C10485">
        <v>710</v>
      </c>
      <c r="G10485">
        <f t="shared" si="163"/>
        <v>1</v>
      </c>
    </row>
    <row r="10486" spans="1:7" x14ac:dyDescent="0.3">
      <c r="A10486" t="s">
        <v>1</v>
      </c>
      <c r="B10486">
        <v>10483</v>
      </c>
      <c r="C10486">
        <v>568</v>
      </c>
      <c r="G10486">
        <f t="shared" si="163"/>
        <v>0</v>
      </c>
    </row>
    <row r="10487" spans="1:7" x14ac:dyDescent="0.3">
      <c r="A10487" t="s">
        <v>1</v>
      </c>
      <c r="B10487">
        <v>10484</v>
      </c>
      <c r="C10487">
        <v>441</v>
      </c>
      <c r="G10487">
        <f t="shared" si="163"/>
        <v>0</v>
      </c>
    </row>
    <row r="10488" spans="1:7" x14ac:dyDescent="0.3">
      <c r="A10488" t="s">
        <v>1</v>
      </c>
      <c r="B10488">
        <v>10485</v>
      </c>
      <c r="C10488">
        <v>714</v>
      </c>
      <c r="G10488">
        <f t="shared" si="163"/>
        <v>1</v>
      </c>
    </row>
    <row r="10489" spans="1:7" x14ac:dyDescent="0.3">
      <c r="A10489" t="s">
        <v>1</v>
      </c>
      <c r="B10489">
        <v>10486</v>
      </c>
      <c r="C10489">
        <v>544</v>
      </c>
      <c r="G10489">
        <f t="shared" si="163"/>
        <v>0</v>
      </c>
    </row>
    <row r="10490" spans="1:7" x14ac:dyDescent="0.3">
      <c r="A10490" t="s">
        <v>1</v>
      </c>
      <c r="B10490">
        <v>10487</v>
      </c>
      <c r="C10490">
        <v>373</v>
      </c>
      <c r="G10490">
        <f t="shared" si="163"/>
        <v>0</v>
      </c>
    </row>
    <row r="10491" spans="1:7" x14ac:dyDescent="0.3">
      <c r="A10491" t="s">
        <v>1</v>
      </c>
      <c r="B10491">
        <v>10488</v>
      </c>
      <c r="C10491">
        <v>525</v>
      </c>
      <c r="G10491">
        <f t="shared" si="163"/>
        <v>0</v>
      </c>
    </row>
    <row r="10492" spans="1:7" x14ac:dyDescent="0.3">
      <c r="A10492" t="s">
        <v>1</v>
      </c>
      <c r="B10492">
        <v>10489</v>
      </c>
      <c r="C10492">
        <v>508</v>
      </c>
      <c r="G10492">
        <f t="shared" si="163"/>
        <v>0</v>
      </c>
    </row>
    <row r="10493" spans="1:7" x14ac:dyDescent="0.3">
      <c r="A10493" t="s">
        <v>1</v>
      </c>
      <c r="B10493">
        <v>10490</v>
      </c>
      <c r="C10493">
        <v>531</v>
      </c>
      <c r="G10493">
        <f t="shared" si="163"/>
        <v>0</v>
      </c>
    </row>
    <row r="10494" spans="1:7" x14ac:dyDescent="0.3">
      <c r="A10494" t="s">
        <v>1</v>
      </c>
      <c r="B10494">
        <v>10491</v>
      </c>
      <c r="C10494">
        <v>439</v>
      </c>
      <c r="G10494">
        <f t="shared" si="163"/>
        <v>0</v>
      </c>
    </row>
    <row r="10495" spans="1:7" x14ac:dyDescent="0.3">
      <c r="A10495" t="s">
        <v>1</v>
      </c>
      <c r="B10495">
        <v>10492</v>
      </c>
      <c r="C10495">
        <v>417</v>
      </c>
      <c r="G10495">
        <f t="shared" si="163"/>
        <v>0</v>
      </c>
    </row>
    <row r="10496" spans="1:7" x14ac:dyDescent="0.3">
      <c r="A10496" t="s">
        <v>1</v>
      </c>
      <c r="B10496">
        <v>10493</v>
      </c>
      <c r="C10496">
        <v>451</v>
      </c>
      <c r="G10496">
        <f t="shared" si="163"/>
        <v>0</v>
      </c>
    </row>
    <row r="10497" spans="1:7" x14ac:dyDescent="0.3">
      <c r="A10497" t="s">
        <v>1</v>
      </c>
      <c r="B10497">
        <v>10494</v>
      </c>
      <c r="C10497">
        <v>492</v>
      </c>
      <c r="G10497">
        <f t="shared" si="163"/>
        <v>0</v>
      </c>
    </row>
    <row r="10498" spans="1:7" x14ac:dyDescent="0.3">
      <c r="A10498" t="s">
        <v>1</v>
      </c>
      <c r="B10498">
        <v>10495</v>
      </c>
      <c r="C10498">
        <v>471</v>
      </c>
      <c r="G10498">
        <f t="shared" si="163"/>
        <v>0</v>
      </c>
    </row>
    <row r="10499" spans="1:7" x14ac:dyDescent="0.3">
      <c r="A10499" t="s">
        <v>1</v>
      </c>
      <c r="B10499">
        <v>10496</v>
      </c>
      <c r="C10499">
        <v>850</v>
      </c>
      <c r="G10499">
        <f t="shared" si="163"/>
        <v>1</v>
      </c>
    </row>
    <row r="10500" spans="1:7" x14ac:dyDescent="0.3">
      <c r="A10500" t="s">
        <v>1</v>
      </c>
      <c r="B10500">
        <v>10497</v>
      </c>
      <c r="C10500">
        <v>561</v>
      </c>
      <c r="G10500">
        <f t="shared" ref="G10500:G10563" si="164">IF(C10500&gt;$E$5,1,0)</f>
        <v>0</v>
      </c>
    </row>
    <row r="10501" spans="1:7" x14ac:dyDescent="0.3">
      <c r="A10501" t="s">
        <v>1</v>
      </c>
      <c r="B10501">
        <v>10498</v>
      </c>
      <c r="C10501">
        <v>736</v>
      </c>
      <c r="G10501">
        <f t="shared" si="164"/>
        <v>1</v>
      </c>
    </row>
    <row r="10502" spans="1:7" x14ac:dyDescent="0.3">
      <c r="A10502" t="s">
        <v>1</v>
      </c>
      <c r="B10502">
        <v>10499</v>
      </c>
      <c r="C10502">
        <v>414</v>
      </c>
      <c r="G10502">
        <f t="shared" si="164"/>
        <v>0</v>
      </c>
    </row>
    <row r="10503" spans="1:7" x14ac:dyDescent="0.3">
      <c r="A10503" t="s">
        <v>1</v>
      </c>
      <c r="B10503">
        <v>10500</v>
      </c>
      <c r="C10503">
        <v>420</v>
      </c>
      <c r="G10503">
        <f t="shared" si="164"/>
        <v>0</v>
      </c>
    </row>
    <row r="10504" spans="1:7" x14ac:dyDescent="0.3">
      <c r="A10504" t="s">
        <v>1</v>
      </c>
      <c r="B10504">
        <v>10501</v>
      </c>
      <c r="C10504">
        <v>442</v>
      </c>
      <c r="G10504">
        <f t="shared" si="164"/>
        <v>0</v>
      </c>
    </row>
    <row r="10505" spans="1:7" x14ac:dyDescent="0.3">
      <c r="A10505" t="s">
        <v>1</v>
      </c>
      <c r="B10505">
        <v>10502</v>
      </c>
      <c r="C10505">
        <v>719</v>
      </c>
      <c r="G10505">
        <f t="shared" si="164"/>
        <v>1</v>
      </c>
    </row>
    <row r="10506" spans="1:7" x14ac:dyDescent="0.3">
      <c r="A10506" t="s">
        <v>1</v>
      </c>
      <c r="B10506">
        <v>10503</v>
      </c>
      <c r="C10506">
        <v>506</v>
      </c>
      <c r="G10506">
        <f t="shared" si="164"/>
        <v>0</v>
      </c>
    </row>
    <row r="10507" spans="1:7" x14ac:dyDescent="0.3">
      <c r="A10507" t="s">
        <v>1</v>
      </c>
      <c r="B10507">
        <v>10504</v>
      </c>
      <c r="C10507">
        <v>431</v>
      </c>
      <c r="G10507">
        <f t="shared" si="164"/>
        <v>0</v>
      </c>
    </row>
    <row r="10508" spans="1:7" x14ac:dyDescent="0.3">
      <c r="A10508" t="s">
        <v>1</v>
      </c>
      <c r="B10508">
        <v>10505</v>
      </c>
      <c r="C10508">
        <v>598</v>
      </c>
      <c r="G10508">
        <f t="shared" si="164"/>
        <v>0</v>
      </c>
    </row>
    <row r="10509" spans="1:7" x14ac:dyDescent="0.3">
      <c r="A10509" t="s">
        <v>1</v>
      </c>
      <c r="B10509">
        <v>10506</v>
      </c>
      <c r="C10509">
        <v>691</v>
      </c>
      <c r="G10509">
        <f t="shared" si="164"/>
        <v>1</v>
      </c>
    </row>
    <row r="10510" spans="1:7" x14ac:dyDescent="0.3">
      <c r="A10510" t="s">
        <v>1</v>
      </c>
      <c r="B10510">
        <v>10507</v>
      </c>
      <c r="C10510">
        <v>561</v>
      </c>
      <c r="G10510">
        <f t="shared" si="164"/>
        <v>0</v>
      </c>
    </row>
    <row r="10511" spans="1:7" x14ac:dyDescent="0.3">
      <c r="A10511" t="s">
        <v>1</v>
      </c>
      <c r="B10511">
        <v>10508</v>
      </c>
      <c r="C10511">
        <v>562</v>
      </c>
      <c r="G10511">
        <f t="shared" si="164"/>
        <v>0</v>
      </c>
    </row>
    <row r="10512" spans="1:7" x14ac:dyDescent="0.3">
      <c r="A10512" t="s">
        <v>1</v>
      </c>
      <c r="B10512">
        <v>10509</v>
      </c>
      <c r="C10512">
        <v>587</v>
      </c>
      <c r="G10512">
        <f t="shared" si="164"/>
        <v>0</v>
      </c>
    </row>
    <row r="10513" spans="1:7" x14ac:dyDescent="0.3">
      <c r="A10513" t="s">
        <v>1</v>
      </c>
      <c r="B10513">
        <v>10510</v>
      </c>
      <c r="C10513">
        <v>443</v>
      </c>
      <c r="G10513">
        <f t="shared" si="164"/>
        <v>0</v>
      </c>
    </row>
    <row r="10514" spans="1:7" x14ac:dyDescent="0.3">
      <c r="A10514" t="s">
        <v>1</v>
      </c>
      <c r="B10514">
        <v>10511</v>
      </c>
      <c r="C10514">
        <v>677</v>
      </c>
      <c r="G10514">
        <f t="shared" si="164"/>
        <v>1</v>
      </c>
    </row>
    <row r="10515" spans="1:7" x14ac:dyDescent="0.3">
      <c r="A10515" t="s">
        <v>1</v>
      </c>
      <c r="B10515">
        <v>10512</v>
      </c>
      <c r="C10515">
        <v>585</v>
      </c>
      <c r="G10515">
        <f t="shared" si="164"/>
        <v>0</v>
      </c>
    </row>
    <row r="10516" spans="1:7" x14ac:dyDescent="0.3">
      <c r="A10516" t="s">
        <v>1</v>
      </c>
      <c r="B10516">
        <v>10513</v>
      </c>
      <c r="C10516">
        <v>413</v>
      </c>
      <c r="G10516">
        <f t="shared" si="164"/>
        <v>0</v>
      </c>
    </row>
    <row r="10517" spans="1:7" x14ac:dyDescent="0.3">
      <c r="A10517" t="s">
        <v>1</v>
      </c>
      <c r="B10517">
        <v>10514</v>
      </c>
      <c r="C10517">
        <v>375</v>
      </c>
      <c r="G10517">
        <f t="shared" si="164"/>
        <v>0</v>
      </c>
    </row>
    <row r="10518" spans="1:7" x14ac:dyDescent="0.3">
      <c r="A10518" t="s">
        <v>1</v>
      </c>
      <c r="B10518">
        <v>10515</v>
      </c>
      <c r="C10518">
        <v>834</v>
      </c>
      <c r="G10518">
        <f t="shared" si="164"/>
        <v>1</v>
      </c>
    </row>
    <row r="10519" spans="1:7" x14ac:dyDescent="0.3">
      <c r="A10519" t="s">
        <v>1</v>
      </c>
      <c r="B10519">
        <v>10516</v>
      </c>
      <c r="C10519">
        <v>584</v>
      </c>
      <c r="G10519">
        <f t="shared" si="164"/>
        <v>0</v>
      </c>
    </row>
    <row r="10520" spans="1:7" x14ac:dyDescent="0.3">
      <c r="A10520" t="s">
        <v>1</v>
      </c>
      <c r="B10520">
        <v>10517</v>
      </c>
      <c r="C10520">
        <v>754</v>
      </c>
      <c r="G10520">
        <f t="shared" si="164"/>
        <v>1</v>
      </c>
    </row>
    <row r="10521" spans="1:7" x14ac:dyDescent="0.3">
      <c r="A10521" t="s">
        <v>1</v>
      </c>
      <c r="B10521">
        <v>10518</v>
      </c>
      <c r="C10521">
        <v>658</v>
      </c>
      <c r="G10521">
        <f t="shared" si="164"/>
        <v>1</v>
      </c>
    </row>
    <row r="10522" spans="1:7" x14ac:dyDescent="0.3">
      <c r="A10522" t="s">
        <v>1</v>
      </c>
      <c r="B10522">
        <v>10519</v>
      </c>
      <c r="C10522">
        <v>446</v>
      </c>
      <c r="G10522">
        <f t="shared" si="164"/>
        <v>0</v>
      </c>
    </row>
    <row r="10523" spans="1:7" x14ac:dyDescent="0.3">
      <c r="A10523" t="s">
        <v>1</v>
      </c>
      <c r="B10523">
        <v>10520</v>
      </c>
      <c r="C10523">
        <v>702</v>
      </c>
      <c r="G10523">
        <f t="shared" si="164"/>
        <v>1</v>
      </c>
    </row>
    <row r="10524" spans="1:7" x14ac:dyDescent="0.3">
      <c r="A10524" t="s">
        <v>1</v>
      </c>
      <c r="B10524">
        <v>10521</v>
      </c>
      <c r="C10524">
        <v>520</v>
      </c>
      <c r="G10524">
        <f t="shared" si="164"/>
        <v>0</v>
      </c>
    </row>
    <row r="10525" spans="1:7" x14ac:dyDescent="0.3">
      <c r="A10525" t="s">
        <v>1</v>
      </c>
      <c r="B10525">
        <v>10522</v>
      </c>
      <c r="C10525">
        <v>418</v>
      </c>
      <c r="G10525">
        <f t="shared" si="164"/>
        <v>0</v>
      </c>
    </row>
    <row r="10526" spans="1:7" x14ac:dyDescent="0.3">
      <c r="A10526" t="s">
        <v>1</v>
      </c>
      <c r="B10526">
        <v>10523</v>
      </c>
      <c r="C10526">
        <v>613</v>
      </c>
      <c r="G10526">
        <f t="shared" si="164"/>
        <v>0</v>
      </c>
    </row>
    <row r="10527" spans="1:7" x14ac:dyDescent="0.3">
      <c r="A10527" t="s">
        <v>1</v>
      </c>
      <c r="B10527">
        <v>10524</v>
      </c>
      <c r="C10527">
        <v>498</v>
      </c>
      <c r="G10527">
        <f t="shared" si="164"/>
        <v>0</v>
      </c>
    </row>
    <row r="10528" spans="1:7" x14ac:dyDescent="0.3">
      <c r="A10528" t="s">
        <v>1</v>
      </c>
      <c r="B10528">
        <v>10525</v>
      </c>
      <c r="C10528">
        <v>613</v>
      </c>
      <c r="G10528">
        <f t="shared" si="164"/>
        <v>0</v>
      </c>
    </row>
    <row r="10529" spans="1:7" x14ac:dyDescent="0.3">
      <c r="A10529" t="s">
        <v>1</v>
      </c>
      <c r="B10529">
        <v>10526</v>
      </c>
      <c r="C10529">
        <v>656</v>
      </c>
      <c r="G10529">
        <f t="shared" si="164"/>
        <v>1</v>
      </c>
    </row>
    <row r="10530" spans="1:7" x14ac:dyDescent="0.3">
      <c r="A10530" t="s">
        <v>1</v>
      </c>
      <c r="B10530">
        <v>10527</v>
      </c>
      <c r="C10530">
        <v>689</v>
      </c>
      <c r="G10530">
        <f t="shared" si="164"/>
        <v>1</v>
      </c>
    </row>
    <row r="10531" spans="1:7" x14ac:dyDescent="0.3">
      <c r="A10531" t="s">
        <v>1</v>
      </c>
      <c r="B10531">
        <v>10528</v>
      </c>
      <c r="C10531">
        <v>541</v>
      </c>
      <c r="G10531">
        <f t="shared" si="164"/>
        <v>0</v>
      </c>
    </row>
    <row r="10532" spans="1:7" x14ac:dyDescent="0.3">
      <c r="A10532" t="s">
        <v>1</v>
      </c>
      <c r="B10532">
        <v>10529</v>
      </c>
      <c r="C10532">
        <v>704</v>
      </c>
      <c r="G10532">
        <f t="shared" si="164"/>
        <v>1</v>
      </c>
    </row>
    <row r="10533" spans="1:7" x14ac:dyDescent="0.3">
      <c r="A10533" t="s">
        <v>1</v>
      </c>
      <c r="B10533">
        <v>10530</v>
      </c>
      <c r="C10533">
        <v>761</v>
      </c>
      <c r="G10533">
        <f t="shared" si="164"/>
        <v>1</v>
      </c>
    </row>
    <row r="10534" spans="1:7" x14ac:dyDescent="0.3">
      <c r="A10534" t="s">
        <v>1</v>
      </c>
      <c r="B10534">
        <v>10531</v>
      </c>
      <c r="C10534">
        <v>563</v>
      </c>
      <c r="G10534">
        <f t="shared" si="164"/>
        <v>0</v>
      </c>
    </row>
    <row r="10535" spans="1:7" x14ac:dyDescent="0.3">
      <c r="A10535" t="s">
        <v>1</v>
      </c>
      <c r="B10535">
        <v>10532</v>
      </c>
      <c r="C10535">
        <v>621</v>
      </c>
      <c r="G10535">
        <f t="shared" si="164"/>
        <v>1</v>
      </c>
    </row>
    <row r="10536" spans="1:7" x14ac:dyDescent="0.3">
      <c r="A10536" t="s">
        <v>1</v>
      </c>
      <c r="B10536">
        <v>10533</v>
      </c>
      <c r="C10536">
        <v>624</v>
      </c>
      <c r="G10536">
        <f t="shared" si="164"/>
        <v>1</v>
      </c>
    </row>
    <row r="10537" spans="1:7" x14ac:dyDescent="0.3">
      <c r="A10537" t="s">
        <v>1</v>
      </c>
      <c r="B10537">
        <v>10534</v>
      </c>
      <c r="C10537">
        <v>610</v>
      </c>
      <c r="G10537">
        <f t="shared" si="164"/>
        <v>0</v>
      </c>
    </row>
    <row r="10538" spans="1:7" x14ac:dyDescent="0.3">
      <c r="A10538" t="s">
        <v>1</v>
      </c>
      <c r="B10538">
        <v>10535</v>
      </c>
      <c r="C10538">
        <v>489</v>
      </c>
      <c r="G10538">
        <f t="shared" si="164"/>
        <v>0</v>
      </c>
    </row>
    <row r="10539" spans="1:7" x14ac:dyDescent="0.3">
      <c r="A10539" t="s">
        <v>1</v>
      </c>
      <c r="B10539">
        <v>10536</v>
      </c>
      <c r="C10539">
        <v>554</v>
      </c>
      <c r="G10539">
        <f t="shared" si="164"/>
        <v>0</v>
      </c>
    </row>
    <row r="10540" spans="1:7" x14ac:dyDescent="0.3">
      <c r="A10540" t="s">
        <v>1</v>
      </c>
      <c r="B10540">
        <v>10537</v>
      </c>
      <c r="C10540">
        <v>622</v>
      </c>
      <c r="G10540">
        <f t="shared" si="164"/>
        <v>1</v>
      </c>
    </row>
    <row r="10541" spans="1:7" x14ac:dyDescent="0.3">
      <c r="A10541" t="s">
        <v>1</v>
      </c>
      <c r="B10541">
        <v>10538</v>
      </c>
      <c r="C10541">
        <v>587</v>
      </c>
      <c r="G10541">
        <f t="shared" si="164"/>
        <v>0</v>
      </c>
    </row>
    <row r="10542" spans="1:7" x14ac:dyDescent="0.3">
      <c r="A10542" t="s">
        <v>1</v>
      </c>
      <c r="B10542">
        <v>10539</v>
      </c>
      <c r="C10542">
        <v>513</v>
      </c>
      <c r="G10542">
        <f t="shared" si="164"/>
        <v>0</v>
      </c>
    </row>
    <row r="10543" spans="1:7" x14ac:dyDescent="0.3">
      <c r="A10543" t="s">
        <v>1</v>
      </c>
      <c r="B10543">
        <v>10540</v>
      </c>
      <c r="C10543">
        <v>734</v>
      </c>
      <c r="G10543">
        <f t="shared" si="164"/>
        <v>1</v>
      </c>
    </row>
    <row r="10544" spans="1:7" x14ac:dyDescent="0.3">
      <c r="A10544" t="s">
        <v>1</v>
      </c>
      <c r="B10544">
        <v>10541</v>
      </c>
      <c r="C10544">
        <v>625</v>
      </c>
      <c r="G10544">
        <f t="shared" si="164"/>
        <v>1</v>
      </c>
    </row>
    <row r="10545" spans="1:7" x14ac:dyDescent="0.3">
      <c r="A10545" t="s">
        <v>1</v>
      </c>
      <c r="B10545">
        <v>10542</v>
      </c>
      <c r="C10545">
        <v>583</v>
      </c>
      <c r="G10545">
        <f t="shared" si="164"/>
        <v>0</v>
      </c>
    </row>
    <row r="10546" spans="1:7" x14ac:dyDescent="0.3">
      <c r="A10546" t="s">
        <v>1</v>
      </c>
      <c r="B10546">
        <v>10543</v>
      </c>
      <c r="C10546">
        <v>606</v>
      </c>
      <c r="G10546">
        <f t="shared" si="164"/>
        <v>0</v>
      </c>
    </row>
    <row r="10547" spans="1:7" x14ac:dyDescent="0.3">
      <c r="A10547" t="s">
        <v>1</v>
      </c>
      <c r="B10547">
        <v>10544</v>
      </c>
      <c r="C10547">
        <v>567</v>
      </c>
      <c r="G10547">
        <f t="shared" si="164"/>
        <v>0</v>
      </c>
    </row>
    <row r="10548" spans="1:7" x14ac:dyDescent="0.3">
      <c r="A10548" t="s">
        <v>1</v>
      </c>
      <c r="B10548">
        <v>10545</v>
      </c>
      <c r="C10548">
        <v>669</v>
      </c>
      <c r="G10548">
        <f t="shared" si="164"/>
        <v>1</v>
      </c>
    </row>
    <row r="10549" spans="1:7" x14ac:dyDescent="0.3">
      <c r="A10549" t="s">
        <v>1</v>
      </c>
      <c r="B10549">
        <v>10546</v>
      </c>
      <c r="C10549">
        <v>473</v>
      </c>
      <c r="G10549">
        <f t="shared" si="164"/>
        <v>0</v>
      </c>
    </row>
    <row r="10550" spans="1:7" x14ac:dyDescent="0.3">
      <c r="A10550" t="s">
        <v>1</v>
      </c>
      <c r="B10550">
        <v>10547</v>
      </c>
      <c r="C10550">
        <v>538</v>
      </c>
      <c r="G10550">
        <f t="shared" si="164"/>
        <v>0</v>
      </c>
    </row>
    <row r="10551" spans="1:7" x14ac:dyDescent="0.3">
      <c r="A10551" t="s">
        <v>1</v>
      </c>
      <c r="B10551">
        <v>10548</v>
      </c>
      <c r="C10551">
        <v>850</v>
      </c>
      <c r="G10551">
        <f t="shared" si="164"/>
        <v>1</v>
      </c>
    </row>
    <row r="10552" spans="1:7" x14ac:dyDescent="0.3">
      <c r="A10552" t="s">
        <v>1</v>
      </c>
      <c r="B10552">
        <v>10549</v>
      </c>
      <c r="C10552">
        <v>527</v>
      </c>
      <c r="G10552">
        <f t="shared" si="164"/>
        <v>0</v>
      </c>
    </row>
    <row r="10553" spans="1:7" x14ac:dyDescent="0.3">
      <c r="A10553" t="s">
        <v>1</v>
      </c>
      <c r="B10553">
        <v>10550</v>
      </c>
      <c r="C10553">
        <v>718</v>
      </c>
      <c r="G10553">
        <f t="shared" si="164"/>
        <v>1</v>
      </c>
    </row>
    <row r="10554" spans="1:7" x14ac:dyDescent="0.3">
      <c r="A10554" t="s">
        <v>1</v>
      </c>
      <c r="B10554">
        <v>10551</v>
      </c>
      <c r="C10554">
        <v>517</v>
      </c>
      <c r="G10554">
        <f t="shared" si="164"/>
        <v>0</v>
      </c>
    </row>
    <row r="10555" spans="1:7" x14ac:dyDescent="0.3">
      <c r="A10555" t="s">
        <v>1</v>
      </c>
      <c r="B10555">
        <v>10552</v>
      </c>
      <c r="C10555">
        <v>781</v>
      </c>
      <c r="G10555">
        <f t="shared" si="164"/>
        <v>1</v>
      </c>
    </row>
    <row r="10556" spans="1:7" x14ac:dyDescent="0.3">
      <c r="A10556" t="s">
        <v>1</v>
      </c>
      <c r="B10556">
        <v>10553</v>
      </c>
      <c r="C10556">
        <v>456</v>
      </c>
      <c r="G10556">
        <f t="shared" si="164"/>
        <v>0</v>
      </c>
    </row>
    <row r="10557" spans="1:7" x14ac:dyDescent="0.3">
      <c r="A10557" t="s">
        <v>1</v>
      </c>
      <c r="B10557">
        <v>10554</v>
      </c>
      <c r="C10557">
        <v>634</v>
      </c>
      <c r="G10557">
        <f t="shared" si="164"/>
        <v>1</v>
      </c>
    </row>
    <row r="10558" spans="1:7" x14ac:dyDescent="0.3">
      <c r="A10558" t="s">
        <v>1</v>
      </c>
      <c r="B10558">
        <v>10555</v>
      </c>
      <c r="C10558">
        <v>660</v>
      </c>
      <c r="G10558">
        <f t="shared" si="164"/>
        <v>1</v>
      </c>
    </row>
    <row r="10559" spans="1:7" x14ac:dyDescent="0.3">
      <c r="A10559" t="s">
        <v>1</v>
      </c>
      <c r="B10559">
        <v>10556</v>
      </c>
      <c r="C10559">
        <v>658</v>
      </c>
      <c r="G10559">
        <f t="shared" si="164"/>
        <v>1</v>
      </c>
    </row>
    <row r="10560" spans="1:7" x14ac:dyDescent="0.3">
      <c r="A10560" t="s">
        <v>1</v>
      </c>
      <c r="B10560">
        <v>10557</v>
      </c>
      <c r="C10560">
        <v>584</v>
      </c>
      <c r="G10560">
        <f t="shared" si="164"/>
        <v>0</v>
      </c>
    </row>
    <row r="10561" spans="1:7" x14ac:dyDescent="0.3">
      <c r="A10561" t="s">
        <v>1</v>
      </c>
      <c r="B10561">
        <v>10558</v>
      </c>
      <c r="C10561">
        <v>523</v>
      </c>
      <c r="G10561">
        <f t="shared" si="164"/>
        <v>0</v>
      </c>
    </row>
    <row r="10562" spans="1:7" x14ac:dyDescent="0.3">
      <c r="A10562" t="s">
        <v>1</v>
      </c>
      <c r="B10562">
        <v>10559</v>
      </c>
      <c r="C10562">
        <v>677</v>
      </c>
      <c r="G10562">
        <f t="shared" si="164"/>
        <v>1</v>
      </c>
    </row>
    <row r="10563" spans="1:7" x14ac:dyDescent="0.3">
      <c r="A10563" t="s">
        <v>1</v>
      </c>
      <c r="B10563">
        <v>10560</v>
      </c>
      <c r="C10563">
        <v>476</v>
      </c>
      <c r="G10563">
        <f t="shared" si="164"/>
        <v>0</v>
      </c>
    </row>
    <row r="10564" spans="1:7" x14ac:dyDescent="0.3">
      <c r="A10564" t="s">
        <v>1</v>
      </c>
      <c r="B10564">
        <v>10561</v>
      </c>
      <c r="C10564">
        <v>527</v>
      </c>
      <c r="G10564">
        <f t="shared" ref="G10564:G10627" si="165">IF(C10564&gt;$E$5,1,0)</f>
        <v>0</v>
      </c>
    </row>
    <row r="10565" spans="1:7" x14ac:dyDescent="0.3">
      <c r="A10565" t="s">
        <v>1</v>
      </c>
      <c r="B10565">
        <v>10562</v>
      </c>
      <c r="C10565">
        <v>740</v>
      </c>
      <c r="G10565">
        <f t="shared" si="165"/>
        <v>1</v>
      </c>
    </row>
    <row r="10566" spans="1:7" x14ac:dyDescent="0.3">
      <c r="A10566" t="s">
        <v>1</v>
      </c>
      <c r="B10566">
        <v>10563</v>
      </c>
      <c r="C10566">
        <v>498</v>
      </c>
      <c r="G10566">
        <f t="shared" si="165"/>
        <v>0</v>
      </c>
    </row>
    <row r="10567" spans="1:7" x14ac:dyDescent="0.3">
      <c r="A10567" t="s">
        <v>1</v>
      </c>
      <c r="B10567">
        <v>10564</v>
      </c>
      <c r="C10567">
        <v>465</v>
      </c>
      <c r="G10567">
        <f t="shared" si="165"/>
        <v>0</v>
      </c>
    </row>
    <row r="10568" spans="1:7" x14ac:dyDescent="0.3">
      <c r="A10568" t="s">
        <v>1</v>
      </c>
      <c r="B10568">
        <v>10565</v>
      </c>
      <c r="C10568">
        <v>548</v>
      </c>
      <c r="G10568">
        <f t="shared" si="165"/>
        <v>0</v>
      </c>
    </row>
    <row r="10569" spans="1:7" x14ac:dyDescent="0.3">
      <c r="A10569" t="s">
        <v>1</v>
      </c>
      <c r="B10569">
        <v>10566</v>
      </c>
      <c r="C10569">
        <v>644</v>
      </c>
      <c r="G10569">
        <f t="shared" si="165"/>
        <v>1</v>
      </c>
    </row>
    <row r="10570" spans="1:7" x14ac:dyDescent="0.3">
      <c r="A10570" t="s">
        <v>1</v>
      </c>
      <c r="B10570">
        <v>10567</v>
      </c>
      <c r="C10570">
        <v>599</v>
      </c>
      <c r="G10570">
        <f t="shared" si="165"/>
        <v>0</v>
      </c>
    </row>
    <row r="10571" spans="1:7" x14ac:dyDescent="0.3">
      <c r="A10571" t="s">
        <v>1</v>
      </c>
      <c r="B10571">
        <v>10568</v>
      </c>
      <c r="C10571">
        <v>555</v>
      </c>
      <c r="G10571">
        <f t="shared" si="165"/>
        <v>0</v>
      </c>
    </row>
    <row r="10572" spans="1:7" x14ac:dyDescent="0.3">
      <c r="A10572" t="s">
        <v>1</v>
      </c>
      <c r="B10572">
        <v>10569</v>
      </c>
      <c r="C10572">
        <v>666</v>
      </c>
      <c r="G10572">
        <f t="shared" si="165"/>
        <v>1</v>
      </c>
    </row>
    <row r="10573" spans="1:7" x14ac:dyDescent="0.3">
      <c r="A10573" t="s">
        <v>1</v>
      </c>
      <c r="B10573">
        <v>10570</v>
      </c>
      <c r="C10573">
        <v>576</v>
      </c>
      <c r="G10573">
        <f t="shared" si="165"/>
        <v>0</v>
      </c>
    </row>
    <row r="10574" spans="1:7" x14ac:dyDescent="0.3">
      <c r="A10574" t="s">
        <v>1</v>
      </c>
      <c r="B10574">
        <v>10571</v>
      </c>
      <c r="C10574">
        <v>591</v>
      </c>
      <c r="G10574">
        <f t="shared" si="165"/>
        <v>0</v>
      </c>
    </row>
    <row r="10575" spans="1:7" x14ac:dyDescent="0.3">
      <c r="A10575" t="s">
        <v>1</v>
      </c>
      <c r="B10575">
        <v>10572</v>
      </c>
      <c r="C10575">
        <v>667</v>
      </c>
      <c r="G10575">
        <f t="shared" si="165"/>
        <v>1</v>
      </c>
    </row>
    <row r="10576" spans="1:7" x14ac:dyDescent="0.3">
      <c r="A10576" t="s">
        <v>1</v>
      </c>
      <c r="B10576">
        <v>10573</v>
      </c>
      <c r="C10576">
        <v>558</v>
      </c>
      <c r="G10576">
        <f t="shared" si="165"/>
        <v>0</v>
      </c>
    </row>
    <row r="10577" spans="1:7" x14ac:dyDescent="0.3">
      <c r="A10577" t="s">
        <v>1</v>
      </c>
      <c r="B10577">
        <v>10574</v>
      </c>
      <c r="C10577">
        <v>608</v>
      </c>
      <c r="G10577">
        <f t="shared" si="165"/>
        <v>0</v>
      </c>
    </row>
    <row r="10578" spans="1:7" x14ac:dyDescent="0.3">
      <c r="A10578" t="s">
        <v>1</v>
      </c>
      <c r="B10578">
        <v>10575</v>
      </c>
      <c r="C10578">
        <v>493</v>
      </c>
      <c r="G10578">
        <f t="shared" si="165"/>
        <v>0</v>
      </c>
    </row>
    <row r="10579" spans="1:7" x14ac:dyDescent="0.3">
      <c r="A10579" t="s">
        <v>1</v>
      </c>
      <c r="B10579">
        <v>10576</v>
      </c>
      <c r="C10579">
        <v>535</v>
      </c>
      <c r="G10579">
        <f t="shared" si="165"/>
        <v>0</v>
      </c>
    </row>
    <row r="10580" spans="1:7" x14ac:dyDescent="0.3">
      <c r="A10580" t="s">
        <v>1</v>
      </c>
      <c r="B10580">
        <v>10577</v>
      </c>
      <c r="C10580">
        <v>731</v>
      </c>
      <c r="G10580">
        <f t="shared" si="165"/>
        <v>1</v>
      </c>
    </row>
    <row r="10581" spans="1:7" x14ac:dyDescent="0.3">
      <c r="A10581" t="s">
        <v>1</v>
      </c>
      <c r="B10581">
        <v>10578</v>
      </c>
      <c r="C10581">
        <v>550</v>
      </c>
      <c r="G10581">
        <f t="shared" si="165"/>
        <v>0</v>
      </c>
    </row>
    <row r="10582" spans="1:7" x14ac:dyDescent="0.3">
      <c r="A10582" t="s">
        <v>1</v>
      </c>
      <c r="B10582">
        <v>10579</v>
      </c>
      <c r="C10582">
        <v>530</v>
      </c>
      <c r="G10582">
        <f t="shared" si="165"/>
        <v>0</v>
      </c>
    </row>
    <row r="10583" spans="1:7" x14ac:dyDescent="0.3">
      <c r="A10583" t="s">
        <v>1</v>
      </c>
      <c r="B10583">
        <v>10580</v>
      </c>
      <c r="C10583">
        <v>542</v>
      </c>
      <c r="G10583">
        <f t="shared" si="165"/>
        <v>0</v>
      </c>
    </row>
    <row r="10584" spans="1:7" x14ac:dyDescent="0.3">
      <c r="A10584" t="s">
        <v>1</v>
      </c>
      <c r="B10584">
        <v>10581</v>
      </c>
      <c r="C10584">
        <v>581</v>
      </c>
      <c r="G10584">
        <f t="shared" si="165"/>
        <v>0</v>
      </c>
    </row>
    <row r="10585" spans="1:7" x14ac:dyDescent="0.3">
      <c r="A10585" t="s">
        <v>1</v>
      </c>
      <c r="B10585">
        <v>10582</v>
      </c>
      <c r="C10585">
        <v>715</v>
      </c>
      <c r="G10585">
        <f t="shared" si="165"/>
        <v>1</v>
      </c>
    </row>
    <row r="10586" spans="1:7" x14ac:dyDescent="0.3">
      <c r="A10586" t="s">
        <v>1</v>
      </c>
      <c r="B10586">
        <v>10583</v>
      </c>
      <c r="C10586">
        <v>675</v>
      </c>
      <c r="G10586">
        <f t="shared" si="165"/>
        <v>1</v>
      </c>
    </row>
    <row r="10587" spans="1:7" x14ac:dyDescent="0.3">
      <c r="A10587" t="s">
        <v>1</v>
      </c>
      <c r="B10587">
        <v>10584</v>
      </c>
      <c r="C10587">
        <v>548</v>
      </c>
      <c r="G10587">
        <f t="shared" si="165"/>
        <v>0</v>
      </c>
    </row>
    <row r="10588" spans="1:7" x14ac:dyDescent="0.3">
      <c r="A10588" t="s">
        <v>1</v>
      </c>
      <c r="B10588">
        <v>10585</v>
      </c>
      <c r="C10588">
        <v>636</v>
      </c>
      <c r="G10588">
        <f t="shared" si="165"/>
        <v>1</v>
      </c>
    </row>
    <row r="10589" spans="1:7" x14ac:dyDescent="0.3">
      <c r="A10589" t="s">
        <v>1</v>
      </c>
      <c r="B10589">
        <v>10586</v>
      </c>
      <c r="C10589">
        <v>681</v>
      </c>
      <c r="G10589">
        <f t="shared" si="165"/>
        <v>1</v>
      </c>
    </row>
    <row r="10590" spans="1:7" x14ac:dyDescent="0.3">
      <c r="A10590" t="s">
        <v>1</v>
      </c>
      <c r="B10590">
        <v>10587</v>
      </c>
      <c r="C10590">
        <v>688</v>
      </c>
      <c r="G10590">
        <f t="shared" si="165"/>
        <v>1</v>
      </c>
    </row>
    <row r="10591" spans="1:7" x14ac:dyDescent="0.3">
      <c r="A10591" t="s">
        <v>1</v>
      </c>
      <c r="B10591">
        <v>10588</v>
      </c>
      <c r="C10591">
        <v>642</v>
      </c>
      <c r="G10591">
        <f t="shared" si="165"/>
        <v>1</v>
      </c>
    </row>
    <row r="10592" spans="1:7" x14ac:dyDescent="0.3">
      <c r="A10592" t="s">
        <v>1</v>
      </c>
      <c r="B10592">
        <v>10589</v>
      </c>
      <c r="C10592">
        <v>676</v>
      </c>
      <c r="G10592">
        <f t="shared" si="165"/>
        <v>1</v>
      </c>
    </row>
    <row r="10593" spans="1:7" x14ac:dyDescent="0.3">
      <c r="A10593" t="s">
        <v>1</v>
      </c>
      <c r="B10593">
        <v>10590</v>
      </c>
      <c r="C10593">
        <v>847</v>
      </c>
      <c r="G10593">
        <f t="shared" si="165"/>
        <v>1</v>
      </c>
    </row>
    <row r="10594" spans="1:7" x14ac:dyDescent="0.3">
      <c r="A10594" t="s">
        <v>1</v>
      </c>
      <c r="B10594">
        <v>10591</v>
      </c>
      <c r="C10594">
        <v>699</v>
      </c>
      <c r="G10594">
        <f t="shared" si="165"/>
        <v>1</v>
      </c>
    </row>
    <row r="10595" spans="1:7" x14ac:dyDescent="0.3">
      <c r="A10595" t="s">
        <v>1</v>
      </c>
      <c r="B10595">
        <v>10592</v>
      </c>
      <c r="C10595">
        <v>447</v>
      </c>
      <c r="G10595">
        <f t="shared" si="165"/>
        <v>0</v>
      </c>
    </row>
    <row r="10596" spans="1:7" x14ac:dyDescent="0.3">
      <c r="A10596" t="s">
        <v>1</v>
      </c>
      <c r="B10596">
        <v>10593</v>
      </c>
      <c r="C10596">
        <v>451</v>
      </c>
      <c r="G10596">
        <f t="shared" si="165"/>
        <v>0</v>
      </c>
    </row>
    <row r="10597" spans="1:7" x14ac:dyDescent="0.3">
      <c r="A10597" t="s">
        <v>1</v>
      </c>
      <c r="B10597">
        <v>10594</v>
      </c>
      <c r="C10597">
        <v>383</v>
      </c>
      <c r="G10597">
        <f t="shared" si="165"/>
        <v>0</v>
      </c>
    </row>
    <row r="10598" spans="1:7" x14ac:dyDescent="0.3">
      <c r="A10598" t="s">
        <v>1</v>
      </c>
      <c r="B10598">
        <v>10595</v>
      </c>
      <c r="C10598">
        <v>749</v>
      </c>
      <c r="G10598">
        <f t="shared" si="165"/>
        <v>1</v>
      </c>
    </row>
    <row r="10599" spans="1:7" x14ac:dyDescent="0.3">
      <c r="A10599" t="s">
        <v>1</v>
      </c>
      <c r="B10599">
        <v>10596</v>
      </c>
      <c r="C10599">
        <v>695</v>
      </c>
      <c r="G10599">
        <f t="shared" si="165"/>
        <v>1</v>
      </c>
    </row>
    <row r="10600" spans="1:7" x14ac:dyDescent="0.3">
      <c r="A10600" t="s">
        <v>1</v>
      </c>
      <c r="B10600">
        <v>10597</v>
      </c>
      <c r="C10600">
        <v>600</v>
      </c>
      <c r="G10600">
        <f t="shared" si="165"/>
        <v>0</v>
      </c>
    </row>
    <row r="10601" spans="1:7" x14ac:dyDescent="0.3">
      <c r="A10601" t="s">
        <v>1</v>
      </c>
      <c r="B10601">
        <v>10598</v>
      </c>
      <c r="C10601">
        <v>520</v>
      </c>
      <c r="G10601">
        <f t="shared" si="165"/>
        <v>0</v>
      </c>
    </row>
    <row r="10602" spans="1:7" x14ac:dyDescent="0.3">
      <c r="A10602" t="s">
        <v>1</v>
      </c>
      <c r="B10602">
        <v>10599</v>
      </c>
      <c r="C10602">
        <v>532</v>
      </c>
      <c r="G10602">
        <f t="shared" si="165"/>
        <v>0</v>
      </c>
    </row>
    <row r="10603" spans="1:7" x14ac:dyDescent="0.3">
      <c r="A10603" t="s">
        <v>1</v>
      </c>
      <c r="B10603">
        <v>10600</v>
      </c>
      <c r="C10603">
        <v>518</v>
      </c>
      <c r="G10603">
        <f t="shared" si="165"/>
        <v>0</v>
      </c>
    </row>
    <row r="10604" spans="1:7" x14ac:dyDescent="0.3">
      <c r="A10604" t="s">
        <v>1</v>
      </c>
      <c r="B10604">
        <v>10601</v>
      </c>
      <c r="C10604">
        <v>638</v>
      </c>
      <c r="G10604">
        <f t="shared" si="165"/>
        <v>1</v>
      </c>
    </row>
    <row r="10605" spans="1:7" x14ac:dyDescent="0.3">
      <c r="A10605" t="s">
        <v>1</v>
      </c>
      <c r="B10605">
        <v>10602</v>
      </c>
      <c r="C10605">
        <v>375</v>
      </c>
      <c r="G10605">
        <f t="shared" si="165"/>
        <v>0</v>
      </c>
    </row>
    <row r="10606" spans="1:7" x14ac:dyDescent="0.3">
      <c r="A10606" t="s">
        <v>1</v>
      </c>
      <c r="B10606">
        <v>10603</v>
      </c>
      <c r="C10606">
        <v>612</v>
      </c>
      <c r="G10606">
        <f t="shared" si="165"/>
        <v>0</v>
      </c>
    </row>
    <row r="10607" spans="1:7" x14ac:dyDescent="0.3">
      <c r="A10607" t="s">
        <v>1</v>
      </c>
      <c r="B10607">
        <v>10604</v>
      </c>
      <c r="C10607">
        <v>527</v>
      </c>
      <c r="G10607">
        <f t="shared" si="165"/>
        <v>0</v>
      </c>
    </row>
    <row r="10608" spans="1:7" x14ac:dyDescent="0.3">
      <c r="A10608" t="s">
        <v>1</v>
      </c>
      <c r="B10608">
        <v>10605</v>
      </c>
      <c r="C10608">
        <v>778</v>
      </c>
      <c r="G10608">
        <f t="shared" si="165"/>
        <v>1</v>
      </c>
    </row>
    <row r="10609" spans="1:7" x14ac:dyDescent="0.3">
      <c r="A10609" t="s">
        <v>1</v>
      </c>
      <c r="B10609">
        <v>10606</v>
      </c>
      <c r="C10609">
        <v>673</v>
      </c>
      <c r="G10609">
        <f t="shared" si="165"/>
        <v>1</v>
      </c>
    </row>
    <row r="10610" spans="1:7" x14ac:dyDescent="0.3">
      <c r="A10610" t="s">
        <v>1</v>
      </c>
      <c r="B10610">
        <v>10607</v>
      </c>
      <c r="C10610">
        <v>674</v>
      </c>
      <c r="G10610">
        <f t="shared" si="165"/>
        <v>1</v>
      </c>
    </row>
    <row r="10611" spans="1:7" x14ac:dyDescent="0.3">
      <c r="A10611" t="s">
        <v>1</v>
      </c>
      <c r="B10611">
        <v>10608</v>
      </c>
      <c r="C10611">
        <v>494</v>
      </c>
      <c r="G10611">
        <f t="shared" si="165"/>
        <v>0</v>
      </c>
    </row>
    <row r="10612" spans="1:7" x14ac:dyDescent="0.3">
      <c r="A10612" t="s">
        <v>1</v>
      </c>
      <c r="B10612">
        <v>10609</v>
      </c>
      <c r="C10612">
        <v>432</v>
      </c>
      <c r="G10612">
        <f t="shared" si="165"/>
        <v>0</v>
      </c>
    </row>
    <row r="10613" spans="1:7" x14ac:dyDescent="0.3">
      <c r="A10613" t="s">
        <v>1</v>
      </c>
      <c r="B10613">
        <v>10610</v>
      </c>
      <c r="C10613">
        <v>504</v>
      </c>
      <c r="G10613">
        <f t="shared" si="165"/>
        <v>0</v>
      </c>
    </row>
    <row r="10614" spans="1:7" x14ac:dyDescent="0.3">
      <c r="A10614" t="s">
        <v>1</v>
      </c>
      <c r="B10614">
        <v>10611</v>
      </c>
      <c r="C10614">
        <v>587</v>
      </c>
      <c r="G10614">
        <f t="shared" si="165"/>
        <v>0</v>
      </c>
    </row>
    <row r="10615" spans="1:7" x14ac:dyDescent="0.3">
      <c r="A10615" t="s">
        <v>1</v>
      </c>
      <c r="B10615">
        <v>10612</v>
      </c>
      <c r="C10615">
        <v>615</v>
      </c>
      <c r="G10615">
        <f t="shared" si="165"/>
        <v>0</v>
      </c>
    </row>
    <row r="10616" spans="1:7" x14ac:dyDescent="0.3">
      <c r="A10616" t="s">
        <v>1</v>
      </c>
      <c r="B10616">
        <v>10613</v>
      </c>
      <c r="C10616">
        <v>530</v>
      </c>
      <c r="G10616">
        <f t="shared" si="165"/>
        <v>0</v>
      </c>
    </row>
    <row r="10617" spans="1:7" x14ac:dyDescent="0.3">
      <c r="A10617" t="s">
        <v>1</v>
      </c>
      <c r="B10617">
        <v>10614</v>
      </c>
      <c r="C10617">
        <v>583</v>
      </c>
      <c r="G10617">
        <f t="shared" si="165"/>
        <v>0</v>
      </c>
    </row>
    <row r="10618" spans="1:7" x14ac:dyDescent="0.3">
      <c r="A10618" t="s">
        <v>1</v>
      </c>
      <c r="B10618">
        <v>10615</v>
      </c>
      <c r="C10618">
        <v>522</v>
      </c>
      <c r="G10618">
        <f t="shared" si="165"/>
        <v>0</v>
      </c>
    </row>
    <row r="10619" spans="1:7" x14ac:dyDescent="0.3">
      <c r="A10619" t="s">
        <v>1</v>
      </c>
      <c r="B10619">
        <v>10616</v>
      </c>
      <c r="C10619">
        <v>790</v>
      </c>
      <c r="G10619">
        <f t="shared" si="165"/>
        <v>1</v>
      </c>
    </row>
    <row r="10620" spans="1:7" x14ac:dyDescent="0.3">
      <c r="A10620" t="s">
        <v>1</v>
      </c>
      <c r="B10620">
        <v>10617</v>
      </c>
      <c r="C10620">
        <v>475</v>
      </c>
      <c r="G10620">
        <f t="shared" si="165"/>
        <v>0</v>
      </c>
    </row>
    <row r="10621" spans="1:7" x14ac:dyDescent="0.3">
      <c r="A10621" t="s">
        <v>1</v>
      </c>
      <c r="B10621">
        <v>10618</v>
      </c>
      <c r="C10621">
        <v>682</v>
      </c>
      <c r="G10621">
        <f t="shared" si="165"/>
        <v>1</v>
      </c>
    </row>
    <row r="10622" spans="1:7" x14ac:dyDescent="0.3">
      <c r="A10622" t="s">
        <v>1</v>
      </c>
      <c r="B10622">
        <v>10619</v>
      </c>
      <c r="C10622">
        <v>717</v>
      </c>
      <c r="G10622">
        <f t="shared" si="165"/>
        <v>1</v>
      </c>
    </row>
    <row r="10623" spans="1:7" x14ac:dyDescent="0.3">
      <c r="A10623" t="s">
        <v>1</v>
      </c>
      <c r="B10623">
        <v>10620</v>
      </c>
      <c r="C10623">
        <v>671</v>
      </c>
      <c r="G10623">
        <f t="shared" si="165"/>
        <v>1</v>
      </c>
    </row>
    <row r="10624" spans="1:7" x14ac:dyDescent="0.3">
      <c r="A10624" t="s">
        <v>1</v>
      </c>
      <c r="B10624">
        <v>10621</v>
      </c>
      <c r="C10624">
        <v>609</v>
      </c>
      <c r="G10624">
        <f t="shared" si="165"/>
        <v>0</v>
      </c>
    </row>
    <row r="10625" spans="1:7" x14ac:dyDescent="0.3">
      <c r="A10625" t="s">
        <v>1</v>
      </c>
      <c r="B10625">
        <v>10622</v>
      </c>
      <c r="C10625">
        <v>724</v>
      </c>
      <c r="G10625">
        <f t="shared" si="165"/>
        <v>1</v>
      </c>
    </row>
    <row r="10626" spans="1:7" x14ac:dyDescent="0.3">
      <c r="A10626" t="s">
        <v>1</v>
      </c>
      <c r="B10626">
        <v>10623</v>
      </c>
      <c r="C10626">
        <v>767</v>
      </c>
      <c r="G10626">
        <f t="shared" si="165"/>
        <v>1</v>
      </c>
    </row>
    <row r="10627" spans="1:7" x14ac:dyDescent="0.3">
      <c r="A10627" t="s">
        <v>1</v>
      </c>
      <c r="B10627">
        <v>10624</v>
      </c>
      <c r="C10627">
        <v>649</v>
      </c>
      <c r="G10627">
        <f t="shared" si="165"/>
        <v>1</v>
      </c>
    </row>
    <row r="10628" spans="1:7" x14ac:dyDescent="0.3">
      <c r="A10628" t="s">
        <v>1</v>
      </c>
      <c r="B10628">
        <v>10625</v>
      </c>
      <c r="C10628">
        <v>673</v>
      </c>
      <c r="G10628">
        <f t="shared" ref="G10628:G10691" si="166">IF(C10628&gt;$E$5,1,0)</f>
        <v>1</v>
      </c>
    </row>
    <row r="10629" spans="1:7" x14ac:dyDescent="0.3">
      <c r="A10629" t="s">
        <v>1</v>
      </c>
      <c r="B10629">
        <v>10626</v>
      </c>
      <c r="C10629">
        <v>519</v>
      </c>
      <c r="G10629">
        <f t="shared" si="166"/>
        <v>0</v>
      </c>
    </row>
    <row r="10630" spans="1:7" x14ac:dyDescent="0.3">
      <c r="A10630" t="s">
        <v>1</v>
      </c>
      <c r="B10630">
        <v>10627</v>
      </c>
      <c r="C10630">
        <v>597</v>
      </c>
      <c r="G10630">
        <f t="shared" si="166"/>
        <v>0</v>
      </c>
    </row>
    <row r="10631" spans="1:7" x14ac:dyDescent="0.3">
      <c r="A10631" t="s">
        <v>1</v>
      </c>
      <c r="B10631">
        <v>10628</v>
      </c>
      <c r="C10631">
        <v>644</v>
      </c>
      <c r="G10631">
        <f t="shared" si="166"/>
        <v>1</v>
      </c>
    </row>
    <row r="10632" spans="1:7" x14ac:dyDescent="0.3">
      <c r="A10632" t="s">
        <v>1</v>
      </c>
      <c r="B10632">
        <v>10629</v>
      </c>
      <c r="C10632">
        <v>462</v>
      </c>
      <c r="G10632">
        <f t="shared" si="166"/>
        <v>0</v>
      </c>
    </row>
    <row r="10633" spans="1:7" x14ac:dyDescent="0.3">
      <c r="A10633" t="s">
        <v>1</v>
      </c>
      <c r="B10633">
        <v>10630</v>
      </c>
      <c r="C10633">
        <v>628</v>
      </c>
      <c r="G10633">
        <f t="shared" si="166"/>
        <v>1</v>
      </c>
    </row>
    <row r="10634" spans="1:7" x14ac:dyDescent="0.3">
      <c r="A10634" t="s">
        <v>1</v>
      </c>
      <c r="B10634">
        <v>10631</v>
      </c>
      <c r="C10634">
        <v>652</v>
      </c>
      <c r="G10634">
        <f t="shared" si="166"/>
        <v>1</v>
      </c>
    </row>
    <row r="10635" spans="1:7" x14ac:dyDescent="0.3">
      <c r="A10635" t="s">
        <v>1</v>
      </c>
      <c r="B10635">
        <v>10632</v>
      </c>
      <c r="C10635">
        <v>725</v>
      </c>
      <c r="G10635">
        <f t="shared" si="166"/>
        <v>1</v>
      </c>
    </row>
    <row r="10636" spans="1:7" x14ac:dyDescent="0.3">
      <c r="A10636" t="s">
        <v>1</v>
      </c>
      <c r="B10636">
        <v>10633</v>
      </c>
      <c r="C10636">
        <v>502</v>
      </c>
      <c r="G10636">
        <f t="shared" si="166"/>
        <v>0</v>
      </c>
    </row>
    <row r="10637" spans="1:7" x14ac:dyDescent="0.3">
      <c r="A10637" t="s">
        <v>1</v>
      </c>
      <c r="B10637">
        <v>10634</v>
      </c>
      <c r="C10637">
        <v>604</v>
      </c>
      <c r="G10637">
        <f t="shared" si="166"/>
        <v>0</v>
      </c>
    </row>
    <row r="10638" spans="1:7" x14ac:dyDescent="0.3">
      <c r="A10638" t="s">
        <v>1</v>
      </c>
      <c r="B10638">
        <v>10635</v>
      </c>
      <c r="C10638">
        <v>550</v>
      </c>
      <c r="G10638">
        <f t="shared" si="166"/>
        <v>0</v>
      </c>
    </row>
    <row r="10639" spans="1:7" x14ac:dyDescent="0.3">
      <c r="A10639" t="s">
        <v>1</v>
      </c>
      <c r="B10639">
        <v>10636</v>
      </c>
      <c r="C10639">
        <v>503</v>
      </c>
      <c r="G10639">
        <f t="shared" si="166"/>
        <v>0</v>
      </c>
    </row>
    <row r="10640" spans="1:7" x14ac:dyDescent="0.3">
      <c r="A10640" t="s">
        <v>1</v>
      </c>
      <c r="B10640">
        <v>10637</v>
      </c>
      <c r="C10640">
        <v>663</v>
      </c>
      <c r="G10640">
        <f t="shared" si="166"/>
        <v>1</v>
      </c>
    </row>
    <row r="10641" spans="1:7" x14ac:dyDescent="0.3">
      <c r="A10641" t="s">
        <v>1</v>
      </c>
      <c r="B10641">
        <v>10638</v>
      </c>
      <c r="C10641">
        <v>484</v>
      </c>
      <c r="G10641">
        <f t="shared" si="166"/>
        <v>0</v>
      </c>
    </row>
    <row r="10642" spans="1:7" x14ac:dyDescent="0.3">
      <c r="A10642" t="s">
        <v>1</v>
      </c>
      <c r="B10642">
        <v>10639</v>
      </c>
      <c r="C10642">
        <v>528</v>
      </c>
      <c r="G10642">
        <f t="shared" si="166"/>
        <v>0</v>
      </c>
    </row>
    <row r="10643" spans="1:7" x14ac:dyDescent="0.3">
      <c r="A10643" t="s">
        <v>1</v>
      </c>
      <c r="B10643">
        <v>10640</v>
      </c>
      <c r="C10643">
        <v>725</v>
      </c>
      <c r="G10643">
        <f t="shared" si="166"/>
        <v>1</v>
      </c>
    </row>
    <row r="10644" spans="1:7" x14ac:dyDescent="0.3">
      <c r="A10644" t="s">
        <v>1</v>
      </c>
      <c r="B10644">
        <v>10641</v>
      </c>
      <c r="C10644">
        <v>614</v>
      </c>
      <c r="G10644">
        <f t="shared" si="166"/>
        <v>0</v>
      </c>
    </row>
    <row r="10645" spans="1:7" x14ac:dyDescent="0.3">
      <c r="A10645" t="s">
        <v>1</v>
      </c>
      <c r="B10645">
        <v>10642</v>
      </c>
      <c r="C10645">
        <v>637</v>
      </c>
      <c r="G10645">
        <f t="shared" si="166"/>
        <v>1</v>
      </c>
    </row>
    <row r="10646" spans="1:7" x14ac:dyDescent="0.3">
      <c r="A10646" t="s">
        <v>1</v>
      </c>
      <c r="B10646">
        <v>10643</v>
      </c>
      <c r="C10646">
        <v>674</v>
      </c>
      <c r="G10646">
        <f t="shared" si="166"/>
        <v>1</v>
      </c>
    </row>
    <row r="10647" spans="1:7" x14ac:dyDescent="0.3">
      <c r="A10647" t="s">
        <v>1</v>
      </c>
      <c r="B10647">
        <v>10644</v>
      </c>
      <c r="C10647">
        <v>532</v>
      </c>
      <c r="G10647">
        <f t="shared" si="166"/>
        <v>0</v>
      </c>
    </row>
    <row r="10648" spans="1:7" x14ac:dyDescent="0.3">
      <c r="A10648" t="s">
        <v>1</v>
      </c>
      <c r="B10648">
        <v>10645</v>
      </c>
      <c r="C10648">
        <v>585</v>
      </c>
      <c r="G10648">
        <f t="shared" si="166"/>
        <v>0</v>
      </c>
    </row>
    <row r="10649" spans="1:7" x14ac:dyDescent="0.3">
      <c r="A10649" t="s">
        <v>1</v>
      </c>
      <c r="B10649">
        <v>10646</v>
      </c>
      <c r="C10649">
        <v>750</v>
      </c>
      <c r="G10649">
        <f t="shared" si="166"/>
        <v>1</v>
      </c>
    </row>
    <row r="10650" spans="1:7" x14ac:dyDescent="0.3">
      <c r="A10650" t="s">
        <v>1</v>
      </c>
      <c r="B10650">
        <v>10647</v>
      </c>
      <c r="C10650">
        <v>500</v>
      </c>
      <c r="G10650">
        <f t="shared" si="166"/>
        <v>0</v>
      </c>
    </row>
    <row r="10651" spans="1:7" x14ac:dyDescent="0.3">
      <c r="A10651" t="s">
        <v>1</v>
      </c>
      <c r="B10651">
        <v>10648</v>
      </c>
      <c r="C10651">
        <v>568</v>
      </c>
      <c r="G10651">
        <f t="shared" si="166"/>
        <v>0</v>
      </c>
    </row>
    <row r="10652" spans="1:7" x14ac:dyDescent="0.3">
      <c r="A10652" t="s">
        <v>1</v>
      </c>
      <c r="B10652">
        <v>10649</v>
      </c>
      <c r="C10652">
        <v>660</v>
      </c>
      <c r="G10652">
        <f t="shared" si="166"/>
        <v>1</v>
      </c>
    </row>
    <row r="10653" spans="1:7" x14ac:dyDescent="0.3">
      <c r="A10653" t="s">
        <v>1</v>
      </c>
      <c r="B10653">
        <v>10650</v>
      </c>
      <c r="C10653">
        <v>481</v>
      </c>
      <c r="G10653">
        <f t="shared" si="166"/>
        <v>0</v>
      </c>
    </row>
    <row r="10654" spans="1:7" x14ac:dyDescent="0.3">
      <c r="A10654" t="s">
        <v>1</v>
      </c>
      <c r="B10654">
        <v>10651</v>
      </c>
      <c r="C10654">
        <v>437</v>
      </c>
      <c r="G10654">
        <f t="shared" si="166"/>
        <v>0</v>
      </c>
    </row>
    <row r="10655" spans="1:7" x14ac:dyDescent="0.3">
      <c r="A10655" t="s">
        <v>1</v>
      </c>
      <c r="B10655">
        <v>10652</v>
      </c>
      <c r="C10655">
        <v>666</v>
      </c>
      <c r="G10655">
        <f t="shared" si="166"/>
        <v>1</v>
      </c>
    </row>
    <row r="10656" spans="1:7" x14ac:dyDescent="0.3">
      <c r="A10656" t="s">
        <v>1</v>
      </c>
      <c r="B10656">
        <v>10653</v>
      </c>
      <c r="C10656">
        <v>543</v>
      </c>
      <c r="G10656">
        <f t="shared" si="166"/>
        <v>0</v>
      </c>
    </row>
    <row r="10657" spans="1:7" x14ac:dyDescent="0.3">
      <c r="A10657" t="s">
        <v>1</v>
      </c>
      <c r="B10657">
        <v>10654</v>
      </c>
      <c r="C10657">
        <v>393</v>
      </c>
      <c r="G10657">
        <f t="shared" si="166"/>
        <v>0</v>
      </c>
    </row>
    <row r="10658" spans="1:7" x14ac:dyDescent="0.3">
      <c r="A10658" t="s">
        <v>1</v>
      </c>
      <c r="B10658">
        <v>10655</v>
      </c>
      <c r="C10658">
        <v>563</v>
      </c>
      <c r="G10658">
        <f t="shared" si="166"/>
        <v>0</v>
      </c>
    </row>
    <row r="10659" spans="1:7" x14ac:dyDescent="0.3">
      <c r="A10659" t="s">
        <v>1</v>
      </c>
      <c r="B10659">
        <v>10656</v>
      </c>
      <c r="C10659">
        <v>716</v>
      </c>
      <c r="G10659">
        <f t="shared" si="166"/>
        <v>1</v>
      </c>
    </row>
    <row r="10660" spans="1:7" x14ac:dyDescent="0.3">
      <c r="A10660" t="s">
        <v>1</v>
      </c>
      <c r="B10660">
        <v>10657</v>
      </c>
      <c r="C10660">
        <v>459</v>
      </c>
      <c r="G10660">
        <f t="shared" si="166"/>
        <v>0</v>
      </c>
    </row>
    <row r="10661" spans="1:7" x14ac:dyDescent="0.3">
      <c r="A10661" t="s">
        <v>1</v>
      </c>
      <c r="B10661">
        <v>10658</v>
      </c>
      <c r="C10661">
        <v>724</v>
      </c>
      <c r="G10661">
        <f t="shared" si="166"/>
        <v>1</v>
      </c>
    </row>
    <row r="10662" spans="1:7" x14ac:dyDescent="0.3">
      <c r="A10662" t="s">
        <v>1</v>
      </c>
      <c r="B10662">
        <v>10659</v>
      </c>
      <c r="C10662">
        <v>429</v>
      </c>
      <c r="G10662">
        <f t="shared" si="166"/>
        <v>0</v>
      </c>
    </row>
    <row r="10663" spans="1:7" x14ac:dyDescent="0.3">
      <c r="A10663" t="s">
        <v>1</v>
      </c>
      <c r="B10663">
        <v>10660</v>
      </c>
      <c r="C10663">
        <v>681</v>
      </c>
      <c r="G10663">
        <f t="shared" si="166"/>
        <v>1</v>
      </c>
    </row>
    <row r="10664" spans="1:7" x14ac:dyDescent="0.3">
      <c r="A10664" t="s">
        <v>1</v>
      </c>
      <c r="B10664">
        <v>10661</v>
      </c>
      <c r="C10664">
        <v>458</v>
      </c>
      <c r="G10664">
        <f t="shared" si="166"/>
        <v>0</v>
      </c>
    </row>
    <row r="10665" spans="1:7" x14ac:dyDescent="0.3">
      <c r="A10665" t="s">
        <v>1</v>
      </c>
      <c r="B10665">
        <v>10662</v>
      </c>
      <c r="C10665">
        <v>687</v>
      </c>
      <c r="G10665">
        <f t="shared" si="166"/>
        <v>1</v>
      </c>
    </row>
    <row r="10666" spans="1:7" x14ac:dyDescent="0.3">
      <c r="A10666" t="s">
        <v>1</v>
      </c>
      <c r="B10666">
        <v>10663</v>
      </c>
      <c r="C10666">
        <v>724</v>
      </c>
      <c r="G10666">
        <f t="shared" si="166"/>
        <v>1</v>
      </c>
    </row>
    <row r="10667" spans="1:7" x14ac:dyDescent="0.3">
      <c r="A10667" t="s">
        <v>1</v>
      </c>
      <c r="B10667">
        <v>10664</v>
      </c>
      <c r="C10667">
        <v>595</v>
      </c>
      <c r="G10667">
        <f t="shared" si="166"/>
        <v>0</v>
      </c>
    </row>
    <row r="10668" spans="1:7" x14ac:dyDescent="0.3">
      <c r="A10668" t="s">
        <v>1</v>
      </c>
      <c r="B10668">
        <v>10665</v>
      </c>
      <c r="C10668">
        <v>512</v>
      </c>
      <c r="G10668">
        <f t="shared" si="166"/>
        <v>0</v>
      </c>
    </row>
    <row r="10669" spans="1:7" x14ac:dyDescent="0.3">
      <c r="A10669" t="s">
        <v>1</v>
      </c>
      <c r="B10669">
        <v>10666</v>
      </c>
      <c r="C10669">
        <v>623</v>
      </c>
      <c r="G10669">
        <f t="shared" si="166"/>
        <v>1</v>
      </c>
    </row>
    <row r="10670" spans="1:7" x14ac:dyDescent="0.3">
      <c r="A10670" t="s">
        <v>1</v>
      </c>
      <c r="B10670">
        <v>10667</v>
      </c>
      <c r="C10670">
        <v>670</v>
      </c>
      <c r="G10670">
        <f t="shared" si="166"/>
        <v>1</v>
      </c>
    </row>
    <row r="10671" spans="1:7" x14ac:dyDescent="0.3">
      <c r="A10671" t="s">
        <v>1</v>
      </c>
      <c r="B10671">
        <v>10668</v>
      </c>
      <c r="C10671">
        <v>581</v>
      </c>
      <c r="G10671">
        <f t="shared" si="166"/>
        <v>0</v>
      </c>
    </row>
    <row r="10672" spans="1:7" x14ac:dyDescent="0.3">
      <c r="A10672" t="s">
        <v>1</v>
      </c>
      <c r="B10672">
        <v>10669</v>
      </c>
      <c r="C10672">
        <v>635</v>
      </c>
      <c r="G10672">
        <f t="shared" si="166"/>
        <v>1</v>
      </c>
    </row>
    <row r="10673" spans="1:7" x14ac:dyDescent="0.3">
      <c r="A10673" t="s">
        <v>1</v>
      </c>
      <c r="B10673">
        <v>10670</v>
      </c>
      <c r="C10673">
        <v>521</v>
      </c>
      <c r="G10673">
        <f t="shared" si="166"/>
        <v>0</v>
      </c>
    </row>
    <row r="10674" spans="1:7" x14ac:dyDescent="0.3">
      <c r="A10674" t="s">
        <v>1</v>
      </c>
      <c r="B10674">
        <v>10671</v>
      </c>
      <c r="C10674">
        <v>617</v>
      </c>
      <c r="G10674">
        <f t="shared" si="166"/>
        <v>0</v>
      </c>
    </row>
    <row r="10675" spans="1:7" x14ac:dyDescent="0.3">
      <c r="A10675" t="s">
        <v>1</v>
      </c>
      <c r="B10675">
        <v>10672</v>
      </c>
      <c r="C10675">
        <v>526</v>
      </c>
      <c r="G10675">
        <f t="shared" si="166"/>
        <v>0</v>
      </c>
    </row>
    <row r="10676" spans="1:7" x14ac:dyDescent="0.3">
      <c r="A10676" t="s">
        <v>1</v>
      </c>
      <c r="B10676">
        <v>10673</v>
      </c>
      <c r="C10676">
        <v>520</v>
      </c>
      <c r="G10676">
        <f t="shared" si="166"/>
        <v>0</v>
      </c>
    </row>
    <row r="10677" spans="1:7" x14ac:dyDescent="0.3">
      <c r="A10677" t="s">
        <v>1</v>
      </c>
      <c r="B10677">
        <v>10674</v>
      </c>
      <c r="C10677">
        <v>418</v>
      </c>
      <c r="G10677">
        <f t="shared" si="166"/>
        <v>0</v>
      </c>
    </row>
    <row r="10678" spans="1:7" x14ac:dyDescent="0.3">
      <c r="A10678" t="s">
        <v>1</v>
      </c>
      <c r="B10678">
        <v>10675</v>
      </c>
      <c r="C10678">
        <v>616</v>
      </c>
      <c r="G10678">
        <f t="shared" si="166"/>
        <v>0</v>
      </c>
    </row>
    <row r="10679" spans="1:7" x14ac:dyDescent="0.3">
      <c r="A10679" t="s">
        <v>1</v>
      </c>
      <c r="B10679">
        <v>10676</v>
      </c>
      <c r="C10679">
        <v>511</v>
      </c>
      <c r="G10679">
        <f t="shared" si="166"/>
        <v>0</v>
      </c>
    </row>
    <row r="10680" spans="1:7" x14ac:dyDescent="0.3">
      <c r="A10680" t="s">
        <v>1</v>
      </c>
      <c r="B10680">
        <v>10677</v>
      </c>
      <c r="C10680">
        <v>539</v>
      </c>
      <c r="G10680">
        <f t="shared" si="166"/>
        <v>0</v>
      </c>
    </row>
    <row r="10681" spans="1:7" x14ac:dyDescent="0.3">
      <c r="A10681" t="s">
        <v>1</v>
      </c>
      <c r="B10681">
        <v>10678</v>
      </c>
      <c r="C10681">
        <v>732</v>
      </c>
      <c r="G10681">
        <f t="shared" si="166"/>
        <v>1</v>
      </c>
    </row>
    <row r="10682" spans="1:7" x14ac:dyDescent="0.3">
      <c r="A10682" t="s">
        <v>1</v>
      </c>
      <c r="B10682">
        <v>10679</v>
      </c>
      <c r="C10682">
        <v>587</v>
      </c>
      <c r="G10682">
        <f t="shared" si="166"/>
        <v>0</v>
      </c>
    </row>
    <row r="10683" spans="1:7" x14ac:dyDescent="0.3">
      <c r="A10683" t="s">
        <v>1</v>
      </c>
      <c r="B10683">
        <v>10680</v>
      </c>
      <c r="C10683">
        <v>697</v>
      </c>
      <c r="G10683">
        <f t="shared" si="166"/>
        <v>1</v>
      </c>
    </row>
    <row r="10684" spans="1:7" x14ac:dyDescent="0.3">
      <c r="A10684" t="s">
        <v>1</v>
      </c>
      <c r="B10684">
        <v>10681</v>
      </c>
      <c r="C10684">
        <v>560</v>
      </c>
      <c r="G10684">
        <f t="shared" si="166"/>
        <v>0</v>
      </c>
    </row>
    <row r="10685" spans="1:7" x14ac:dyDescent="0.3">
      <c r="A10685" t="s">
        <v>1</v>
      </c>
      <c r="B10685">
        <v>10682</v>
      </c>
      <c r="C10685">
        <v>480</v>
      </c>
      <c r="G10685">
        <f t="shared" si="166"/>
        <v>0</v>
      </c>
    </row>
    <row r="10686" spans="1:7" x14ac:dyDescent="0.3">
      <c r="A10686" t="s">
        <v>1</v>
      </c>
      <c r="B10686">
        <v>10683</v>
      </c>
      <c r="C10686">
        <v>613</v>
      </c>
      <c r="G10686">
        <f t="shared" si="166"/>
        <v>0</v>
      </c>
    </row>
    <row r="10687" spans="1:7" x14ac:dyDescent="0.3">
      <c r="A10687" t="s">
        <v>1</v>
      </c>
      <c r="B10687">
        <v>10684</v>
      </c>
      <c r="C10687">
        <v>552</v>
      </c>
      <c r="G10687">
        <f t="shared" si="166"/>
        <v>0</v>
      </c>
    </row>
    <row r="10688" spans="1:7" x14ac:dyDescent="0.3">
      <c r="A10688" t="s">
        <v>1</v>
      </c>
      <c r="B10688">
        <v>10685</v>
      </c>
      <c r="C10688">
        <v>830</v>
      </c>
      <c r="G10688">
        <f t="shared" si="166"/>
        <v>1</v>
      </c>
    </row>
    <row r="10689" spans="1:7" x14ac:dyDescent="0.3">
      <c r="A10689" t="s">
        <v>1</v>
      </c>
      <c r="B10689">
        <v>10686</v>
      </c>
      <c r="C10689">
        <v>797</v>
      </c>
      <c r="G10689">
        <f t="shared" si="166"/>
        <v>1</v>
      </c>
    </row>
    <row r="10690" spans="1:7" x14ac:dyDescent="0.3">
      <c r="A10690" t="s">
        <v>1</v>
      </c>
      <c r="B10690">
        <v>10687</v>
      </c>
      <c r="C10690">
        <v>523</v>
      </c>
      <c r="G10690">
        <f t="shared" si="166"/>
        <v>0</v>
      </c>
    </row>
    <row r="10691" spans="1:7" x14ac:dyDescent="0.3">
      <c r="A10691" t="s">
        <v>1</v>
      </c>
      <c r="B10691">
        <v>10688</v>
      </c>
      <c r="C10691">
        <v>497</v>
      </c>
      <c r="G10691">
        <f t="shared" si="166"/>
        <v>0</v>
      </c>
    </row>
    <row r="10692" spans="1:7" x14ac:dyDescent="0.3">
      <c r="A10692" t="s">
        <v>1</v>
      </c>
      <c r="B10692">
        <v>10689</v>
      </c>
      <c r="C10692">
        <v>434</v>
      </c>
      <c r="G10692">
        <f t="shared" ref="G10692:G10755" si="167">IF(C10692&gt;$E$5,1,0)</f>
        <v>0</v>
      </c>
    </row>
    <row r="10693" spans="1:7" x14ac:dyDescent="0.3">
      <c r="A10693" t="s">
        <v>1</v>
      </c>
      <c r="B10693">
        <v>10690</v>
      </c>
      <c r="C10693">
        <v>643</v>
      </c>
      <c r="G10693">
        <f t="shared" si="167"/>
        <v>1</v>
      </c>
    </row>
    <row r="10694" spans="1:7" x14ac:dyDescent="0.3">
      <c r="A10694" t="s">
        <v>1</v>
      </c>
      <c r="B10694">
        <v>10691</v>
      </c>
      <c r="C10694">
        <v>584</v>
      </c>
      <c r="G10694">
        <f t="shared" si="167"/>
        <v>0</v>
      </c>
    </row>
    <row r="10695" spans="1:7" x14ac:dyDescent="0.3">
      <c r="A10695" t="s">
        <v>1</v>
      </c>
      <c r="B10695">
        <v>10692</v>
      </c>
      <c r="C10695">
        <v>697</v>
      </c>
      <c r="G10695">
        <f t="shared" si="167"/>
        <v>1</v>
      </c>
    </row>
    <row r="10696" spans="1:7" x14ac:dyDescent="0.3">
      <c r="A10696" t="s">
        <v>1</v>
      </c>
      <c r="B10696">
        <v>10693</v>
      </c>
      <c r="C10696">
        <v>617</v>
      </c>
      <c r="G10696">
        <f t="shared" si="167"/>
        <v>0</v>
      </c>
    </row>
    <row r="10697" spans="1:7" x14ac:dyDescent="0.3">
      <c r="A10697" t="s">
        <v>1</v>
      </c>
      <c r="B10697">
        <v>10694</v>
      </c>
      <c r="C10697">
        <v>541</v>
      </c>
      <c r="G10697">
        <f t="shared" si="167"/>
        <v>0</v>
      </c>
    </row>
    <row r="10698" spans="1:7" x14ac:dyDescent="0.3">
      <c r="A10698" t="s">
        <v>1</v>
      </c>
      <c r="B10698">
        <v>10695</v>
      </c>
      <c r="C10698">
        <v>611</v>
      </c>
      <c r="G10698">
        <f t="shared" si="167"/>
        <v>0</v>
      </c>
    </row>
    <row r="10699" spans="1:7" x14ac:dyDescent="0.3">
      <c r="A10699" t="s">
        <v>1</v>
      </c>
      <c r="B10699">
        <v>10696</v>
      </c>
      <c r="C10699">
        <v>533</v>
      </c>
      <c r="G10699">
        <f t="shared" si="167"/>
        <v>0</v>
      </c>
    </row>
    <row r="10700" spans="1:7" x14ac:dyDescent="0.3">
      <c r="A10700" t="s">
        <v>1</v>
      </c>
      <c r="B10700">
        <v>10697</v>
      </c>
      <c r="C10700">
        <v>629</v>
      </c>
      <c r="G10700">
        <f t="shared" si="167"/>
        <v>1</v>
      </c>
    </row>
    <row r="10701" spans="1:7" x14ac:dyDescent="0.3">
      <c r="A10701" t="s">
        <v>1</v>
      </c>
      <c r="B10701">
        <v>10698</v>
      </c>
      <c r="C10701">
        <v>518</v>
      </c>
      <c r="G10701">
        <f t="shared" si="167"/>
        <v>0</v>
      </c>
    </row>
    <row r="10702" spans="1:7" x14ac:dyDescent="0.3">
      <c r="A10702" t="s">
        <v>1</v>
      </c>
      <c r="B10702">
        <v>10699</v>
      </c>
      <c r="C10702">
        <v>578</v>
      </c>
      <c r="G10702">
        <f t="shared" si="167"/>
        <v>0</v>
      </c>
    </row>
    <row r="10703" spans="1:7" x14ac:dyDescent="0.3">
      <c r="A10703" t="s">
        <v>1</v>
      </c>
      <c r="B10703">
        <v>10700</v>
      </c>
      <c r="C10703">
        <v>785</v>
      </c>
      <c r="G10703">
        <f t="shared" si="167"/>
        <v>1</v>
      </c>
    </row>
    <row r="10704" spans="1:7" x14ac:dyDescent="0.3">
      <c r="A10704" t="s">
        <v>1</v>
      </c>
      <c r="B10704">
        <v>10701</v>
      </c>
      <c r="C10704">
        <v>527</v>
      </c>
      <c r="G10704">
        <f t="shared" si="167"/>
        <v>0</v>
      </c>
    </row>
    <row r="10705" spans="1:7" x14ac:dyDescent="0.3">
      <c r="A10705" t="s">
        <v>1</v>
      </c>
      <c r="B10705">
        <v>10702</v>
      </c>
      <c r="C10705">
        <v>661</v>
      </c>
      <c r="G10705">
        <f t="shared" si="167"/>
        <v>1</v>
      </c>
    </row>
    <row r="10706" spans="1:7" x14ac:dyDescent="0.3">
      <c r="A10706" t="s">
        <v>1</v>
      </c>
      <c r="B10706">
        <v>10703</v>
      </c>
      <c r="C10706">
        <v>590</v>
      </c>
      <c r="G10706">
        <f t="shared" si="167"/>
        <v>0</v>
      </c>
    </row>
    <row r="10707" spans="1:7" x14ac:dyDescent="0.3">
      <c r="A10707" t="s">
        <v>1</v>
      </c>
      <c r="B10707">
        <v>10704</v>
      </c>
      <c r="C10707">
        <v>432</v>
      </c>
      <c r="G10707">
        <f t="shared" si="167"/>
        <v>0</v>
      </c>
    </row>
    <row r="10708" spans="1:7" x14ac:dyDescent="0.3">
      <c r="A10708" t="s">
        <v>1</v>
      </c>
      <c r="B10708">
        <v>10705</v>
      </c>
      <c r="C10708">
        <v>532</v>
      </c>
      <c r="G10708">
        <f t="shared" si="167"/>
        <v>0</v>
      </c>
    </row>
    <row r="10709" spans="1:7" x14ac:dyDescent="0.3">
      <c r="A10709" t="s">
        <v>1</v>
      </c>
      <c r="B10709">
        <v>10706</v>
      </c>
      <c r="C10709">
        <v>663</v>
      </c>
      <c r="G10709">
        <f t="shared" si="167"/>
        <v>1</v>
      </c>
    </row>
    <row r="10710" spans="1:7" x14ac:dyDescent="0.3">
      <c r="A10710" t="s">
        <v>1</v>
      </c>
      <c r="B10710">
        <v>10707</v>
      </c>
      <c r="C10710">
        <v>650</v>
      </c>
      <c r="G10710">
        <f t="shared" si="167"/>
        <v>1</v>
      </c>
    </row>
    <row r="10711" spans="1:7" x14ac:dyDescent="0.3">
      <c r="A10711" t="s">
        <v>1</v>
      </c>
      <c r="B10711">
        <v>10708</v>
      </c>
      <c r="C10711">
        <v>459</v>
      </c>
      <c r="G10711">
        <f t="shared" si="167"/>
        <v>0</v>
      </c>
    </row>
    <row r="10712" spans="1:7" x14ac:dyDescent="0.3">
      <c r="A10712" t="s">
        <v>1</v>
      </c>
      <c r="B10712">
        <v>10709</v>
      </c>
      <c r="C10712">
        <v>503</v>
      </c>
      <c r="G10712">
        <f t="shared" si="167"/>
        <v>0</v>
      </c>
    </row>
    <row r="10713" spans="1:7" x14ac:dyDescent="0.3">
      <c r="A10713" t="s">
        <v>1</v>
      </c>
      <c r="B10713">
        <v>10710</v>
      </c>
      <c r="C10713">
        <v>654</v>
      </c>
      <c r="G10713">
        <f t="shared" si="167"/>
        <v>1</v>
      </c>
    </row>
    <row r="10714" spans="1:7" x14ac:dyDescent="0.3">
      <c r="A10714" t="s">
        <v>1</v>
      </c>
      <c r="B10714">
        <v>10711</v>
      </c>
      <c r="C10714">
        <v>469</v>
      </c>
      <c r="G10714">
        <f t="shared" si="167"/>
        <v>0</v>
      </c>
    </row>
    <row r="10715" spans="1:7" x14ac:dyDescent="0.3">
      <c r="A10715" t="s">
        <v>1</v>
      </c>
      <c r="B10715">
        <v>10712</v>
      </c>
      <c r="C10715">
        <v>508</v>
      </c>
      <c r="G10715">
        <f t="shared" si="167"/>
        <v>0</v>
      </c>
    </row>
    <row r="10716" spans="1:7" x14ac:dyDescent="0.3">
      <c r="A10716" t="s">
        <v>1</v>
      </c>
      <c r="B10716">
        <v>10713</v>
      </c>
      <c r="C10716">
        <v>673</v>
      </c>
      <c r="G10716">
        <f t="shared" si="167"/>
        <v>1</v>
      </c>
    </row>
    <row r="10717" spans="1:7" x14ac:dyDescent="0.3">
      <c r="A10717" t="s">
        <v>1</v>
      </c>
      <c r="B10717">
        <v>10714</v>
      </c>
      <c r="C10717">
        <v>424</v>
      </c>
      <c r="G10717">
        <f t="shared" si="167"/>
        <v>0</v>
      </c>
    </row>
    <row r="10718" spans="1:7" x14ac:dyDescent="0.3">
      <c r="A10718" t="s">
        <v>1</v>
      </c>
      <c r="B10718">
        <v>10715</v>
      </c>
      <c r="C10718">
        <v>551</v>
      </c>
      <c r="G10718">
        <f t="shared" si="167"/>
        <v>0</v>
      </c>
    </row>
    <row r="10719" spans="1:7" x14ac:dyDescent="0.3">
      <c r="A10719" t="s">
        <v>1</v>
      </c>
      <c r="B10719">
        <v>10716</v>
      </c>
      <c r="C10719">
        <v>746</v>
      </c>
      <c r="G10719">
        <f t="shared" si="167"/>
        <v>1</v>
      </c>
    </row>
    <row r="10720" spans="1:7" x14ac:dyDescent="0.3">
      <c r="A10720" t="s">
        <v>1</v>
      </c>
      <c r="B10720">
        <v>10717</v>
      </c>
      <c r="C10720">
        <v>695</v>
      </c>
      <c r="G10720">
        <f t="shared" si="167"/>
        <v>1</v>
      </c>
    </row>
    <row r="10721" spans="1:7" x14ac:dyDescent="0.3">
      <c r="A10721" t="s">
        <v>1</v>
      </c>
      <c r="B10721">
        <v>10718</v>
      </c>
      <c r="C10721">
        <v>408</v>
      </c>
      <c r="G10721">
        <f t="shared" si="167"/>
        <v>0</v>
      </c>
    </row>
    <row r="10722" spans="1:7" x14ac:dyDescent="0.3">
      <c r="A10722" t="s">
        <v>1</v>
      </c>
      <c r="B10722">
        <v>10719</v>
      </c>
      <c r="C10722">
        <v>576</v>
      </c>
      <c r="G10722">
        <f t="shared" si="167"/>
        <v>0</v>
      </c>
    </row>
    <row r="10723" spans="1:7" x14ac:dyDescent="0.3">
      <c r="A10723" t="s">
        <v>1</v>
      </c>
      <c r="B10723">
        <v>10720</v>
      </c>
      <c r="C10723">
        <v>490</v>
      </c>
      <c r="G10723">
        <f t="shared" si="167"/>
        <v>0</v>
      </c>
    </row>
    <row r="10724" spans="1:7" x14ac:dyDescent="0.3">
      <c r="A10724" t="s">
        <v>1</v>
      </c>
      <c r="B10724">
        <v>10721</v>
      </c>
      <c r="C10724">
        <v>687</v>
      </c>
      <c r="G10724">
        <f t="shared" si="167"/>
        <v>1</v>
      </c>
    </row>
    <row r="10725" spans="1:7" x14ac:dyDescent="0.3">
      <c r="A10725" t="s">
        <v>1</v>
      </c>
      <c r="B10725">
        <v>10722</v>
      </c>
      <c r="C10725">
        <v>787</v>
      </c>
      <c r="G10725">
        <f t="shared" si="167"/>
        <v>1</v>
      </c>
    </row>
    <row r="10726" spans="1:7" x14ac:dyDescent="0.3">
      <c r="A10726" t="s">
        <v>1</v>
      </c>
      <c r="B10726">
        <v>10723</v>
      </c>
      <c r="C10726">
        <v>413</v>
      </c>
      <c r="G10726">
        <f t="shared" si="167"/>
        <v>0</v>
      </c>
    </row>
    <row r="10727" spans="1:7" x14ac:dyDescent="0.3">
      <c r="A10727" t="s">
        <v>1</v>
      </c>
      <c r="B10727">
        <v>10724</v>
      </c>
      <c r="C10727">
        <v>666</v>
      </c>
      <c r="G10727">
        <f t="shared" si="167"/>
        <v>1</v>
      </c>
    </row>
    <row r="10728" spans="1:7" x14ac:dyDescent="0.3">
      <c r="A10728" t="s">
        <v>1</v>
      </c>
      <c r="B10728">
        <v>10725</v>
      </c>
      <c r="C10728">
        <v>546</v>
      </c>
      <c r="G10728">
        <f t="shared" si="167"/>
        <v>0</v>
      </c>
    </row>
    <row r="10729" spans="1:7" x14ac:dyDescent="0.3">
      <c r="A10729" t="s">
        <v>1</v>
      </c>
      <c r="B10729">
        <v>10726</v>
      </c>
      <c r="C10729">
        <v>389</v>
      </c>
      <c r="G10729">
        <f t="shared" si="167"/>
        <v>0</v>
      </c>
    </row>
    <row r="10730" spans="1:7" x14ac:dyDescent="0.3">
      <c r="A10730" t="s">
        <v>1</v>
      </c>
      <c r="B10730">
        <v>10727</v>
      </c>
      <c r="C10730">
        <v>468</v>
      </c>
      <c r="G10730">
        <f t="shared" si="167"/>
        <v>0</v>
      </c>
    </row>
    <row r="10731" spans="1:7" x14ac:dyDescent="0.3">
      <c r="A10731" t="s">
        <v>1</v>
      </c>
      <c r="B10731">
        <v>10728</v>
      </c>
      <c r="C10731">
        <v>547</v>
      </c>
      <c r="G10731">
        <f t="shared" si="167"/>
        <v>0</v>
      </c>
    </row>
    <row r="10732" spans="1:7" x14ac:dyDescent="0.3">
      <c r="A10732" t="s">
        <v>1</v>
      </c>
      <c r="B10732">
        <v>10729</v>
      </c>
      <c r="C10732">
        <v>530</v>
      </c>
      <c r="G10732">
        <f t="shared" si="167"/>
        <v>0</v>
      </c>
    </row>
    <row r="10733" spans="1:7" x14ac:dyDescent="0.3">
      <c r="A10733" t="s">
        <v>1</v>
      </c>
      <c r="B10733">
        <v>10730</v>
      </c>
      <c r="C10733">
        <v>484</v>
      </c>
      <c r="G10733">
        <f t="shared" si="167"/>
        <v>0</v>
      </c>
    </row>
    <row r="10734" spans="1:7" x14ac:dyDescent="0.3">
      <c r="A10734" t="s">
        <v>1</v>
      </c>
      <c r="B10734">
        <v>10731</v>
      </c>
      <c r="C10734">
        <v>585</v>
      </c>
      <c r="G10734">
        <f t="shared" si="167"/>
        <v>0</v>
      </c>
    </row>
    <row r="10735" spans="1:7" x14ac:dyDescent="0.3">
      <c r="A10735" t="s">
        <v>1</v>
      </c>
      <c r="B10735">
        <v>10732</v>
      </c>
      <c r="C10735">
        <v>467</v>
      </c>
      <c r="G10735">
        <f t="shared" si="167"/>
        <v>0</v>
      </c>
    </row>
    <row r="10736" spans="1:7" x14ac:dyDescent="0.3">
      <c r="A10736" t="s">
        <v>1</v>
      </c>
      <c r="B10736">
        <v>10733</v>
      </c>
      <c r="C10736">
        <v>593</v>
      </c>
      <c r="G10736">
        <f t="shared" si="167"/>
        <v>0</v>
      </c>
    </row>
    <row r="10737" spans="1:7" x14ac:dyDescent="0.3">
      <c r="A10737" t="s">
        <v>1</v>
      </c>
      <c r="B10737">
        <v>10734</v>
      </c>
      <c r="C10737">
        <v>555</v>
      </c>
      <c r="G10737">
        <f t="shared" si="167"/>
        <v>0</v>
      </c>
    </row>
    <row r="10738" spans="1:7" x14ac:dyDescent="0.3">
      <c r="A10738" t="s">
        <v>1</v>
      </c>
      <c r="B10738">
        <v>10735</v>
      </c>
      <c r="C10738">
        <v>626</v>
      </c>
      <c r="G10738">
        <f t="shared" si="167"/>
        <v>1</v>
      </c>
    </row>
    <row r="10739" spans="1:7" x14ac:dyDescent="0.3">
      <c r="A10739" t="s">
        <v>1</v>
      </c>
      <c r="B10739">
        <v>10736</v>
      </c>
      <c r="C10739">
        <v>630</v>
      </c>
      <c r="G10739">
        <f t="shared" si="167"/>
        <v>1</v>
      </c>
    </row>
    <row r="10740" spans="1:7" x14ac:dyDescent="0.3">
      <c r="A10740" t="s">
        <v>1</v>
      </c>
      <c r="B10740">
        <v>10737</v>
      </c>
      <c r="C10740">
        <v>850</v>
      </c>
      <c r="G10740">
        <f t="shared" si="167"/>
        <v>1</v>
      </c>
    </row>
    <row r="10741" spans="1:7" x14ac:dyDescent="0.3">
      <c r="A10741" t="s">
        <v>1</v>
      </c>
      <c r="B10741">
        <v>10738</v>
      </c>
      <c r="C10741">
        <v>630</v>
      </c>
      <c r="G10741">
        <f t="shared" si="167"/>
        <v>1</v>
      </c>
    </row>
    <row r="10742" spans="1:7" x14ac:dyDescent="0.3">
      <c r="A10742" t="s">
        <v>1</v>
      </c>
      <c r="B10742">
        <v>10739</v>
      </c>
      <c r="C10742">
        <v>738</v>
      </c>
      <c r="G10742">
        <f t="shared" si="167"/>
        <v>1</v>
      </c>
    </row>
    <row r="10743" spans="1:7" x14ac:dyDescent="0.3">
      <c r="A10743" t="s">
        <v>1</v>
      </c>
      <c r="B10743">
        <v>10740</v>
      </c>
      <c r="C10743">
        <v>682</v>
      </c>
      <c r="G10743">
        <f t="shared" si="167"/>
        <v>1</v>
      </c>
    </row>
    <row r="10744" spans="1:7" x14ac:dyDescent="0.3">
      <c r="A10744" t="s">
        <v>1</v>
      </c>
      <c r="B10744">
        <v>10741</v>
      </c>
      <c r="C10744">
        <v>769</v>
      </c>
      <c r="G10744">
        <f t="shared" si="167"/>
        <v>1</v>
      </c>
    </row>
    <row r="10745" spans="1:7" x14ac:dyDescent="0.3">
      <c r="A10745" t="s">
        <v>1</v>
      </c>
      <c r="B10745">
        <v>10742</v>
      </c>
      <c r="C10745">
        <v>653</v>
      </c>
      <c r="G10745">
        <f t="shared" si="167"/>
        <v>1</v>
      </c>
    </row>
    <row r="10746" spans="1:7" x14ac:dyDescent="0.3">
      <c r="A10746" t="s">
        <v>1</v>
      </c>
      <c r="B10746">
        <v>10743</v>
      </c>
      <c r="C10746">
        <v>534</v>
      </c>
      <c r="G10746">
        <f t="shared" si="167"/>
        <v>0</v>
      </c>
    </row>
    <row r="10747" spans="1:7" x14ac:dyDescent="0.3">
      <c r="A10747" t="s">
        <v>1</v>
      </c>
      <c r="B10747">
        <v>10744</v>
      </c>
      <c r="C10747">
        <v>627</v>
      </c>
      <c r="G10747">
        <f t="shared" si="167"/>
        <v>1</v>
      </c>
    </row>
    <row r="10748" spans="1:7" x14ac:dyDescent="0.3">
      <c r="A10748" t="s">
        <v>1</v>
      </c>
      <c r="B10748">
        <v>10745</v>
      </c>
      <c r="C10748">
        <v>724</v>
      </c>
      <c r="G10748">
        <f t="shared" si="167"/>
        <v>1</v>
      </c>
    </row>
    <row r="10749" spans="1:7" x14ac:dyDescent="0.3">
      <c r="A10749" t="s">
        <v>1</v>
      </c>
      <c r="B10749">
        <v>10746</v>
      </c>
      <c r="C10749">
        <v>474</v>
      </c>
      <c r="G10749">
        <f t="shared" si="167"/>
        <v>0</v>
      </c>
    </row>
    <row r="10750" spans="1:7" x14ac:dyDescent="0.3">
      <c r="A10750" t="s">
        <v>1</v>
      </c>
      <c r="B10750">
        <v>10747</v>
      </c>
      <c r="C10750">
        <v>586</v>
      </c>
      <c r="G10750">
        <f t="shared" si="167"/>
        <v>0</v>
      </c>
    </row>
    <row r="10751" spans="1:7" x14ac:dyDescent="0.3">
      <c r="A10751" t="s">
        <v>1</v>
      </c>
      <c r="B10751">
        <v>10748</v>
      </c>
      <c r="C10751">
        <v>702</v>
      </c>
      <c r="G10751">
        <f t="shared" si="167"/>
        <v>1</v>
      </c>
    </row>
    <row r="10752" spans="1:7" x14ac:dyDescent="0.3">
      <c r="A10752" t="s">
        <v>1</v>
      </c>
      <c r="B10752">
        <v>10749</v>
      </c>
      <c r="C10752">
        <v>642</v>
      </c>
      <c r="G10752">
        <f t="shared" si="167"/>
        <v>1</v>
      </c>
    </row>
    <row r="10753" spans="1:7" x14ac:dyDescent="0.3">
      <c r="A10753" t="s">
        <v>1</v>
      </c>
      <c r="B10753">
        <v>10750</v>
      </c>
      <c r="C10753">
        <v>520</v>
      </c>
      <c r="G10753">
        <f t="shared" si="167"/>
        <v>0</v>
      </c>
    </row>
    <row r="10754" spans="1:7" x14ac:dyDescent="0.3">
      <c r="A10754" t="s">
        <v>1</v>
      </c>
      <c r="B10754">
        <v>10751</v>
      </c>
      <c r="C10754">
        <v>464</v>
      </c>
      <c r="G10754">
        <f t="shared" si="167"/>
        <v>0</v>
      </c>
    </row>
    <row r="10755" spans="1:7" x14ac:dyDescent="0.3">
      <c r="A10755" t="s">
        <v>1</v>
      </c>
      <c r="B10755">
        <v>10752</v>
      </c>
      <c r="C10755">
        <v>649</v>
      </c>
      <c r="G10755">
        <f t="shared" si="167"/>
        <v>1</v>
      </c>
    </row>
    <row r="10756" spans="1:7" x14ac:dyDescent="0.3">
      <c r="A10756" t="s">
        <v>1</v>
      </c>
      <c r="B10756">
        <v>10753</v>
      </c>
      <c r="C10756">
        <v>624</v>
      </c>
      <c r="G10756">
        <f t="shared" ref="G10756:G10819" si="168">IF(C10756&gt;$E$5,1,0)</f>
        <v>1</v>
      </c>
    </row>
    <row r="10757" spans="1:7" x14ac:dyDescent="0.3">
      <c r="A10757" t="s">
        <v>1</v>
      </c>
      <c r="B10757">
        <v>10754</v>
      </c>
      <c r="C10757">
        <v>535</v>
      </c>
      <c r="G10757">
        <f t="shared" si="168"/>
        <v>0</v>
      </c>
    </row>
    <row r="10758" spans="1:7" x14ac:dyDescent="0.3">
      <c r="A10758" t="s">
        <v>1</v>
      </c>
      <c r="B10758">
        <v>10755</v>
      </c>
      <c r="C10758">
        <v>543</v>
      </c>
      <c r="G10758">
        <f t="shared" si="168"/>
        <v>0</v>
      </c>
    </row>
    <row r="10759" spans="1:7" x14ac:dyDescent="0.3">
      <c r="A10759" t="s">
        <v>1</v>
      </c>
      <c r="B10759">
        <v>10756</v>
      </c>
      <c r="C10759">
        <v>572</v>
      </c>
      <c r="G10759">
        <f t="shared" si="168"/>
        <v>0</v>
      </c>
    </row>
    <row r="10760" spans="1:7" x14ac:dyDescent="0.3">
      <c r="A10760" t="s">
        <v>1</v>
      </c>
      <c r="B10760">
        <v>10757</v>
      </c>
      <c r="C10760">
        <v>606</v>
      </c>
      <c r="G10760">
        <f t="shared" si="168"/>
        <v>0</v>
      </c>
    </row>
    <row r="10761" spans="1:7" x14ac:dyDescent="0.3">
      <c r="A10761" t="s">
        <v>1</v>
      </c>
      <c r="B10761">
        <v>10758</v>
      </c>
      <c r="C10761">
        <v>783</v>
      </c>
      <c r="G10761">
        <f t="shared" si="168"/>
        <v>1</v>
      </c>
    </row>
    <row r="10762" spans="1:7" x14ac:dyDescent="0.3">
      <c r="A10762" t="s">
        <v>1</v>
      </c>
      <c r="B10762">
        <v>10759</v>
      </c>
      <c r="C10762">
        <v>634</v>
      </c>
      <c r="G10762">
        <f t="shared" si="168"/>
        <v>1</v>
      </c>
    </row>
    <row r="10763" spans="1:7" x14ac:dyDescent="0.3">
      <c r="A10763" t="s">
        <v>1</v>
      </c>
      <c r="B10763">
        <v>10760</v>
      </c>
      <c r="C10763">
        <v>602</v>
      </c>
      <c r="G10763">
        <f t="shared" si="168"/>
        <v>0</v>
      </c>
    </row>
    <row r="10764" spans="1:7" x14ac:dyDescent="0.3">
      <c r="A10764" t="s">
        <v>1</v>
      </c>
      <c r="B10764">
        <v>10761</v>
      </c>
      <c r="C10764">
        <v>619</v>
      </c>
      <c r="G10764">
        <f t="shared" si="168"/>
        <v>0</v>
      </c>
    </row>
    <row r="10765" spans="1:7" x14ac:dyDescent="0.3">
      <c r="A10765" t="s">
        <v>1</v>
      </c>
      <c r="B10765">
        <v>10762</v>
      </c>
      <c r="C10765">
        <v>603</v>
      </c>
      <c r="G10765">
        <f t="shared" si="168"/>
        <v>0</v>
      </c>
    </row>
    <row r="10766" spans="1:7" x14ac:dyDescent="0.3">
      <c r="A10766" t="s">
        <v>1</v>
      </c>
      <c r="B10766">
        <v>10763</v>
      </c>
      <c r="C10766">
        <v>501</v>
      </c>
      <c r="G10766">
        <f t="shared" si="168"/>
        <v>0</v>
      </c>
    </row>
    <row r="10767" spans="1:7" x14ac:dyDescent="0.3">
      <c r="A10767" t="s">
        <v>1</v>
      </c>
      <c r="B10767">
        <v>10764</v>
      </c>
      <c r="C10767">
        <v>391</v>
      </c>
      <c r="G10767">
        <f t="shared" si="168"/>
        <v>0</v>
      </c>
    </row>
    <row r="10768" spans="1:7" x14ac:dyDescent="0.3">
      <c r="A10768" t="s">
        <v>1</v>
      </c>
      <c r="B10768">
        <v>10765</v>
      </c>
      <c r="C10768">
        <v>387</v>
      </c>
      <c r="G10768">
        <f t="shared" si="168"/>
        <v>0</v>
      </c>
    </row>
    <row r="10769" spans="1:7" x14ac:dyDescent="0.3">
      <c r="A10769" t="s">
        <v>1</v>
      </c>
      <c r="B10769">
        <v>10766</v>
      </c>
      <c r="C10769">
        <v>693</v>
      </c>
      <c r="G10769">
        <f t="shared" si="168"/>
        <v>1</v>
      </c>
    </row>
    <row r="10770" spans="1:7" x14ac:dyDescent="0.3">
      <c r="A10770" t="s">
        <v>1</v>
      </c>
      <c r="B10770">
        <v>10767</v>
      </c>
      <c r="C10770">
        <v>449</v>
      </c>
      <c r="G10770">
        <f t="shared" si="168"/>
        <v>0</v>
      </c>
    </row>
    <row r="10771" spans="1:7" x14ac:dyDescent="0.3">
      <c r="A10771" t="s">
        <v>1</v>
      </c>
      <c r="B10771">
        <v>10768</v>
      </c>
      <c r="C10771">
        <v>564</v>
      </c>
      <c r="G10771">
        <f t="shared" si="168"/>
        <v>0</v>
      </c>
    </row>
    <row r="10772" spans="1:7" x14ac:dyDescent="0.3">
      <c r="A10772" t="s">
        <v>1</v>
      </c>
      <c r="B10772">
        <v>10769</v>
      </c>
      <c r="C10772">
        <v>765</v>
      </c>
      <c r="G10772">
        <f t="shared" si="168"/>
        <v>1</v>
      </c>
    </row>
    <row r="10773" spans="1:7" x14ac:dyDescent="0.3">
      <c r="A10773" t="s">
        <v>1</v>
      </c>
      <c r="B10773">
        <v>10770</v>
      </c>
      <c r="C10773">
        <v>475</v>
      </c>
      <c r="G10773">
        <f t="shared" si="168"/>
        <v>0</v>
      </c>
    </row>
    <row r="10774" spans="1:7" x14ac:dyDescent="0.3">
      <c r="A10774" t="s">
        <v>1</v>
      </c>
      <c r="B10774">
        <v>10771</v>
      </c>
      <c r="C10774">
        <v>532</v>
      </c>
      <c r="G10774">
        <f t="shared" si="168"/>
        <v>0</v>
      </c>
    </row>
    <row r="10775" spans="1:7" x14ac:dyDescent="0.3">
      <c r="A10775" t="s">
        <v>1</v>
      </c>
      <c r="B10775">
        <v>10772</v>
      </c>
      <c r="C10775">
        <v>525</v>
      </c>
      <c r="G10775">
        <f t="shared" si="168"/>
        <v>0</v>
      </c>
    </row>
    <row r="10776" spans="1:7" x14ac:dyDescent="0.3">
      <c r="A10776" t="s">
        <v>1</v>
      </c>
      <c r="B10776">
        <v>10773</v>
      </c>
      <c r="C10776">
        <v>653</v>
      </c>
      <c r="G10776">
        <f t="shared" si="168"/>
        <v>1</v>
      </c>
    </row>
    <row r="10777" spans="1:7" x14ac:dyDescent="0.3">
      <c r="A10777" t="s">
        <v>1</v>
      </c>
      <c r="B10777">
        <v>10774</v>
      </c>
      <c r="C10777">
        <v>544</v>
      </c>
      <c r="G10777">
        <f t="shared" si="168"/>
        <v>0</v>
      </c>
    </row>
    <row r="10778" spans="1:7" x14ac:dyDescent="0.3">
      <c r="A10778" t="s">
        <v>1</v>
      </c>
      <c r="B10778">
        <v>10775</v>
      </c>
      <c r="C10778">
        <v>669</v>
      </c>
      <c r="G10778">
        <f t="shared" si="168"/>
        <v>1</v>
      </c>
    </row>
    <row r="10779" spans="1:7" x14ac:dyDescent="0.3">
      <c r="A10779" t="s">
        <v>1</v>
      </c>
      <c r="B10779">
        <v>10776</v>
      </c>
      <c r="C10779">
        <v>686</v>
      </c>
      <c r="G10779">
        <f t="shared" si="168"/>
        <v>1</v>
      </c>
    </row>
    <row r="10780" spans="1:7" x14ac:dyDescent="0.3">
      <c r="A10780" t="s">
        <v>1</v>
      </c>
      <c r="B10780">
        <v>10777</v>
      </c>
      <c r="C10780">
        <v>691</v>
      </c>
      <c r="G10780">
        <f t="shared" si="168"/>
        <v>1</v>
      </c>
    </row>
    <row r="10781" spans="1:7" x14ac:dyDescent="0.3">
      <c r="A10781" t="s">
        <v>1</v>
      </c>
      <c r="B10781">
        <v>10778</v>
      </c>
      <c r="C10781">
        <v>547</v>
      </c>
      <c r="G10781">
        <f t="shared" si="168"/>
        <v>0</v>
      </c>
    </row>
    <row r="10782" spans="1:7" x14ac:dyDescent="0.3">
      <c r="A10782" t="s">
        <v>1</v>
      </c>
      <c r="B10782">
        <v>10779</v>
      </c>
      <c r="C10782">
        <v>478</v>
      </c>
      <c r="G10782">
        <f t="shared" si="168"/>
        <v>0</v>
      </c>
    </row>
    <row r="10783" spans="1:7" x14ac:dyDescent="0.3">
      <c r="A10783" t="s">
        <v>1</v>
      </c>
      <c r="B10783">
        <v>10780</v>
      </c>
      <c r="C10783">
        <v>651</v>
      </c>
      <c r="G10783">
        <f t="shared" si="168"/>
        <v>1</v>
      </c>
    </row>
    <row r="10784" spans="1:7" x14ac:dyDescent="0.3">
      <c r="A10784" t="s">
        <v>1</v>
      </c>
      <c r="B10784">
        <v>10781</v>
      </c>
      <c r="C10784">
        <v>640</v>
      </c>
      <c r="G10784">
        <f t="shared" si="168"/>
        <v>1</v>
      </c>
    </row>
    <row r="10785" spans="1:7" x14ac:dyDescent="0.3">
      <c r="A10785" t="s">
        <v>1</v>
      </c>
      <c r="B10785">
        <v>10782</v>
      </c>
      <c r="C10785">
        <v>755</v>
      </c>
      <c r="G10785">
        <f t="shared" si="168"/>
        <v>1</v>
      </c>
    </row>
    <row r="10786" spans="1:7" x14ac:dyDescent="0.3">
      <c r="A10786" t="s">
        <v>1</v>
      </c>
      <c r="B10786">
        <v>10783</v>
      </c>
      <c r="C10786">
        <v>778</v>
      </c>
      <c r="G10786">
        <f t="shared" si="168"/>
        <v>1</v>
      </c>
    </row>
    <row r="10787" spans="1:7" x14ac:dyDescent="0.3">
      <c r="A10787" t="s">
        <v>1</v>
      </c>
      <c r="B10787">
        <v>10784</v>
      </c>
      <c r="C10787">
        <v>667</v>
      </c>
      <c r="G10787">
        <f t="shared" si="168"/>
        <v>1</v>
      </c>
    </row>
    <row r="10788" spans="1:7" x14ac:dyDescent="0.3">
      <c r="A10788" t="s">
        <v>1</v>
      </c>
      <c r="B10788">
        <v>10785</v>
      </c>
      <c r="C10788">
        <v>688</v>
      </c>
      <c r="G10788">
        <f t="shared" si="168"/>
        <v>1</v>
      </c>
    </row>
    <row r="10789" spans="1:7" x14ac:dyDescent="0.3">
      <c r="A10789" t="s">
        <v>1</v>
      </c>
      <c r="B10789">
        <v>10786</v>
      </c>
      <c r="C10789">
        <v>625</v>
      </c>
      <c r="G10789">
        <f t="shared" si="168"/>
        <v>1</v>
      </c>
    </row>
    <row r="10790" spans="1:7" x14ac:dyDescent="0.3">
      <c r="A10790" t="s">
        <v>1</v>
      </c>
      <c r="B10790">
        <v>10787</v>
      </c>
      <c r="C10790">
        <v>500</v>
      </c>
      <c r="G10790">
        <f t="shared" si="168"/>
        <v>0</v>
      </c>
    </row>
    <row r="10791" spans="1:7" x14ac:dyDescent="0.3">
      <c r="A10791" t="s">
        <v>1</v>
      </c>
      <c r="B10791">
        <v>10788</v>
      </c>
      <c r="C10791">
        <v>779</v>
      </c>
      <c r="G10791">
        <f t="shared" si="168"/>
        <v>1</v>
      </c>
    </row>
    <row r="10792" spans="1:7" x14ac:dyDescent="0.3">
      <c r="A10792" t="s">
        <v>1</v>
      </c>
      <c r="B10792">
        <v>10789</v>
      </c>
      <c r="C10792">
        <v>749</v>
      </c>
      <c r="G10792">
        <f t="shared" si="168"/>
        <v>1</v>
      </c>
    </row>
    <row r="10793" spans="1:7" x14ac:dyDescent="0.3">
      <c r="A10793" t="s">
        <v>1</v>
      </c>
      <c r="B10793">
        <v>10790</v>
      </c>
      <c r="C10793">
        <v>560</v>
      </c>
      <c r="G10793">
        <f t="shared" si="168"/>
        <v>0</v>
      </c>
    </row>
    <row r="10794" spans="1:7" x14ac:dyDescent="0.3">
      <c r="A10794" t="s">
        <v>1</v>
      </c>
      <c r="B10794">
        <v>10791</v>
      </c>
      <c r="C10794">
        <v>635</v>
      </c>
      <c r="G10794">
        <f t="shared" si="168"/>
        <v>1</v>
      </c>
    </row>
    <row r="10795" spans="1:7" x14ac:dyDescent="0.3">
      <c r="A10795" t="s">
        <v>1</v>
      </c>
      <c r="B10795">
        <v>10792</v>
      </c>
      <c r="C10795">
        <v>558</v>
      </c>
      <c r="G10795">
        <f t="shared" si="168"/>
        <v>0</v>
      </c>
    </row>
    <row r="10796" spans="1:7" x14ac:dyDescent="0.3">
      <c r="A10796" t="s">
        <v>1</v>
      </c>
      <c r="B10796">
        <v>10793</v>
      </c>
      <c r="C10796">
        <v>739</v>
      </c>
      <c r="G10796">
        <f t="shared" si="168"/>
        <v>1</v>
      </c>
    </row>
    <row r="10797" spans="1:7" x14ac:dyDescent="0.3">
      <c r="A10797" t="s">
        <v>1</v>
      </c>
      <c r="B10797">
        <v>10794</v>
      </c>
      <c r="C10797">
        <v>558</v>
      </c>
      <c r="G10797">
        <f t="shared" si="168"/>
        <v>0</v>
      </c>
    </row>
    <row r="10798" spans="1:7" x14ac:dyDescent="0.3">
      <c r="A10798" t="s">
        <v>1</v>
      </c>
      <c r="B10798">
        <v>10795</v>
      </c>
      <c r="C10798">
        <v>543</v>
      </c>
      <c r="G10798">
        <f t="shared" si="168"/>
        <v>0</v>
      </c>
    </row>
    <row r="10799" spans="1:7" x14ac:dyDescent="0.3">
      <c r="A10799" t="s">
        <v>1</v>
      </c>
      <c r="B10799">
        <v>10796</v>
      </c>
      <c r="C10799">
        <v>640</v>
      </c>
      <c r="G10799">
        <f t="shared" si="168"/>
        <v>1</v>
      </c>
    </row>
    <row r="10800" spans="1:7" x14ac:dyDescent="0.3">
      <c r="A10800" t="s">
        <v>1</v>
      </c>
      <c r="B10800">
        <v>10797</v>
      </c>
      <c r="C10800">
        <v>794</v>
      </c>
      <c r="G10800">
        <f t="shared" si="168"/>
        <v>1</v>
      </c>
    </row>
    <row r="10801" spans="1:7" x14ac:dyDescent="0.3">
      <c r="A10801" t="s">
        <v>1</v>
      </c>
      <c r="B10801">
        <v>10798</v>
      </c>
      <c r="C10801">
        <v>623</v>
      </c>
      <c r="G10801">
        <f t="shared" si="168"/>
        <v>1</v>
      </c>
    </row>
    <row r="10802" spans="1:7" x14ac:dyDescent="0.3">
      <c r="A10802" t="s">
        <v>1</v>
      </c>
      <c r="B10802">
        <v>10799</v>
      </c>
      <c r="C10802">
        <v>631</v>
      </c>
      <c r="G10802">
        <f t="shared" si="168"/>
        <v>1</v>
      </c>
    </row>
    <row r="10803" spans="1:7" x14ac:dyDescent="0.3">
      <c r="A10803" t="s">
        <v>1</v>
      </c>
      <c r="B10803">
        <v>10800</v>
      </c>
      <c r="C10803">
        <v>587</v>
      </c>
      <c r="G10803">
        <f t="shared" si="168"/>
        <v>0</v>
      </c>
    </row>
    <row r="10804" spans="1:7" x14ac:dyDescent="0.3">
      <c r="A10804" t="s">
        <v>1</v>
      </c>
      <c r="B10804">
        <v>10801</v>
      </c>
      <c r="C10804">
        <v>476</v>
      </c>
      <c r="G10804">
        <f t="shared" si="168"/>
        <v>0</v>
      </c>
    </row>
    <row r="10805" spans="1:7" x14ac:dyDescent="0.3">
      <c r="A10805" t="s">
        <v>1</v>
      </c>
      <c r="B10805">
        <v>10802</v>
      </c>
      <c r="C10805">
        <v>542</v>
      </c>
      <c r="G10805">
        <f t="shared" si="168"/>
        <v>0</v>
      </c>
    </row>
    <row r="10806" spans="1:7" x14ac:dyDescent="0.3">
      <c r="A10806" t="s">
        <v>1</v>
      </c>
      <c r="B10806">
        <v>10803</v>
      </c>
      <c r="C10806">
        <v>627</v>
      </c>
      <c r="G10806">
        <f t="shared" si="168"/>
        <v>1</v>
      </c>
    </row>
    <row r="10807" spans="1:7" x14ac:dyDescent="0.3">
      <c r="A10807" t="s">
        <v>1</v>
      </c>
      <c r="B10807">
        <v>10804</v>
      </c>
      <c r="C10807">
        <v>726</v>
      </c>
      <c r="G10807">
        <f t="shared" si="168"/>
        <v>1</v>
      </c>
    </row>
    <row r="10808" spans="1:7" x14ac:dyDescent="0.3">
      <c r="A10808" t="s">
        <v>1</v>
      </c>
      <c r="B10808">
        <v>10805</v>
      </c>
      <c r="C10808">
        <v>607</v>
      </c>
      <c r="G10808">
        <f t="shared" si="168"/>
        <v>0</v>
      </c>
    </row>
    <row r="10809" spans="1:7" x14ac:dyDescent="0.3">
      <c r="A10809" t="s">
        <v>1</v>
      </c>
      <c r="B10809">
        <v>10806</v>
      </c>
      <c r="C10809">
        <v>565</v>
      </c>
      <c r="G10809">
        <f t="shared" si="168"/>
        <v>0</v>
      </c>
    </row>
    <row r="10810" spans="1:7" x14ac:dyDescent="0.3">
      <c r="A10810" t="s">
        <v>1</v>
      </c>
      <c r="B10810">
        <v>10807</v>
      </c>
      <c r="C10810">
        <v>600</v>
      </c>
      <c r="G10810">
        <f t="shared" si="168"/>
        <v>0</v>
      </c>
    </row>
    <row r="10811" spans="1:7" x14ac:dyDescent="0.3">
      <c r="A10811" t="s">
        <v>1</v>
      </c>
      <c r="B10811">
        <v>10808</v>
      </c>
      <c r="C10811">
        <v>445</v>
      </c>
      <c r="G10811">
        <f t="shared" si="168"/>
        <v>0</v>
      </c>
    </row>
    <row r="10812" spans="1:7" x14ac:dyDescent="0.3">
      <c r="A10812" t="s">
        <v>1</v>
      </c>
      <c r="B10812">
        <v>10809</v>
      </c>
      <c r="C10812">
        <v>593</v>
      </c>
      <c r="G10812">
        <f t="shared" si="168"/>
        <v>0</v>
      </c>
    </row>
    <row r="10813" spans="1:7" x14ac:dyDescent="0.3">
      <c r="A10813" t="s">
        <v>1</v>
      </c>
      <c r="B10813">
        <v>10810</v>
      </c>
      <c r="C10813">
        <v>620</v>
      </c>
      <c r="G10813">
        <f t="shared" si="168"/>
        <v>0</v>
      </c>
    </row>
    <row r="10814" spans="1:7" x14ac:dyDescent="0.3">
      <c r="A10814" t="s">
        <v>1</v>
      </c>
      <c r="B10814">
        <v>10811</v>
      </c>
      <c r="C10814">
        <v>517</v>
      </c>
      <c r="G10814">
        <f t="shared" si="168"/>
        <v>0</v>
      </c>
    </row>
    <row r="10815" spans="1:7" x14ac:dyDescent="0.3">
      <c r="A10815" t="s">
        <v>1</v>
      </c>
      <c r="B10815">
        <v>10812</v>
      </c>
      <c r="C10815">
        <v>724</v>
      </c>
      <c r="G10815">
        <f t="shared" si="168"/>
        <v>1</v>
      </c>
    </row>
    <row r="10816" spans="1:7" x14ac:dyDescent="0.3">
      <c r="A10816" t="s">
        <v>1</v>
      </c>
      <c r="B10816">
        <v>10813</v>
      </c>
      <c r="C10816">
        <v>635</v>
      </c>
      <c r="G10816">
        <f t="shared" si="168"/>
        <v>1</v>
      </c>
    </row>
    <row r="10817" spans="1:7" x14ac:dyDescent="0.3">
      <c r="A10817" t="s">
        <v>1</v>
      </c>
      <c r="B10817">
        <v>10814</v>
      </c>
      <c r="C10817">
        <v>585</v>
      </c>
      <c r="G10817">
        <f t="shared" si="168"/>
        <v>0</v>
      </c>
    </row>
    <row r="10818" spans="1:7" x14ac:dyDescent="0.3">
      <c r="A10818" t="s">
        <v>1</v>
      </c>
      <c r="B10818">
        <v>10815</v>
      </c>
      <c r="C10818">
        <v>558</v>
      </c>
      <c r="G10818">
        <f t="shared" si="168"/>
        <v>0</v>
      </c>
    </row>
    <row r="10819" spans="1:7" x14ac:dyDescent="0.3">
      <c r="A10819" t="s">
        <v>1</v>
      </c>
      <c r="B10819">
        <v>10816</v>
      </c>
      <c r="C10819">
        <v>453</v>
      </c>
      <c r="G10819">
        <f t="shared" si="168"/>
        <v>0</v>
      </c>
    </row>
    <row r="10820" spans="1:7" x14ac:dyDescent="0.3">
      <c r="A10820" t="s">
        <v>1</v>
      </c>
      <c r="B10820">
        <v>10817</v>
      </c>
      <c r="C10820">
        <v>548</v>
      </c>
      <c r="G10820">
        <f t="shared" ref="G10820:G10883" si="169">IF(C10820&gt;$E$5,1,0)</f>
        <v>0</v>
      </c>
    </row>
    <row r="10821" spans="1:7" x14ac:dyDescent="0.3">
      <c r="A10821" t="s">
        <v>1</v>
      </c>
      <c r="B10821">
        <v>10818</v>
      </c>
      <c r="C10821">
        <v>784</v>
      </c>
      <c r="G10821">
        <f t="shared" si="169"/>
        <v>1</v>
      </c>
    </row>
    <row r="10822" spans="1:7" x14ac:dyDescent="0.3">
      <c r="A10822" t="s">
        <v>1</v>
      </c>
      <c r="B10822">
        <v>10819</v>
      </c>
      <c r="C10822">
        <v>462</v>
      </c>
      <c r="G10822">
        <f t="shared" si="169"/>
        <v>0</v>
      </c>
    </row>
    <row r="10823" spans="1:7" x14ac:dyDescent="0.3">
      <c r="A10823" t="s">
        <v>1</v>
      </c>
      <c r="B10823">
        <v>10820</v>
      </c>
      <c r="C10823">
        <v>678</v>
      </c>
      <c r="G10823">
        <f t="shared" si="169"/>
        <v>1</v>
      </c>
    </row>
    <row r="10824" spans="1:7" x14ac:dyDescent="0.3">
      <c r="A10824" t="s">
        <v>1</v>
      </c>
      <c r="B10824">
        <v>10821</v>
      </c>
      <c r="C10824">
        <v>785</v>
      </c>
      <c r="G10824">
        <f t="shared" si="169"/>
        <v>1</v>
      </c>
    </row>
    <row r="10825" spans="1:7" x14ac:dyDescent="0.3">
      <c r="A10825" t="s">
        <v>1</v>
      </c>
      <c r="B10825">
        <v>10822</v>
      </c>
      <c r="C10825">
        <v>625</v>
      </c>
      <c r="G10825">
        <f t="shared" si="169"/>
        <v>1</v>
      </c>
    </row>
    <row r="10826" spans="1:7" x14ac:dyDescent="0.3">
      <c r="A10826" t="s">
        <v>1</v>
      </c>
      <c r="B10826">
        <v>10823</v>
      </c>
      <c r="C10826">
        <v>767</v>
      </c>
      <c r="G10826">
        <f t="shared" si="169"/>
        <v>1</v>
      </c>
    </row>
    <row r="10827" spans="1:7" x14ac:dyDescent="0.3">
      <c r="A10827" t="s">
        <v>1</v>
      </c>
      <c r="B10827">
        <v>10824</v>
      </c>
      <c r="C10827">
        <v>581</v>
      </c>
      <c r="G10827">
        <f t="shared" si="169"/>
        <v>0</v>
      </c>
    </row>
    <row r="10828" spans="1:7" x14ac:dyDescent="0.3">
      <c r="A10828" t="s">
        <v>1</v>
      </c>
      <c r="B10828">
        <v>10825</v>
      </c>
      <c r="C10828">
        <v>499</v>
      </c>
      <c r="G10828">
        <f t="shared" si="169"/>
        <v>0</v>
      </c>
    </row>
    <row r="10829" spans="1:7" x14ac:dyDescent="0.3">
      <c r="A10829" t="s">
        <v>1</v>
      </c>
      <c r="B10829">
        <v>10826</v>
      </c>
      <c r="C10829">
        <v>466</v>
      </c>
      <c r="G10829">
        <f t="shared" si="169"/>
        <v>0</v>
      </c>
    </row>
    <row r="10830" spans="1:7" x14ac:dyDescent="0.3">
      <c r="A10830" t="s">
        <v>1</v>
      </c>
      <c r="B10830">
        <v>10827</v>
      </c>
      <c r="C10830">
        <v>637</v>
      </c>
      <c r="G10830">
        <f t="shared" si="169"/>
        <v>1</v>
      </c>
    </row>
    <row r="10831" spans="1:7" x14ac:dyDescent="0.3">
      <c r="A10831" t="s">
        <v>1</v>
      </c>
      <c r="B10831">
        <v>10828</v>
      </c>
      <c r="C10831">
        <v>509</v>
      </c>
      <c r="G10831">
        <f t="shared" si="169"/>
        <v>0</v>
      </c>
    </row>
    <row r="10832" spans="1:7" x14ac:dyDescent="0.3">
      <c r="A10832" t="s">
        <v>1</v>
      </c>
      <c r="B10832">
        <v>10829</v>
      </c>
      <c r="C10832">
        <v>520</v>
      </c>
      <c r="G10832">
        <f t="shared" si="169"/>
        <v>0</v>
      </c>
    </row>
    <row r="10833" spans="1:7" x14ac:dyDescent="0.3">
      <c r="A10833" t="s">
        <v>1</v>
      </c>
      <c r="B10833">
        <v>10830</v>
      </c>
      <c r="C10833">
        <v>642</v>
      </c>
      <c r="G10833">
        <f t="shared" si="169"/>
        <v>1</v>
      </c>
    </row>
    <row r="10834" spans="1:7" x14ac:dyDescent="0.3">
      <c r="A10834" t="s">
        <v>1</v>
      </c>
      <c r="B10834">
        <v>10831</v>
      </c>
      <c r="C10834">
        <v>553</v>
      </c>
      <c r="G10834">
        <f t="shared" si="169"/>
        <v>0</v>
      </c>
    </row>
    <row r="10835" spans="1:7" x14ac:dyDescent="0.3">
      <c r="A10835" t="s">
        <v>1</v>
      </c>
      <c r="B10835">
        <v>10832</v>
      </c>
      <c r="C10835">
        <v>725</v>
      </c>
      <c r="G10835">
        <f t="shared" si="169"/>
        <v>1</v>
      </c>
    </row>
    <row r="10836" spans="1:7" x14ac:dyDescent="0.3">
      <c r="A10836" t="s">
        <v>1</v>
      </c>
      <c r="B10836">
        <v>10833</v>
      </c>
      <c r="C10836">
        <v>748</v>
      </c>
      <c r="G10836">
        <f t="shared" si="169"/>
        <v>1</v>
      </c>
    </row>
    <row r="10837" spans="1:7" x14ac:dyDescent="0.3">
      <c r="A10837" t="s">
        <v>1</v>
      </c>
      <c r="B10837">
        <v>10834</v>
      </c>
      <c r="C10837">
        <v>587</v>
      </c>
      <c r="G10837">
        <f t="shared" si="169"/>
        <v>0</v>
      </c>
    </row>
    <row r="10838" spans="1:7" x14ac:dyDescent="0.3">
      <c r="A10838" t="s">
        <v>1</v>
      </c>
      <c r="B10838">
        <v>10835</v>
      </c>
      <c r="C10838">
        <v>808</v>
      </c>
      <c r="G10838">
        <f t="shared" si="169"/>
        <v>1</v>
      </c>
    </row>
    <row r="10839" spans="1:7" x14ac:dyDescent="0.3">
      <c r="A10839" t="s">
        <v>1</v>
      </c>
      <c r="B10839">
        <v>10836</v>
      </c>
      <c r="C10839">
        <v>508</v>
      </c>
      <c r="G10839">
        <f t="shared" si="169"/>
        <v>0</v>
      </c>
    </row>
    <row r="10840" spans="1:7" x14ac:dyDescent="0.3">
      <c r="A10840" t="s">
        <v>1</v>
      </c>
      <c r="B10840">
        <v>10837</v>
      </c>
      <c r="C10840">
        <v>422</v>
      </c>
      <c r="G10840">
        <f t="shared" si="169"/>
        <v>0</v>
      </c>
    </row>
    <row r="10841" spans="1:7" x14ac:dyDescent="0.3">
      <c r="A10841" t="s">
        <v>1</v>
      </c>
      <c r="B10841">
        <v>10838</v>
      </c>
      <c r="C10841">
        <v>659</v>
      </c>
      <c r="G10841">
        <f t="shared" si="169"/>
        <v>1</v>
      </c>
    </row>
    <row r="10842" spans="1:7" x14ac:dyDescent="0.3">
      <c r="A10842" t="s">
        <v>1</v>
      </c>
      <c r="B10842">
        <v>10839</v>
      </c>
      <c r="C10842">
        <v>507</v>
      </c>
      <c r="G10842">
        <f t="shared" si="169"/>
        <v>0</v>
      </c>
    </row>
    <row r="10843" spans="1:7" x14ac:dyDescent="0.3">
      <c r="A10843" t="s">
        <v>1</v>
      </c>
      <c r="B10843">
        <v>10840</v>
      </c>
      <c r="C10843">
        <v>543</v>
      </c>
      <c r="G10843">
        <f t="shared" si="169"/>
        <v>0</v>
      </c>
    </row>
    <row r="10844" spans="1:7" x14ac:dyDescent="0.3">
      <c r="A10844" t="s">
        <v>1</v>
      </c>
      <c r="B10844">
        <v>10841</v>
      </c>
      <c r="C10844">
        <v>685</v>
      </c>
      <c r="G10844">
        <f t="shared" si="169"/>
        <v>1</v>
      </c>
    </row>
    <row r="10845" spans="1:7" x14ac:dyDescent="0.3">
      <c r="A10845" t="s">
        <v>1</v>
      </c>
      <c r="B10845">
        <v>10842</v>
      </c>
      <c r="C10845">
        <v>596</v>
      </c>
      <c r="G10845">
        <f t="shared" si="169"/>
        <v>0</v>
      </c>
    </row>
    <row r="10846" spans="1:7" x14ac:dyDescent="0.3">
      <c r="A10846" t="s">
        <v>1</v>
      </c>
      <c r="B10846">
        <v>10843</v>
      </c>
      <c r="C10846">
        <v>443</v>
      </c>
      <c r="G10846">
        <f t="shared" si="169"/>
        <v>0</v>
      </c>
    </row>
    <row r="10847" spans="1:7" x14ac:dyDescent="0.3">
      <c r="A10847" t="s">
        <v>1</v>
      </c>
      <c r="B10847">
        <v>10844</v>
      </c>
      <c r="C10847">
        <v>651</v>
      </c>
      <c r="G10847">
        <f t="shared" si="169"/>
        <v>1</v>
      </c>
    </row>
    <row r="10848" spans="1:7" x14ac:dyDescent="0.3">
      <c r="A10848" t="s">
        <v>1</v>
      </c>
      <c r="B10848">
        <v>10845</v>
      </c>
      <c r="C10848">
        <v>477</v>
      </c>
      <c r="G10848">
        <f t="shared" si="169"/>
        <v>0</v>
      </c>
    </row>
    <row r="10849" spans="1:7" x14ac:dyDescent="0.3">
      <c r="A10849" t="s">
        <v>1</v>
      </c>
      <c r="B10849">
        <v>10846</v>
      </c>
      <c r="C10849">
        <v>770</v>
      </c>
      <c r="G10849">
        <f t="shared" si="169"/>
        <v>1</v>
      </c>
    </row>
    <row r="10850" spans="1:7" x14ac:dyDescent="0.3">
      <c r="A10850" t="s">
        <v>1</v>
      </c>
      <c r="B10850">
        <v>10847</v>
      </c>
      <c r="C10850">
        <v>622</v>
      </c>
      <c r="G10850">
        <f t="shared" si="169"/>
        <v>1</v>
      </c>
    </row>
    <row r="10851" spans="1:7" x14ac:dyDescent="0.3">
      <c r="A10851" t="s">
        <v>1</v>
      </c>
      <c r="B10851">
        <v>10848</v>
      </c>
      <c r="C10851">
        <v>735</v>
      </c>
      <c r="G10851">
        <f t="shared" si="169"/>
        <v>1</v>
      </c>
    </row>
    <row r="10852" spans="1:7" x14ac:dyDescent="0.3">
      <c r="A10852" t="s">
        <v>1</v>
      </c>
      <c r="B10852">
        <v>10849</v>
      </c>
      <c r="C10852">
        <v>584</v>
      </c>
      <c r="G10852">
        <f t="shared" si="169"/>
        <v>0</v>
      </c>
    </row>
    <row r="10853" spans="1:7" x14ac:dyDescent="0.3">
      <c r="A10853" t="s">
        <v>1</v>
      </c>
      <c r="B10853">
        <v>10850</v>
      </c>
      <c r="C10853">
        <v>442</v>
      </c>
      <c r="G10853">
        <f t="shared" si="169"/>
        <v>0</v>
      </c>
    </row>
    <row r="10854" spans="1:7" x14ac:dyDescent="0.3">
      <c r="A10854" t="s">
        <v>1</v>
      </c>
      <c r="B10854">
        <v>10851</v>
      </c>
      <c r="C10854">
        <v>570</v>
      </c>
      <c r="G10854">
        <f t="shared" si="169"/>
        <v>0</v>
      </c>
    </row>
    <row r="10855" spans="1:7" x14ac:dyDescent="0.3">
      <c r="A10855" t="s">
        <v>1</v>
      </c>
      <c r="B10855">
        <v>10852</v>
      </c>
      <c r="C10855">
        <v>627</v>
      </c>
      <c r="G10855">
        <f t="shared" si="169"/>
        <v>1</v>
      </c>
    </row>
    <row r="10856" spans="1:7" x14ac:dyDescent="0.3">
      <c r="A10856" t="s">
        <v>1</v>
      </c>
      <c r="B10856">
        <v>10853</v>
      </c>
      <c r="C10856">
        <v>580</v>
      </c>
      <c r="G10856">
        <f t="shared" si="169"/>
        <v>0</v>
      </c>
    </row>
    <row r="10857" spans="1:7" x14ac:dyDescent="0.3">
      <c r="A10857" t="s">
        <v>1</v>
      </c>
      <c r="B10857">
        <v>10854</v>
      </c>
      <c r="C10857">
        <v>717</v>
      </c>
      <c r="G10857">
        <f t="shared" si="169"/>
        <v>1</v>
      </c>
    </row>
    <row r="10858" spans="1:7" x14ac:dyDescent="0.3">
      <c r="A10858" t="s">
        <v>1</v>
      </c>
      <c r="B10858">
        <v>10855</v>
      </c>
      <c r="C10858">
        <v>548</v>
      </c>
      <c r="G10858">
        <f t="shared" si="169"/>
        <v>0</v>
      </c>
    </row>
    <row r="10859" spans="1:7" x14ac:dyDescent="0.3">
      <c r="A10859" t="s">
        <v>1</v>
      </c>
      <c r="B10859">
        <v>10856</v>
      </c>
      <c r="C10859">
        <v>665</v>
      </c>
      <c r="G10859">
        <f t="shared" si="169"/>
        <v>1</v>
      </c>
    </row>
    <row r="10860" spans="1:7" x14ac:dyDescent="0.3">
      <c r="A10860" t="s">
        <v>1</v>
      </c>
      <c r="B10860">
        <v>10857</v>
      </c>
      <c r="C10860">
        <v>748</v>
      </c>
      <c r="G10860">
        <f t="shared" si="169"/>
        <v>1</v>
      </c>
    </row>
    <row r="10861" spans="1:7" x14ac:dyDescent="0.3">
      <c r="A10861" t="s">
        <v>1</v>
      </c>
      <c r="B10861">
        <v>10858</v>
      </c>
      <c r="C10861">
        <v>713</v>
      </c>
      <c r="G10861">
        <f t="shared" si="169"/>
        <v>1</v>
      </c>
    </row>
    <row r="10862" spans="1:7" x14ac:dyDescent="0.3">
      <c r="A10862" t="s">
        <v>1</v>
      </c>
      <c r="B10862">
        <v>10859</v>
      </c>
      <c r="C10862">
        <v>478</v>
      </c>
      <c r="G10862">
        <f t="shared" si="169"/>
        <v>0</v>
      </c>
    </row>
    <row r="10863" spans="1:7" x14ac:dyDescent="0.3">
      <c r="A10863" t="s">
        <v>1</v>
      </c>
      <c r="B10863">
        <v>10860</v>
      </c>
      <c r="C10863">
        <v>443</v>
      </c>
      <c r="G10863">
        <f t="shared" si="169"/>
        <v>0</v>
      </c>
    </row>
    <row r="10864" spans="1:7" x14ac:dyDescent="0.3">
      <c r="A10864" t="s">
        <v>1</v>
      </c>
      <c r="B10864">
        <v>10861</v>
      </c>
      <c r="C10864">
        <v>633</v>
      </c>
      <c r="G10864">
        <f t="shared" si="169"/>
        <v>1</v>
      </c>
    </row>
    <row r="10865" spans="1:7" x14ac:dyDescent="0.3">
      <c r="A10865" t="s">
        <v>1</v>
      </c>
      <c r="B10865">
        <v>10862</v>
      </c>
      <c r="C10865">
        <v>429</v>
      </c>
      <c r="G10865">
        <f t="shared" si="169"/>
        <v>0</v>
      </c>
    </row>
    <row r="10866" spans="1:7" x14ac:dyDescent="0.3">
      <c r="A10866" t="s">
        <v>1</v>
      </c>
      <c r="B10866">
        <v>10863</v>
      </c>
      <c r="C10866">
        <v>748</v>
      </c>
      <c r="G10866">
        <f t="shared" si="169"/>
        <v>1</v>
      </c>
    </row>
    <row r="10867" spans="1:7" x14ac:dyDescent="0.3">
      <c r="A10867" t="s">
        <v>1</v>
      </c>
      <c r="B10867">
        <v>10864</v>
      </c>
      <c r="C10867">
        <v>662</v>
      </c>
      <c r="G10867">
        <f t="shared" si="169"/>
        <v>1</v>
      </c>
    </row>
    <row r="10868" spans="1:7" x14ac:dyDescent="0.3">
      <c r="A10868" t="s">
        <v>1</v>
      </c>
      <c r="B10868">
        <v>10865</v>
      </c>
      <c r="C10868">
        <v>787</v>
      </c>
      <c r="G10868">
        <f t="shared" si="169"/>
        <v>1</v>
      </c>
    </row>
    <row r="10869" spans="1:7" x14ac:dyDescent="0.3">
      <c r="A10869" t="s">
        <v>1</v>
      </c>
      <c r="B10869">
        <v>10866</v>
      </c>
      <c r="C10869">
        <v>622</v>
      </c>
      <c r="G10869">
        <f t="shared" si="169"/>
        <v>1</v>
      </c>
    </row>
    <row r="10870" spans="1:7" x14ac:dyDescent="0.3">
      <c r="A10870" t="s">
        <v>1</v>
      </c>
      <c r="B10870">
        <v>10867</v>
      </c>
      <c r="C10870">
        <v>460</v>
      </c>
      <c r="G10870">
        <f t="shared" si="169"/>
        <v>0</v>
      </c>
    </row>
    <row r="10871" spans="1:7" x14ac:dyDescent="0.3">
      <c r="A10871" t="s">
        <v>1</v>
      </c>
      <c r="B10871">
        <v>10868</v>
      </c>
      <c r="C10871">
        <v>518</v>
      </c>
      <c r="G10871">
        <f t="shared" si="169"/>
        <v>0</v>
      </c>
    </row>
    <row r="10872" spans="1:7" x14ac:dyDescent="0.3">
      <c r="A10872" t="s">
        <v>1</v>
      </c>
      <c r="B10872">
        <v>10869</v>
      </c>
      <c r="C10872">
        <v>735</v>
      </c>
      <c r="G10872">
        <f t="shared" si="169"/>
        <v>1</v>
      </c>
    </row>
    <row r="10873" spans="1:7" x14ac:dyDescent="0.3">
      <c r="A10873" t="s">
        <v>1</v>
      </c>
      <c r="B10873">
        <v>10870</v>
      </c>
      <c r="C10873">
        <v>717</v>
      </c>
      <c r="G10873">
        <f t="shared" si="169"/>
        <v>1</v>
      </c>
    </row>
    <row r="10874" spans="1:7" x14ac:dyDescent="0.3">
      <c r="A10874" t="s">
        <v>1</v>
      </c>
      <c r="B10874">
        <v>10871</v>
      </c>
      <c r="C10874">
        <v>526</v>
      </c>
      <c r="G10874">
        <f t="shared" si="169"/>
        <v>0</v>
      </c>
    </row>
    <row r="10875" spans="1:7" x14ac:dyDescent="0.3">
      <c r="A10875" t="s">
        <v>1</v>
      </c>
      <c r="B10875">
        <v>10872</v>
      </c>
      <c r="C10875">
        <v>576</v>
      </c>
      <c r="G10875">
        <f t="shared" si="169"/>
        <v>0</v>
      </c>
    </row>
    <row r="10876" spans="1:7" x14ac:dyDescent="0.3">
      <c r="A10876" t="s">
        <v>1</v>
      </c>
      <c r="B10876">
        <v>10873</v>
      </c>
      <c r="C10876">
        <v>483</v>
      </c>
      <c r="G10876">
        <f t="shared" si="169"/>
        <v>0</v>
      </c>
    </row>
    <row r="10877" spans="1:7" x14ac:dyDescent="0.3">
      <c r="A10877" t="s">
        <v>1</v>
      </c>
      <c r="B10877">
        <v>10874</v>
      </c>
      <c r="C10877">
        <v>591</v>
      </c>
      <c r="G10877">
        <f t="shared" si="169"/>
        <v>0</v>
      </c>
    </row>
    <row r="10878" spans="1:7" x14ac:dyDescent="0.3">
      <c r="A10878" t="s">
        <v>1</v>
      </c>
      <c r="B10878">
        <v>10875</v>
      </c>
      <c r="C10878">
        <v>539</v>
      </c>
      <c r="G10878">
        <f t="shared" si="169"/>
        <v>0</v>
      </c>
    </row>
    <row r="10879" spans="1:7" x14ac:dyDescent="0.3">
      <c r="A10879" t="s">
        <v>1</v>
      </c>
      <c r="B10879">
        <v>10876</v>
      </c>
      <c r="C10879">
        <v>563</v>
      </c>
      <c r="G10879">
        <f t="shared" si="169"/>
        <v>0</v>
      </c>
    </row>
    <row r="10880" spans="1:7" x14ac:dyDescent="0.3">
      <c r="A10880" t="s">
        <v>1</v>
      </c>
      <c r="B10880">
        <v>10877</v>
      </c>
      <c r="C10880">
        <v>600</v>
      </c>
      <c r="G10880">
        <f t="shared" si="169"/>
        <v>0</v>
      </c>
    </row>
    <row r="10881" spans="1:7" x14ac:dyDescent="0.3">
      <c r="A10881" t="s">
        <v>1</v>
      </c>
      <c r="B10881">
        <v>10878</v>
      </c>
      <c r="C10881">
        <v>584</v>
      </c>
      <c r="G10881">
        <f t="shared" si="169"/>
        <v>0</v>
      </c>
    </row>
    <row r="10882" spans="1:7" x14ac:dyDescent="0.3">
      <c r="A10882" t="s">
        <v>1</v>
      </c>
      <c r="B10882">
        <v>10879</v>
      </c>
      <c r="C10882">
        <v>527</v>
      </c>
      <c r="G10882">
        <f t="shared" si="169"/>
        <v>0</v>
      </c>
    </row>
    <row r="10883" spans="1:7" x14ac:dyDescent="0.3">
      <c r="A10883" t="s">
        <v>1</v>
      </c>
      <c r="B10883">
        <v>10880</v>
      </c>
      <c r="C10883">
        <v>610</v>
      </c>
      <c r="G10883">
        <f t="shared" si="169"/>
        <v>0</v>
      </c>
    </row>
    <row r="10884" spans="1:7" x14ac:dyDescent="0.3">
      <c r="A10884" t="s">
        <v>1</v>
      </c>
      <c r="B10884">
        <v>10881</v>
      </c>
      <c r="C10884">
        <v>520</v>
      </c>
      <c r="G10884">
        <f t="shared" ref="G10884:G10947" si="170">IF(C10884&gt;$E$5,1,0)</f>
        <v>0</v>
      </c>
    </row>
    <row r="10885" spans="1:7" x14ac:dyDescent="0.3">
      <c r="A10885" t="s">
        <v>1</v>
      </c>
      <c r="B10885">
        <v>10882</v>
      </c>
      <c r="C10885">
        <v>491</v>
      </c>
      <c r="G10885">
        <f t="shared" si="170"/>
        <v>0</v>
      </c>
    </row>
    <row r="10886" spans="1:7" x14ac:dyDescent="0.3">
      <c r="A10886" t="s">
        <v>1</v>
      </c>
      <c r="B10886">
        <v>10883</v>
      </c>
      <c r="C10886">
        <v>631</v>
      </c>
      <c r="G10886">
        <f t="shared" si="170"/>
        <v>1</v>
      </c>
    </row>
    <row r="10887" spans="1:7" x14ac:dyDescent="0.3">
      <c r="A10887" t="s">
        <v>1</v>
      </c>
      <c r="B10887">
        <v>10884</v>
      </c>
      <c r="C10887">
        <v>439</v>
      </c>
      <c r="G10887">
        <f t="shared" si="170"/>
        <v>0</v>
      </c>
    </row>
    <row r="10888" spans="1:7" x14ac:dyDescent="0.3">
      <c r="A10888" t="s">
        <v>1</v>
      </c>
      <c r="B10888">
        <v>10885</v>
      </c>
      <c r="C10888">
        <v>509</v>
      </c>
      <c r="G10888">
        <f t="shared" si="170"/>
        <v>0</v>
      </c>
    </row>
    <row r="10889" spans="1:7" x14ac:dyDescent="0.3">
      <c r="A10889" t="s">
        <v>1</v>
      </c>
      <c r="B10889">
        <v>10886</v>
      </c>
      <c r="C10889">
        <v>529</v>
      </c>
      <c r="G10889">
        <f t="shared" si="170"/>
        <v>0</v>
      </c>
    </row>
    <row r="10890" spans="1:7" x14ac:dyDescent="0.3">
      <c r="A10890" t="s">
        <v>1</v>
      </c>
      <c r="B10890">
        <v>10887</v>
      </c>
      <c r="C10890">
        <v>521</v>
      </c>
      <c r="G10890">
        <f t="shared" si="170"/>
        <v>0</v>
      </c>
    </row>
    <row r="10891" spans="1:7" x14ac:dyDescent="0.3">
      <c r="A10891" t="s">
        <v>1</v>
      </c>
      <c r="B10891">
        <v>10888</v>
      </c>
      <c r="C10891">
        <v>559</v>
      </c>
      <c r="G10891">
        <f t="shared" si="170"/>
        <v>0</v>
      </c>
    </row>
    <row r="10892" spans="1:7" x14ac:dyDescent="0.3">
      <c r="A10892" t="s">
        <v>1</v>
      </c>
      <c r="B10892">
        <v>10889</v>
      </c>
      <c r="C10892">
        <v>593</v>
      </c>
      <c r="G10892">
        <f t="shared" si="170"/>
        <v>0</v>
      </c>
    </row>
    <row r="10893" spans="1:7" x14ac:dyDescent="0.3">
      <c r="A10893" t="s">
        <v>1</v>
      </c>
      <c r="B10893">
        <v>10890</v>
      </c>
      <c r="C10893">
        <v>603</v>
      </c>
      <c r="G10893">
        <f t="shared" si="170"/>
        <v>0</v>
      </c>
    </row>
    <row r="10894" spans="1:7" x14ac:dyDescent="0.3">
      <c r="A10894" t="s">
        <v>1</v>
      </c>
      <c r="B10894">
        <v>10891</v>
      </c>
      <c r="C10894">
        <v>502</v>
      </c>
      <c r="G10894">
        <f t="shared" si="170"/>
        <v>0</v>
      </c>
    </row>
    <row r="10895" spans="1:7" x14ac:dyDescent="0.3">
      <c r="A10895" t="s">
        <v>1</v>
      </c>
      <c r="B10895">
        <v>10892</v>
      </c>
      <c r="C10895">
        <v>525</v>
      </c>
      <c r="G10895">
        <f t="shared" si="170"/>
        <v>0</v>
      </c>
    </row>
    <row r="10896" spans="1:7" x14ac:dyDescent="0.3">
      <c r="A10896" t="s">
        <v>1</v>
      </c>
      <c r="B10896">
        <v>10893</v>
      </c>
      <c r="C10896">
        <v>563</v>
      </c>
      <c r="G10896">
        <f t="shared" si="170"/>
        <v>0</v>
      </c>
    </row>
    <row r="10897" spans="1:7" x14ac:dyDescent="0.3">
      <c r="A10897" t="s">
        <v>1</v>
      </c>
      <c r="B10897">
        <v>10894</v>
      </c>
      <c r="C10897">
        <v>551</v>
      </c>
      <c r="G10897">
        <f t="shared" si="170"/>
        <v>0</v>
      </c>
    </row>
    <row r="10898" spans="1:7" x14ac:dyDescent="0.3">
      <c r="A10898" t="s">
        <v>1</v>
      </c>
      <c r="B10898">
        <v>10895</v>
      </c>
      <c r="C10898">
        <v>812</v>
      </c>
      <c r="G10898">
        <f t="shared" si="170"/>
        <v>1</v>
      </c>
    </row>
    <row r="10899" spans="1:7" x14ac:dyDescent="0.3">
      <c r="A10899" t="s">
        <v>1</v>
      </c>
      <c r="B10899">
        <v>10896</v>
      </c>
      <c r="C10899">
        <v>815</v>
      </c>
      <c r="G10899">
        <f t="shared" si="170"/>
        <v>1</v>
      </c>
    </row>
    <row r="10900" spans="1:7" x14ac:dyDescent="0.3">
      <c r="A10900" t="s">
        <v>1</v>
      </c>
      <c r="B10900">
        <v>10897</v>
      </c>
      <c r="C10900">
        <v>698</v>
      </c>
      <c r="G10900">
        <f t="shared" si="170"/>
        <v>1</v>
      </c>
    </row>
    <row r="10901" spans="1:7" x14ac:dyDescent="0.3">
      <c r="A10901" t="s">
        <v>1</v>
      </c>
      <c r="B10901">
        <v>10898</v>
      </c>
      <c r="C10901">
        <v>611</v>
      </c>
      <c r="G10901">
        <f t="shared" si="170"/>
        <v>0</v>
      </c>
    </row>
    <row r="10902" spans="1:7" x14ac:dyDescent="0.3">
      <c r="A10902" t="s">
        <v>1</v>
      </c>
      <c r="B10902">
        <v>10899</v>
      </c>
      <c r="C10902">
        <v>796</v>
      </c>
      <c r="G10902">
        <f t="shared" si="170"/>
        <v>1</v>
      </c>
    </row>
    <row r="10903" spans="1:7" x14ac:dyDescent="0.3">
      <c r="A10903" t="s">
        <v>1</v>
      </c>
      <c r="B10903">
        <v>10900</v>
      </c>
      <c r="C10903">
        <v>545</v>
      </c>
      <c r="G10903">
        <f t="shared" si="170"/>
        <v>0</v>
      </c>
    </row>
    <row r="10904" spans="1:7" x14ac:dyDescent="0.3">
      <c r="A10904" t="s">
        <v>1</v>
      </c>
      <c r="B10904">
        <v>10901</v>
      </c>
      <c r="C10904">
        <v>526</v>
      </c>
      <c r="G10904">
        <f t="shared" si="170"/>
        <v>0</v>
      </c>
    </row>
    <row r="10905" spans="1:7" x14ac:dyDescent="0.3">
      <c r="A10905" t="s">
        <v>1</v>
      </c>
      <c r="B10905">
        <v>10902</v>
      </c>
      <c r="C10905">
        <v>610</v>
      </c>
      <c r="G10905">
        <f t="shared" si="170"/>
        <v>0</v>
      </c>
    </row>
    <row r="10906" spans="1:7" x14ac:dyDescent="0.3">
      <c r="A10906" t="s">
        <v>1</v>
      </c>
      <c r="B10906">
        <v>10903</v>
      </c>
      <c r="C10906">
        <v>540</v>
      </c>
      <c r="G10906">
        <f t="shared" si="170"/>
        <v>0</v>
      </c>
    </row>
    <row r="10907" spans="1:7" x14ac:dyDescent="0.3">
      <c r="A10907" t="s">
        <v>1</v>
      </c>
      <c r="B10907">
        <v>10904</v>
      </c>
      <c r="C10907">
        <v>570</v>
      </c>
      <c r="G10907">
        <f t="shared" si="170"/>
        <v>0</v>
      </c>
    </row>
    <row r="10908" spans="1:7" x14ac:dyDescent="0.3">
      <c r="A10908" t="s">
        <v>1</v>
      </c>
      <c r="B10908">
        <v>10905</v>
      </c>
      <c r="C10908">
        <v>549</v>
      </c>
      <c r="G10908">
        <f t="shared" si="170"/>
        <v>0</v>
      </c>
    </row>
    <row r="10909" spans="1:7" x14ac:dyDescent="0.3">
      <c r="A10909" t="s">
        <v>1</v>
      </c>
      <c r="B10909">
        <v>10906</v>
      </c>
      <c r="C10909">
        <v>352</v>
      </c>
      <c r="G10909">
        <f t="shared" si="170"/>
        <v>0</v>
      </c>
    </row>
    <row r="10910" spans="1:7" x14ac:dyDescent="0.3">
      <c r="A10910" t="s">
        <v>1</v>
      </c>
      <c r="B10910">
        <v>10907</v>
      </c>
      <c r="C10910">
        <v>435</v>
      </c>
      <c r="G10910">
        <f t="shared" si="170"/>
        <v>0</v>
      </c>
    </row>
    <row r="10911" spans="1:7" x14ac:dyDescent="0.3">
      <c r="A10911" t="s">
        <v>1</v>
      </c>
      <c r="B10911">
        <v>10908</v>
      </c>
      <c r="C10911">
        <v>509</v>
      </c>
      <c r="G10911">
        <f t="shared" si="170"/>
        <v>0</v>
      </c>
    </row>
    <row r="10912" spans="1:7" x14ac:dyDescent="0.3">
      <c r="A10912" t="s">
        <v>1</v>
      </c>
      <c r="B10912">
        <v>10909</v>
      </c>
      <c r="C10912">
        <v>538</v>
      </c>
      <c r="G10912">
        <f t="shared" si="170"/>
        <v>0</v>
      </c>
    </row>
    <row r="10913" spans="1:7" x14ac:dyDescent="0.3">
      <c r="A10913" t="s">
        <v>1</v>
      </c>
      <c r="B10913">
        <v>10910</v>
      </c>
      <c r="C10913">
        <v>484</v>
      </c>
      <c r="G10913">
        <f t="shared" si="170"/>
        <v>0</v>
      </c>
    </row>
    <row r="10914" spans="1:7" x14ac:dyDescent="0.3">
      <c r="A10914" t="s">
        <v>1</v>
      </c>
      <c r="B10914">
        <v>10911</v>
      </c>
      <c r="C10914">
        <v>594</v>
      </c>
      <c r="G10914">
        <f t="shared" si="170"/>
        <v>0</v>
      </c>
    </row>
    <row r="10915" spans="1:7" x14ac:dyDescent="0.3">
      <c r="A10915" t="s">
        <v>1</v>
      </c>
      <c r="B10915">
        <v>10912</v>
      </c>
      <c r="C10915">
        <v>418</v>
      </c>
      <c r="G10915">
        <f t="shared" si="170"/>
        <v>0</v>
      </c>
    </row>
    <row r="10916" spans="1:7" x14ac:dyDescent="0.3">
      <c r="A10916" t="s">
        <v>1</v>
      </c>
      <c r="B10916">
        <v>10913</v>
      </c>
      <c r="C10916">
        <v>525</v>
      </c>
      <c r="G10916">
        <f t="shared" si="170"/>
        <v>0</v>
      </c>
    </row>
    <row r="10917" spans="1:7" x14ac:dyDescent="0.3">
      <c r="A10917" t="s">
        <v>1</v>
      </c>
      <c r="B10917">
        <v>10914</v>
      </c>
      <c r="C10917">
        <v>740</v>
      </c>
      <c r="G10917">
        <f t="shared" si="170"/>
        <v>1</v>
      </c>
    </row>
    <row r="10918" spans="1:7" x14ac:dyDescent="0.3">
      <c r="A10918" t="s">
        <v>1</v>
      </c>
      <c r="B10918">
        <v>10915</v>
      </c>
      <c r="C10918">
        <v>541</v>
      </c>
      <c r="G10918">
        <f t="shared" si="170"/>
        <v>0</v>
      </c>
    </row>
    <row r="10919" spans="1:7" x14ac:dyDescent="0.3">
      <c r="A10919" t="s">
        <v>1</v>
      </c>
      <c r="B10919">
        <v>10916</v>
      </c>
      <c r="C10919">
        <v>611</v>
      </c>
      <c r="G10919">
        <f t="shared" si="170"/>
        <v>0</v>
      </c>
    </row>
    <row r="10920" spans="1:7" x14ac:dyDescent="0.3">
      <c r="A10920" t="s">
        <v>1</v>
      </c>
      <c r="B10920">
        <v>10917</v>
      </c>
      <c r="C10920">
        <v>563</v>
      </c>
      <c r="G10920">
        <f t="shared" si="170"/>
        <v>0</v>
      </c>
    </row>
    <row r="10921" spans="1:7" x14ac:dyDescent="0.3">
      <c r="A10921" t="s">
        <v>1</v>
      </c>
      <c r="B10921">
        <v>10918</v>
      </c>
      <c r="C10921">
        <v>587</v>
      </c>
      <c r="G10921">
        <f t="shared" si="170"/>
        <v>0</v>
      </c>
    </row>
    <row r="10922" spans="1:7" x14ac:dyDescent="0.3">
      <c r="A10922" t="s">
        <v>1</v>
      </c>
      <c r="B10922">
        <v>10919</v>
      </c>
      <c r="C10922">
        <v>419</v>
      </c>
      <c r="G10922">
        <f t="shared" si="170"/>
        <v>0</v>
      </c>
    </row>
    <row r="10923" spans="1:7" x14ac:dyDescent="0.3">
      <c r="A10923" t="s">
        <v>1</v>
      </c>
      <c r="B10923">
        <v>10920</v>
      </c>
      <c r="C10923">
        <v>569</v>
      </c>
      <c r="G10923">
        <f t="shared" si="170"/>
        <v>0</v>
      </c>
    </row>
    <row r="10924" spans="1:7" x14ac:dyDescent="0.3">
      <c r="A10924" t="s">
        <v>1</v>
      </c>
      <c r="B10924">
        <v>10921</v>
      </c>
      <c r="C10924">
        <v>642</v>
      </c>
      <c r="G10924">
        <f t="shared" si="170"/>
        <v>1</v>
      </c>
    </row>
    <row r="10925" spans="1:7" x14ac:dyDescent="0.3">
      <c r="A10925" t="s">
        <v>1</v>
      </c>
      <c r="B10925">
        <v>10922</v>
      </c>
      <c r="C10925">
        <v>541</v>
      </c>
      <c r="G10925">
        <f t="shared" si="170"/>
        <v>0</v>
      </c>
    </row>
    <row r="10926" spans="1:7" x14ac:dyDescent="0.3">
      <c r="A10926" t="s">
        <v>1</v>
      </c>
      <c r="B10926">
        <v>10923</v>
      </c>
      <c r="C10926">
        <v>521</v>
      </c>
      <c r="G10926">
        <f t="shared" si="170"/>
        <v>0</v>
      </c>
    </row>
    <row r="10927" spans="1:7" x14ac:dyDescent="0.3">
      <c r="A10927" t="s">
        <v>1</v>
      </c>
      <c r="B10927">
        <v>10924</v>
      </c>
      <c r="C10927">
        <v>599</v>
      </c>
      <c r="G10927">
        <f t="shared" si="170"/>
        <v>0</v>
      </c>
    </row>
    <row r="10928" spans="1:7" x14ac:dyDescent="0.3">
      <c r="A10928" t="s">
        <v>1</v>
      </c>
      <c r="B10928">
        <v>10925</v>
      </c>
      <c r="C10928">
        <v>542</v>
      </c>
      <c r="G10928">
        <f t="shared" si="170"/>
        <v>0</v>
      </c>
    </row>
    <row r="10929" spans="1:7" x14ac:dyDescent="0.3">
      <c r="A10929" t="s">
        <v>1</v>
      </c>
      <c r="B10929">
        <v>10926</v>
      </c>
      <c r="C10929">
        <v>561</v>
      </c>
      <c r="G10929">
        <f t="shared" si="170"/>
        <v>0</v>
      </c>
    </row>
    <row r="10930" spans="1:7" x14ac:dyDescent="0.3">
      <c r="A10930" t="s">
        <v>1</v>
      </c>
      <c r="B10930">
        <v>10927</v>
      </c>
      <c r="C10930">
        <v>848</v>
      </c>
      <c r="G10930">
        <f t="shared" si="170"/>
        <v>1</v>
      </c>
    </row>
    <row r="10931" spans="1:7" x14ac:dyDescent="0.3">
      <c r="A10931" t="s">
        <v>1</v>
      </c>
      <c r="B10931">
        <v>10928</v>
      </c>
      <c r="C10931">
        <v>455</v>
      </c>
      <c r="G10931">
        <f t="shared" si="170"/>
        <v>0</v>
      </c>
    </row>
    <row r="10932" spans="1:7" x14ac:dyDescent="0.3">
      <c r="A10932" t="s">
        <v>1</v>
      </c>
      <c r="B10932">
        <v>10929</v>
      </c>
      <c r="C10932">
        <v>593</v>
      </c>
      <c r="G10932">
        <f t="shared" si="170"/>
        <v>0</v>
      </c>
    </row>
    <row r="10933" spans="1:7" x14ac:dyDescent="0.3">
      <c r="A10933" t="s">
        <v>1</v>
      </c>
      <c r="B10933">
        <v>10930</v>
      </c>
      <c r="C10933">
        <v>550</v>
      </c>
      <c r="G10933">
        <f t="shared" si="170"/>
        <v>0</v>
      </c>
    </row>
    <row r="10934" spans="1:7" x14ac:dyDescent="0.3">
      <c r="A10934" t="s">
        <v>1</v>
      </c>
      <c r="B10934">
        <v>10931</v>
      </c>
      <c r="C10934">
        <v>459</v>
      </c>
      <c r="G10934">
        <f t="shared" si="170"/>
        <v>0</v>
      </c>
    </row>
    <row r="10935" spans="1:7" x14ac:dyDescent="0.3">
      <c r="A10935" t="s">
        <v>1</v>
      </c>
      <c r="B10935">
        <v>10932</v>
      </c>
      <c r="C10935">
        <v>673</v>
      </c>
      <c r="G10935">
        <f t="shared" si="170"/>
        <v>1</v>
      </c>
    </row>
    <row r="10936" spans="1:7" x14ac:dyDescent="0.3">
      <c r="A10936" t="s">
        <v>1</v>
      </c>
      <c r="B10936">
        <v>10933</v>
      </c>
      <c r="C10936">
        <v>518</v>
      </c>
      <c r="G10936">
        <f t="shared" si="170"/>
        <v>0</v>
      </c>
    </row>
    <row r="10937" spans="1:7" x14ac:dyDescent="0.3">
      <c r="A10937" t="s">
        <v>1</v>
      </c>
      <c r="B10937">
        <v>10934</v>
      </c>
      <c r="C10937">
        <v>592</v>
      </c>
      <c r="G10937">
        <f t="shared" si="170"/>
        <v>0</v>
      </c>
    </row>
    <row r="10938" spans="1:7" x14ac:dyDescent="0.3">
      <c r="A10938" t="s">
        <v>1</v>
      </c>
      <c r="B10938">
        <v>10935</v>
      </c>
      <c r="C10938">
        <v>490</v>
      </c>
      <c r="G10938">
        <f t="shared" si="170"/>
        <v>0</v>
      </c>
    </row>
    <row r="10939" spans="1:7" x14ac:dyDescent="0.3">
      <c r="A10939" t="s">
        <v>1</v>
      </c>
      <c r="B10939">
        <v>10936</v>
      </c>
      <c r="C10939">
        <v>453</v>
      </c>
      <c r="G10939">
        <f t="shared" si="170"/>
        <v>0</v>
      </c>
    </row>
    <row r="10940" spans="1:7" x14ac:dyDescent="0.3">
      <c r="A10940" t="s">
        <v>1</v>
      </c>
      <c r="B10940">
        <v>10937</v>
      </c>
      <c r="C10940">
        <v>563</v>
      </c>
      <c r="G10940">
        <f t="shared" si="170"/>
        <v>0</v>
      </c>
    </row>
    <row r="10941" spans="1:7" x14ac:dyDescent="0.3">
      <c r="A10941" t="s">
        <v>1</v>
      </c>
      <c r="B10941">
        <v>10938</v>
      </c>
      <c r="C10941">
        <v>792</v>
      </c>
      <c r="G10941">
        <f t="shared" si="170"/>
        <v>1</v>
      </c>
    </row>
    <row r="10942" spans="1:7" x14ac:dyDescent="0.3">
      <c r="A10942" t="s">
        <v>1</v>
      </c>
      <c r="B10942">
        <v>10939</v>
      </c>
      <c r="C10942">
        <v>641</v>
      </c>
      <c r="G10942">
        <f t="shared" si="170"/>
        <v>1</v>
      </c>
    </row>
    <row r="10943" spans="1:7" x14ac:dyDescent="0.3">
      <c r="A10943" t="s">
        <v>1</v>
      </c>
      <c r="B10943">
        <v>10940</v>
      </c>
      <c r="C10943">
        <v>494</v>
      </c>
      <c r="G10943">
        <f t="shared" si="170"/>
        <v>0</v>
      </c>
    </row>
    <row r="10944" spans="1:7" x14ac:dyDescent="0.3">
      <c r="A10944" t="s">
        <v>1</v>
      </c>
      <c r="B10944">
        <v>10941</v>
      </c>
      <c r="C10944">
        <v>617</v>
      </c>
      <c r="G10944">
        <f t="shared" si="170"/>
        <v>0</v>
      </c>
    </row>
    <row r="10945" spans="1:7" x14ac:dyDescent="0.3">
      <c r="A10945" t="s">
        <v>1</v>
      </c>
      <c r="B10945">
        <v>10942</v>
      </c>
      <c r="C10945">
        <v>548</v>
      </c>
      <c r="G10945">
        <f t="shared" si="170"/>
        <v>0</v>
      </c>
    </row>
    <row r="10946" spans="1:7" x14ac:dyDescent="0.3">
      <c r="A10946" t="s">
        <v>1</v>
      </c>
      <c r="B10946">
        <v>10943</v>
      </c>
      <c r="C10946">
        <v>734</v>
      </c>
      <c r="G10946">
        <f t="shared" si="170"/>
        <v>1</v>
      </c>
    </row>
    <row r="10947" spans="1:7" x14ac:dyDescent="0.3">
      <c r="A10947" t="s">
        <v>1</v>
      </c>
      <c r="B10947">
        <v>10944</v>
      </c>
      <c r="C10947">
        <v>582</v>
      </c>
      <c r="G10947">
        <f t="shared" si="170"/>
        <v>0</v>
      </c>
    </row>
    <row r="10948" spans="1:7" x14ac:dyDescent="0.3">
      <c r="A10948" t="s">
        <v>1</v>
      </c>
      <c r="B10948">
        <v>10945</v>
      </c>
      <c r="C10948">
        <v>658</v>
      </c>
      <c r="G10948">
        <f t="shared" ref="G10948:G11011" si="171">IF(C10948&gt;$E$5,1,0)</f>
        <v>1</v>
      </c>
    </row>
    <row r="10949" spans="1:7" x14ac:dyDescent="0.3">
      <c r="A10949" t="s">
        <v>1</v>
      </c>
      <c r="B10949">
        <v>10946</v>
      </c>
      <c r="C10949">
        <v>700</v>
      </c>
      <c r="G10949">
        <f t="shared" si="171"/>
        <v>1</v>
      </c>
    </row>
    <row r="10950" spans="1:7" x14ac:dyDescent="0.3">
      <c r="A10950" t="s">
        <v>1</v>
      </c>
      <c r="B10950">
        <v>10947</v>
      </c>
      <c r="C10950">
        <v>529</v>
      </c>
      <c r="G10950">
        <f t="shared" si="171"/>
        <v>0</v>
      </c>
    </row>
    <row r="10951" spans="1:7" x14ac:dyDescent="0.3">
      <c r="A10951" t="s">
        <v>1</v>
      </c>
      <c r="B10951">
        <v>10948</v>
      </c>
      <c r="C10951">
        <v>538</v>
      </c>
      <c r="G10951">
        <f t="shared" si="171"/>
        <v>0</v>
      </c>
    </row>
    <row r="10952" spans="1:7" x14ac:dyDescent="0.3">
      <c r="A10952" t="s">
        <v>1</v>
      </c>
      <c r="B10952">
        <v>10949</v>
      </c>
      <c r="C10952">
        <v>726</v>
      </c>
      <c r="G10952">
        <f t="shared" si="171"/>
        <v>1</v>
      </c>
    </row>
    <row r="10953" spans="1:7" x14ac:dyDescent="0.3">
      <c r="A10953" t="s">
        <v>1</v>
      </c>
      <c r="B10953">
        <v>10950</v>
      </c>
      <c r="C10953">
        <v>716</v>
      </c>
      <c r="G10953">
        <f t="shared" si="171"/>
        <v>1</v>
      </c>
    </row>
    <row r="10954" spans="1:7" x14ac:dyDescent="0.3">
      <c r="A10954" t="s">
        <v>1</v>
      </c>
      <c r="B10954">
        <v>10951</v>
      </c>
      <c r="C10954">
        <v>576</v>
      </c>
      <c r="G10954">
        <f t="shared" si="171"/>
        <v>0</v>
      </c>
    </row>
    <row r="10955" spans="1:7" x14ac:dyDescent="0.3">
      <c r="A10955" t="s">
        <v>1</v>
      </c>
      <c r="B10955">
        <v>10952</v>
      </c>
      <c r="C10955">
        <v>585</v>
      </c>
      <c r="G10955">
        <f t="shared" si="171"/>
        <v>0</v>
      </c>
    </row>
    <row r="10956" spans="1:7" x14ac:dyDescent="0.3">
      <c r="A10956" t="s">
        <v>1</v>
      </c>
      <c r="B10956">
        <v>10953</v>
      </c>
      <c r="C10956">
        <v>794</v>
      </c>
      <c r="G10956">
        <f t="shared" si="171"/>
        <v>1</v>
      </c>
    </row>
    <row r="10957" spans="1:7" x14ac:dyDescent="0.3">
      <c r="A10957" t="s">
        <v>1</v>
      </c>
      <c r="B10957">
        <v>10954</v>
      </c>
      <c r="C10957">
        <v>530</v>
      </c>
      <c r="G10957">
        <f t="shared" si="171"/>
        <v>0</v>
      </c>
    </row>
    <row r="10958" spans="1:7" x14ac:dyDescent="0.3">
      <c r="A10958" t="s">
        <v>1</v>
      </c>
      <c r="B10958">
        <v>10955</v>
      </c>
      <c r="C10958">
        <v>531</v>
      </c>
      <c r="G10958">
        <f t="shared" si="171"/>
        <v>0</v>
      </c>
    </row>
    <row r="10959" spans="1:7" x14ac:dyDescent="0.3">
      <c r="A10959" t="s">
        <v>1</v>
      </c>
      <c r="B10959">
        <v>10956</v>
      </c>
      <c r="C10959">
        <v>594</v>
      </c>
      <c r="G10959">
        <f t="shared" si="171"/>
        <v>0</v>
      </c>
    </row>
    <row r="10960" spans="1:7" x14ac:dyDescent="0.3">
      <c r="A10960" t="s">
        <v>1</v>
      </c>
      <c r="B10960">
        <v>10957</v>
      </c>
      <c r="C10960">
        <v>544</v>
      </c>
      <c r="G10960">
        <f t="shared" si="171"/>
        <v>0</v>
      </c>
    </row>
    <row r="10961" spans="1:7" x14ac:dyDescent="0.3">
      <c r="A10961" t="s">
        <v>1</v>
      </c>
      <c r="B10961">
        <v>10958</v>
      </c>
      <c r="C10961">
        <v>665</v>
      </c>
      <c r="G10961">
        <f t="shared" si="171"/>
        <v>1</v>
      </c>
    </row>
    <row r="10962" spans="1:7" x14ac:dyDescent="0.3">
      <c r="A10962" t="s">
        <v>1</v>
      </c>
      <c r="B10962">
        <v>10959</v>
      </c>
      <c r="C10962">
        <v>444</v>
      </c>
      <c r="G10962">
        <f t="shared" si="171"/>
        <v>0</v>
      </c>
    </row>
    <row r="10963" spans="1:7" x14ac:dyDescent="0.3">
      <c r="A10963" t="s">
        <v>1</v>
      </c>
      <c r="B10963">
        <v>10960</v>
      </c>
      <c r="C10963">
        <v>721</v>
      </c>
      <c r="G10963">
        <f t="shared" si="171"/>
        <v>1</v>
      </c>
    </row>
    <row r="10964" spans="1:7" x14ac:dyDescent="0.3">
      <c r="A10964" t="s">
        <v>1</v>
      </c>
      <c r="B10964">
        <v>10961</v>
      </c>
      <c r="C10964">
        <v>637</v>
      </c>
      <c r="G10964">
        <f t="shared" si="171"/>
        <v>1</v>
      </c>
    </row>
    <row r="10965" spans="1:7" x14ac:dyDescent="0.3">
      <c r="A10965" t="s">
        <v>1</v>
      </c>
      <c r="B10965">
        <v>10962</v>
      </c>
      <c r="C10965">
        <v>618</v>
      </c>
      <c r="G10965">
        <f t="shared" si="171"/>
        <v>0</v>
      </c>
    </row>
    <row r="10966" spans="1:7" x14ac:dyDescent="0.3">
      <c r="A10966" t="s">
        <v>1</v>
      </c>
      <c r="B10966">
        <v>10963</v>
      </c>
      <c r="C10966">
        <v>601</v>
      </c>
      <c r="G10966">
        <f t="shared" si="171"/>
        <v>0</v>
      </c>
    </row>
    <row r="10967" spans="1:7" x14ac:dyDescent="0.3">
      <c r="A10967" t="s">
        <v>1</v>
      </c>
      <c r="B10967">
        <v>10964</v>
      </c>
      <c r="C10967">
        <v>643</v>
      </c>
      <c r="G10967">
        <f t="shared" si="171"/>
        <v>1</v>
      </c>
    </row>
    <row r="10968" spans="1:7" x14ac:dyDescent="0.3">
      <c r="A10968" t="s">
        <v>1</v>
      </c>
      <c r="B10968">
        <v>10965</v>
      </c>
      <c r="C10968">
        <v>584</v>
      </c>
      <c r="G10968">
        <f t="shared" si="171"/>
        <v>0</v>
      </c>
    </row>
    <row r="10969" spans="1:7" x14ac:dyDescent="0.3">
      <c r="A10969" t="s">
        <v>1</v>
      </c>
      <c r="B10969">
        <v>10966</v>
      </c>
      <c r="C10969">
        <v>777</v>
      </c>
      <c r="G10969">
        <f t="shared" si="171"/>
        <v>1</v>
      </c>
    </row>
    <row r="10970" spans="1:7" x14ac:dyDescent="0.3">
      <c r="A10970" t="s">
        <v>1</v>
      </c>
      <c r="B10970">
        <v>10967</v>
      </c>
      <c r="C10970">
        <v>663</v>
      </c>
      <c r="G10970">
        <f t="shared" si="171"/>
        <v>1</v>
      </c>
    </row>
    <row r="10971" spans="1:7" x14ac:dyDescent="0.3">
      <c r="A10971" t="s">
        <v>1</v>
      </c>
      <c r="B10971">
        <v>10968</v>
      </c>
      <c r="C10971">
        <v>747</v>
      </c>
      <c r="G10971">
        <f t="shared" si="171"/>
        <v>1</v>
      </c>
    </row>
    <row r="10972" spans="1:7" x14ac:dyDescent="0.3">
      <c r="A10972" t="s">
        <v>1</v>
      </c>
      <c r="B10972">
        <v>10969</v>
      </c>
      <c r="C10972">
        <v>584</v>
      </c>
      <c r="G10972">
        <f t="shared" si="171"/>
        <v>0</v>
      </c>
    </row>
    <row r="10973" spans="1:7" x14ac:dyDescent="0.3">
      <c r="A10973" t="s">
        <v>1</v>
      </c>
      <c r="B10973">
        <v>10970</v>
      </c>
      <c r="C10973">
        <v>540</v>
      </c>
      <c r="G10973">
        <f t="shared" si="171"/>
        <v>0</v>
      </c>
    </row>
    <row r="10974" spans="1:7" x14ac:dyDescent="0.3">
      <c r="A10974" t="s">
        <v>1</v>
      </c>
      <c r="B10974">
        <v>10971</v>
      </c>
      <c r="C10974">
        <v>389</v>
      </c>
      <c r="G10974">
        <f t="shared" si="171"/>
        <v>0</v>
      </c>
    </row>
    <row r="10975" spans="1:7" x14ac:dyDescent="0.3">
      <c r="A10975" t="s">
        <v>1</v>
      </c>
      <c r="B10975">
        <v>10972</v>
      </c>
      <c r="C10975">
        <v>575</v>
      </c>
      <c r="G10975">
        <f t="shared" si="171"/>
        <v>0</v>
      </c>
    </row>
    <row r="10976" spans="1:7" x14ac:dyDescent="0.3">
      <c r="A10976" t="s">
        <v>1</v>
      </c>
      <c r="B10976">
        <v>10973</v>
      </c>
      <c r="C10976">
        <v>447</v>
      </c>
      <c r="G10976">
        <f t="shared" si="171"/>
        <v>0</v>
      </c>
    </row>
    <row r="10977" spans="1:7" x14ac:dyDescent="0.3">
      <c r="A10977" t="s">
        <v>1</v>
      </c>
      <c r="B10977">
        <v>10974</v>
      </c>
      <c r="C10977">
        <v>634</v>
      </c>
      <c r="G10977">
        <f t="shared" si="171"/>
        <v>1</v>
      </c>
    </row>
    <row r="10978" spans="1:7" x14ac:dyDescent="0.3">
      <c r="A10978" t="s">
        <v>1</v>
      </c>
      <c r="B10978">
        <v>10975</v>
      </c>
      <c r="C10978">
        <v>552</v>
      </c>
      <c r="G10978">
        <f t="shared" si="171"/>
        <v>0</v>
      </c>
    </row>
    <row r="10979" spans="1:7" x14ac:dyDescent="0.3">
      <c r="A10979" t="s">
        <v>1</v>
      </c>
      <c r="B10979">
        <v>10976</v>
      </c>
      <c r="C10979">
        <v>632</v>
      </c>
      <c r="G10979">
        <f t="shared" si="171"/>
        <v>1</v>
      </c>
    </row>
    <row r="10980" spans="1:7" x14ac:dyDescent="0.3">
      <c r="A10980" t="s">
        <v>1</v>
      </c>
      <c r="B10980">
        <v>10977</v>
      </c>
      <c r="C10980">
        <v>645</v>
      </c>
      <c r="G10980">
        <f t="shared" si="171"/>
        <v>1</v>
      </c>
    </row>
    <row r="10981" spans="1:7" x14ac:dyDescent="0.3">
      <c r="A10981" t="s">
        <v>1</v>
      </c>
      <c r="B10981">
        <v>10978</v>
      </c>
      <c r="C10981">
        <v>774</v>
      </c>
      <c r="G10981">
        <f t="shared" si="171"/>
        <v>1</v>
      </c>
    </row>
    <row r="10982" spans="1:7" x14ac:dyDescent="0.3">
      <c r="A10982" t="s">
        <v>1</v>
      </c>
      <c r="B10982">
        <v>10979</v>
      </c>
      <c r="C10982">
        <v>614</v>
      </c>
      <c r="G10982">
        <f t="shared" si="171"/>
        <v>0</v>
      </c>
    </row>
    <row r="10983" spans="1:7" x14ac:dyDescent="0.3">
      <c r="A10983" t="s">
        <v>1</v>
      </c>
      <c r="B10983">
        <v>10980</v>
      </c>
      <c r="C10983">
        <v>410</v>
      </c>
      <c r="G10983">
        <f t="shared" si="171"/>
        <v>0</v>
      </c>
    </row>
    <row r="10984" spans="1:7" x14ac:dyDescent="0.3">
      <c r="A10984" t="s">
        <v>1</v>
      </c>
      <c r="B10984">
        <v>10981</v>
      </c>
      <c r="C10984">
        <v>508</v>
      </c>
      <c r="G10984">
        <f t="shared" si="171"/>
        <v>0</v>
      </c>
    </row>
    <row r="10985" spans="1:7" x14ac:dyDescent="0.3">
      <c r="A10985" t="s">
        <v>1</v>
      </c>
      <c r="B10985">
        <v>10982</v>
      </c>
      <c r="C10985">
        <v>680</v>
      </c>
      <c r="G10985">
        <f t="shared" si="171"/>
        <v>1</v>
      </c>
    </row>
    <row r="10986" spans="1:7" x14ac:dyDescent="0.3">
      <c r="A10986" t="s">
        <v>1</v>
      </c>
      <c r="B10986">
        <v>10983</v>
      </c>
      <c r="C10986">
        <v>549</v>
      </c>
      <c r="G10986">
        <f t="shared" si="171"/>
        <v>0</v>
      </c>
    </row>
    <row r="10987" spans="1:7" x14ac:dyDescent="0.3">
      <c r="A10987" t="s">
        <v>1</v>
      </c>
      <c r="B10987">
        <v>10984</v>
      </c>
      <c r="C10987">
        <v>590</v>
      </c>
      <c r="G10987">
        <f t="shared" si="171"/>
        <v>0</v>
      </c>
    </row>
    <row r="10988" spans="1:7" x14ac:dyDescent="0.3">
      <c r="A10988" t="s">
        <v>1</v>
      </c>
      <c r="B10988">
        <v>10985</v>
      </c>
      <c r="C10988">
        <v>657</v>
      </c>
      <c r="G10988">
        <f t="shared" si="171"/>
        <v>1</v>
      </c>
    </row>
    <row r="10989" spans="1:7" x14ac:dyDescent="0.3">
      <c r="A10989" t="s">
        <v>1</v>
      </c>
      <c r="B10989">
        <v>10986</v>
      </c>
      <c r="C10989">
        <v>474</v>
      </c>
      <c r="G10989">
        <f t="shared" si="171"/>
        <v>0</v>
      </c>
    </row>
    <row r="10990" spans="1:7" x14ac:dyDescent="0.3">
      <c r="A10990" t="s">
        <v>1</v>
      </c>
      <c r="B10990">
        <v>10987</v>
      </c>
      <c r="C10990">
        <v>432</v>
      </c>
      <c r="G10990">
        <f t="shared" si="171"/>
        <v>0</v>
      </c>
    </row>
    <row r="10991" spans="1:7" x14ac:dyDescent="0.3">
      <c r="A10991" t="s">
        <v>1</v>
      </c>
      <c r="B10991">
        <v>10988</v>
      </c>
      <c r="C10991">
        <v>647</v>
      </c>
      <c r="G10991">
        <f t="shared" si="171"/>
        <v>1</v>
      </c>
    </row>
    <row r="10992" spans="1:7" x14ac:dyDescent="0.3">
      <c r="A10992" t="s">
        <v>1</v>
      </c>
      <c r="B10992">
        <v>10989</v>
      </c>
      <c r="C10992">
        <v>603</v>
      </c>
      <c r="G10992">
        <f t="shared" si="171"/>
        <v>0</v>
      </c>
    </row>
    <row r="10993" spans="1:7" x14ac:dyDescent="0.3">
      <c r="A10993" t="s">
        <v>1</v>
      </c>
      <c r="B10993">
        <v>10990</v>
      </c>
      <c r="C10993">
        <v>611</v>
      </c>
      <c r="G10993">
        <f t="shared" si="171"/>
        <v>0</v>
      </c>
    </row>
    <row r="10994" spans="1:7" x14ac:dyDescent="0.3">
      <c r="A10994" t="s">
        <v>1</v>
      </c>
      <c r="B10994">
        <v>10991</v>
      </c>
      <c r="C10994">
        <v>506</v>
      </c>
      <c r="G10994">
        <f t="shared" si="171"/>
        <v>0</v>
      </c>
    </row>
    <row r="10995" spans="1:7" x14ac:dyDescent="0.3">
      <c r="A10995" t="s">
        <v>1</v>
      </c>
      <c r="B10995">
        <v>10992</v>
      </c>
      <c r="C10995">
        <v>778</v>
      </c>
      <c r="G10995">
        <f t="shared" si="171"/>
        <v>1</v>
      </c>
    </row>
    <row r="10996" spans="1:7" x14ac:dyDescent="0.3">
      <c r="A10996" t="s">
        <v>1</v>
      </c>
      <c r="B10996">
        <v>10993</v>
      </c>
      <c r="C10996">
        <v>506</v>
      </c>
      <c r="G10996">
        <f t="shared" si="171"/>
        <v>0</v>
      </c>
    </row>
    <row r="10997" spans="1:7" x14ac:dyDescent="0.3">
      <c r="A10997" t="s">
        <v>1</v>
      </c>
      <c r="B10997">
        <v>10994</v>
      </c>
      <c r="C10997">
        <v>529</v>
      </c>
      <c r="G10997">
        <f t="shared" si="171"/>
        <v>0</v>
      </c>
    </row>
    <row r="10998" spans="1:7" x14ac:dyDescent="0.3">
      <c r="A10998" t="s">
        <v>1</v>
      </c>
      <c r="B10998">
        <v>10995</v>
      </c>
      <c r="C10998">
        <v>421</v>
      </c>
      <c r="G10998">
        <f t="shared" si="171"/>
        <v>0</v>
      </c>
    </row>
    <row r="10999" spans="1:7" x14ac:dyDescent="0.3">
      <c r="A10999" t="s">
        <v>1</v>
      </c>
      <c r="B10999">
        <v>10996</v>
      </c>
      <c r="C10999">
        <v>478</v>
      </c>
      <c r="G10999">
        <f t="shared" si="171"/>
        <v>0</v>
      </c>
    </row>
    <row r="11000" spans="1:7" x14ac:dyDescent="0.3">
      <c r="A11000" t="s">
        <v>1</v>
      </c>
      <c r="B11000">
        <v>10997</v>
      </c>
      <c r="C11000">
        <v>742</v>
      </c>
      <c r="G11000">
        <f t="shared" si="171"/>
        <v>1</v>
      </c>
    </row>
    <row r="11001" spans="1:7" x14ac:dyDescent="0.3">
      <c r="A11001" t="s">
        <v>1</v>
      </c>
      <c r="B11001">
        <v>10998</v>
      </c>
      <c r="C11001">
        <v>625</v>
      </c>
      <c r="G11001">
        <f t="shared" si="171"/>
        <v>1</v>
      </c>
    </row>
    <row r="11002" spans="1:7" x14ac:dyDescent="0.3">
      <c r="A11002" t="s">
        <v>1</v>
      </c>
      <c r="B11002">
        <v>10999</v>
      </c>
      <c r="C11002">
        <v>596</v>
      </c>
      <c r="G11002">
        <f t="shared" si="171"/>
        <v>0</v>
      </c>
    </row>
    <row r="11003" spans="1:7" x14ac:dyDescent="0.3">
      <c r="A11003" t="s">
        <v>1</v>
      </c>
      <c r="B11003">
        <v>11000</v>
      </c>
      <c r="C11003">
        <v>513</v>
      </c>
      <c r="G11003">
        <f t="shared" si="171"/>
        <v>0</v>
      </c>
    </row>
    <row r="11004" spans="1:7" x14ac:dyDescent="0.3">
      <c r="A11004" t="s">
        <v>1</v>
      </c>
      <c r="B11004">
        <v>11001</v>
      </c>
      <c r="C11004">
        <v>690</v>
      </c>
      <c r="G11004">
        <f t="shared" si="171"/>
        <v>1</v>
      </c>
    </row>
    <row r="11005" spans="1:7" x14ac:dyDescent="0.3">
      <c r="A11005" t="s">
        <v>1</v>
      </c>
      <c r="B11005">
        <v>11002</v>
      </c>
      <c r="C11005">
        <v>670</v>
      </c>
      <c r="G11005">
        <f t="shared" si="171"/>
        <v>1</v>
      </c>
    </row>
    <row r="11006" spans="1:7" x14ac:dyDescent="0.3">
      <c r="A11006" t="s">
        <v>1</v>
      </c>
      <c r="B11006">
        <v>11003</v>
      </c>
      <c r="C11006">
        <v>698</v>
      </c>
      <c r="G11006">
        <f t="shared" si="171"/>
        <v>1</v>
      </c>
    </row>
    <row r="11007" spans="1:7" x14ac:dyDescent="0.3">
      <c r="A11007" t="s">
        <v>1</v>
      </c>
      <c r="B11007">
        <v>11004</v>
      </c>
      <c r="C11007">
        <v>557</v>
      </c>
      <c r="G11007">
        <f t="shared" si="171"/>
        <v>0</v>
      </c>
    </row>
    <row r="11008" spans="1:7" x14ac:dyDescent="0.3">
      <c r="A11008" t="s">
        <v>1</v>
      </c>
      <c r="B11008">
        <v>11005</v>
      </c>
      <c r="C11008">
        <v>633</v>
      </c>
      <c r="G11008">
        <f t="shared" si="171"/>
        <v>1</v>
      </c>
    </row>
    <row r="11009" spans="1:7" x14ac:dyDescent="0.3">
      <c r="A11009" t="s">
        <v>1</v>
      </c>
      <c r="B11009">
        <v>11006</v>
      </c>
      <c r="C11009">
        <v>563</v>
      </c>
      <c r="G11009">
        <f t="shared" si="171"/>
        <v>0</v>
      </c>
    </row>
    <row r="11010" spans="1:7" x14ac:dyDescent="0.3">
      <c r="A11010" t="s">
        <v>1</v>
      </c>
      <c r="B11010">
        <v>11007</v>
      </c>
      <c r="C11010">
        <v>588</v>
      </c>
      <c r="G11010">
        <f t="shared" si="171"/>
        <v>0</v>
      </c>
    </row>
    <row r="11011" spans="1:7" x14ac:dyDescent="0.3">
      <c r="A11011" t="s">
        <v>1</v>
      </c>
      <c r="B11011">
        <v>11008</v>
      </c>
      <c r="C11011">
        <v>672</v>
      </c>
      <c r="G11011">
        <f t="shared" si="171"/>
        <v>1</v>
      </c>
    </row>
    <row r="11012" spans="1:7" x14ac:dyDescent="0.3">
      <c r="A11012" t="s">
        <v>1</v>
      </c>
      <c r="B11012">
        <v>11009</v>
      </c>
      <c r="C11012">
        <v>632</v>
      </c>
      <c r="G11012">
        <f t="shared" ref="G11012:G11075" si="172">IF(C11012&gt;$E$5,1,0)</f>
        <v>1</v>
      </c>
    </row>
    <row r="11013" spans="1:7" x14ac:dyDescent="0.3">
      <c r="A11013" t="s">
        <v>1</v>
      </c>
      <c r="B11013">
        <v>11010</v>
      </c>
      <c r="C11013">
        <v>529</v>
      </c>
      <c r="G11013">
        <f t="shared" si="172"/>
        <v>0</v>
      </c>
    </row>
    <row r="11014" spans="1:7" x14ac:dyDescent="0.3">
      <c r="A11014" t="s">
        <v>1</v>
      </c>
      <c r="B11014">
        <v>11011</v>
      </c>
      <c r="C11014">
        <v>573</v>
      </c>
      <c r="G11014">
        <f t="shared" si="172"/>
        <v>0</v>
      </c>
    </row>
    <row r="11015" spans="1:7" x14ac:dyDescent="0.3">
      <c r="A11015" t="s">
        <v>1</v>
      </c>
      <c r="B11015">
        <v>11012</v>
      </c>
      <c r="C11015">
        <v>558</v>
      </c>
      <c r="G11015">
        <f t="shared" si="172"/>
        <v>0</v>
      </c>
    </row>
    <row r="11016" spans="1:7" x14ac:dyDescent="0.3">
      <c r="A11016" t="s">
        <v>1</v>
      </c>
      <c r="B11016">
        <v>11013</v>
      </c>
      <c r="C11016">
        <v>486</v>
      </c>
      <c r="G11016">
        <f t="shared" si="172"/>
        <v>0</v>
      </c>
    </row>
    <row r="11017" spans="1:7" x14ac:dyDescent="0.3">
      <c r="A11017" t="s">
        <v>1</v>
      </c>
      <c r="B11017">
        <v>11014</v>
      </c>
      <c r="C11017">
        <v>650</v>
      </c>
      <c r="G11017">
        <f t="shared" si="172"/>
        <v>1</v>
      </c>
    </row>
    <row r="11018" spans="1:7" x14ac:dyDescent="0.3">
      <c r="A11018" t="s">
        <v>1</v>
      </c>
      <c r="B11018">
        <v>11015</v>
      </c>
      <c r="C11018">
        <v>462</v>
      </c>
      <c r="G11018">
        <f t="shared" si="172"/>
        <v>0</v>
      </c>
    </row>
    <row r="11019" spans="1:7" x14ac:dyDescent="0.3">
      <c r="A11019" t="s">
        <v>1</v>
      </c>
      <c r="B11019">
        <v>11016</v>
      </c>
      <c r="C11019">
        <v>566</v>
      </c>
      <c r="G11019">
        <f t="shared" si="172"/>
        <v>0</v>
      </c>
    </row>
    <row r="11020" spans="1:7" x14ac:dyDescent="0.3">
      <c r="A11020" t="s">
        <v>1</v>
      </c>
      <c r="B11020">
        <v>11017</v>
      </c>
      <c r="C11020">
        <v>697</v>
      </c>
      <c r="G11020">
        <f t="shared" si="172"/>
        <v>1</v>
      </c>
    </row>
    <row r="11021" spans="1:7" x14ac:dyDescent="0.3">
      <c r="A11021" t="s">
        <v>1</v>
      </c>
      <c r="B11021">
        <v>11018</v>
      </c>
      <c r="C11021">
        <v>683</v>
      </c>
      <c r="G11021">
        <f t="shared" si="172"/>
        <v>1</v>
      </c>
    </row>
    <row r="11022" spans="1:7" x14ac:dyDescent="0.3">
      <c r="A11022" t="s">
        <v>1</v>
      </c>
      <c r="B11022">
        <v>11019</v>
      </c>
      <c r="C11022">
        <v>638</v>
      </c>
      <c r="G11022">
        <f t="shared" si="172"/>
        <v>1</v>
      </c>
    </row>
    <row r="11023" spans="1:7" x14ac:dyDescent="0.3">
      <c r="A11023" t="s">
        <v>1</v>
      </c>
      <c r="B11023">
        <v>11020</v>
      </c>
      <c r="C11023">
        <v>514</v>
      </c>
      <c r="G11023">
        <f t="shared" si="172"/>
        <v>0</v>
      </c>
    </row>
    <row r="11024" spans="1:7" x14ac:dyDescent="0.3">
      <c r="A11024" t="s">
        <v>1</v>
      </c>
      <c r="B11024">
        <v>11021</v>
      </c>
      <c r="C11024">
        <v>615</v>
      </c>
      <c r="G11024">
        <f t="shared" si="172"/>
        <v>0</v>
      </c>
    </row>
    <row r="11025" spans="1:7" x14ac:dyDescent="0.3">
      <c r="A11025" t="s">
        <v>1</v>
      </c>
      <c r="B11025">
        <v>11022</v>
      </c>
      <c r="C11025">
        <v>539</v>
      </c>
      <c r="G11025">
        <f t="shared" si="172"/>
        <v>0</v>
      </c>
    </row>
    <row r="11026" spans="1:7" x14ac:dyDescent="0.3">
      <c r="A11026" t="s">
        <v>1</v>
      </c>
      <c r="B11026">
        <v>11023</v>
      </c>
      <c r="C11026">
        <v>671</v>
      </c>
      <c r="G11026">
        <f t="shared" si="172"/>
        <v>1</v>
      </c>
    </row>
    <row r="11027" spans="1:7" x14ac:dyDescent="0.3">
      <c r="A11027" t="s">
        <v>1</v>
      </c>
      <c r="B11027">
        <v>11024</v>
      </c>
      <c r="C11027">
        <v>722</v>
      </c>
      <c r="G11027">
        <f t="shared" si="172"/>
        <v>1</v>
      </c>
    </row>
    <row r="11028" spans="1:7" x14ac:dyDescent="0.3">
      <c r="A11028" t="s">
        <v>1</v>
      </c>
      <c r="B11028">
        <v>11025</v>
      </c>
      <c r="C11028">
        <v>631</v>
      </c>
      <c r="G11028">
        <f t="shared" si="172"/>
        <v>1</v>
      </c>
    </row>
    <row r="11029" spans="1:7" x14ac:dyDescent="0.3">
      <c r="A11029" t="s">
        <v>1</v>
      </c>
      <c r="B11029">
        <v>11026</v>
      </c>
      <c r="C11029">
        <v>581</v>
      </c>
      <c r="G11029">
        <f t="shared" si="172"/>
        <v>0</v>
      </c>
    </row>
    <row r="11030" spans="1:7" x14ac:dyDescent="0.3">
      <c r="A11030" t="s">
        <v>1</v>
      </c>
      <c r="B11030">
        <v>11027</v>
      </c>
      <c r="C11030">
        <v>502</v>
      </c>
      <c r="G11030">
        <f t="shared" si="172"/>
        <v>0</v>
      </c>
    </row>
    <row r="11031" spans="1:7" x14ac:dyDescent="0.3">
      <c r="A11031" t="s">
        <v>1</v>
      </c>
      <c r="B11031">
        <v>11028</v>
      </c>
      <c r="C11031">
        <v>583</v>
      </c>
      <c r="G11031">
        <f t="shared" si="172"/>
        <v>0</v>
      </c>
    </row>
    <row r="11032" spans="1:7" x14ac:dyDescent="0.3">
      <c r="A11032" t="s">
        <v>1</v>
      </c>
      <c r="B11032">
        <v>11029</v>
      </c>
      <c r="C11032">
        <v>743</v>
      </c>
      <c r="G11032">
        <f t="shared" si="172"/>
        <v>1</v>
      </c>
    </row>
    <row r="11033" spans="1:7" x14ac:dyDescent="0.3">
      <c r="A11033" t="s">
        <v>1</v>
      </c>
      <c r="B11033">
        <v>11030</v>
      </c>
      <c r="C11033">
        <v>556</v>
      </c>
      <c r="G11033">
        <f t="shared" si="172"/>
        <v>0</v>
      </c>
    </row>
    <row r="11034" spans="1:7" x14ac:dyDescent="0.3">
      <c r="A11034" t="s">
        <v>1</v>
      </c>
      <c r="B11034">
        <v>11031</v>
      </c>
      <c r="C11034">
        <v>560</v>
      </c>
      <c r="G11034">
        <f t="shared" si="172"/>
        <v>0</v>
      </c>
    </row>
    <row r="11035" spans="1:7" x14ac:dyDescent="0.3">
      <c r="A11035" t="s">
        <v>1</v>
      </c>
      <c r="B11035">
        <v>11032</v>
      </c>
      <c r="C11035">
        <v>526</v>
      </c>
      <c r="G11035">
        <f t="shared" si="172"/>
        <v>0</v>
      </c>
    </row>
    <row r="11036" spans="1:7" x14ac:dyDescent="0.3">
      <c r="A11036" t="s">
        <v>1</v>
      </c>
      <c r="B11036">
        <v>11033</v>
      </c>
      <c r="C11036">
        <v>555</v>
      </c>
      <c r="G11036">
        <f t="shared" si="172"/>
        <v>0</v>
      </c>
    </row>
    <row r="11037" spans="1:7" x14ac:dyDescent="0.3">
      <c r="A11037" t="s">
        <v>1</v>
      </c>
      <c r="B11037">
        <v>11034</v>
      </c>
      <c r="C11037">
        <v>432</v>
      </c>
      <c r="G11037">
        <f t="shared" si="172"/>
        <v>0</v>
      </c>
    </row>
    <row r="11038" spans="1:7" x14ac:dyDescent="0.3">
      <c r="A11038" t="s">
        <v>1</v>
      </c>
      <c r="B11038">
        <v>11035</v>
      </c>
      <c r="C11038">
        <v>654</v>
      </c>
      <c r="G11038">
        <f t="shared" si="172"/>
        <v>1</v>
      </c>
    </row>
    <row r="11039" spans="1:7" x14ac:dyDescent="0.3">
      <c r="A11039" t="s">
        <v>1</v>
      </c>
      <c r="B11039">
        <v>11036</v>
      </c>
      <c r="C11039">
        <v>838</v>
      </c>
      <c r="G11039">
        <f t="shared" si="172"/>
        <v>1</v>
      </c>
    </row>
    <row r="11040" spans="1:7" x14ac:dyDescent="0.3">
      <c r="A11040" t="s">
        <v>1</v>
      </c>
      <c r="B11040">
        <v>11037</v>
      </c>
      <c r="C11040">
        <v>597</v>
      </c>
      <c r="G11040">
        <f t="shared" si="172"/>
        <v>0</v>
      </c>
    </row>
    <row r="11041" spans="1:7" x14ac:dyDescent="0.3">
      <c r="A11041" t="s">
        <v>1</v>
      </c>
      <c r="B11041">
        <v>11038</v>
      </c>
      <c r="C11041">
        <v>559</v>
      </c>
      <c r="G11041">
        <f t="shared" si="172"/>
        <v>0</v>
      </c>
    </row>
    <row r="11042" spans="1:7" x14ac:dyDescent="0.3">
      <c r="A11042" t="s">
        <v>1</v>
      </c>
      <c r="B11042">
        <v>11039</v>
      </c>
      <c r="C11042">
        <v>668</v>
      </c>
      <c r="G11042">
        <f t="shared" si="172"/>
        <v>1</v>
      </c>
    </row>
    <row r="11043" spans="1:7" x14ac:dyDescent="0.3">
      <c r="A11043" t="s">
        <v>1</v>
      </c>
      <c r="B11043">
        <v>11040</v>
      </c>
      <c r="C11043">
        <v>447</v>
      </c>
      <c r="G11043">
        <f t="shared" si="172"/>
        <v>0</v>
      </c>
    </row>
    <row r="11044" spans="1:7" x14ac:dyDescent="0.3">
      <c r="A11044" t="s">
        <v>1</v>
      </c>
      <c r="B11044">
        <v>11041</v>
      </c>
      <c r="C11044">
        <v>664</v>
      </c>
      <c r="G11044">
        <f t="shared" si="172"/>
        <v>1</v>
      </c>
    </row>
    <row r="11045" spans="1:7" x14ac:dyDescent="0.3">
      <c r="A11045" t="s">
        <v>1</v>
      </c>
      <c r="B11045">
        <v>11042</v>
      </c>
      <c r="C11045">
        <v>731</v>
      </c>
      <c r="G11045">
        <f t="shared" si="172"/>
        <v>1</v>
      </c>
    </row>
    <row r="11046" spans="1:7" x14ac:dyDescent="0.3">
      <c r="A11046" t="s">
        <v>1</v>
      </c>
      <c r="B11046">
        <v>11043</v>
      </c>
      <c r="C11046">
        <v>494</v>
      </c>
      <c r="G11046">
        <f t="shared" si="172"/>
        <v>0</v>
      </c>
    </row>
    <row r="11047" spans="1:7" x14ac:dyDescent="0.3">
      <c r="A11047" t="s">
        <v>1</v>
      </c>
      <c r="B11047">
        <v>11044</v>
      </c>
      <c r="C11047">
        <v>380</v>
      </c>
      <c r="G11047">
        <f t="shared" si="172"/>
        <v>0</v>
      </c>
    </row>
    <row r="11048" spans="1:7" x14ac:dyDescent="0.3">
      <c r="A11048" t="s">
        <v>1</v>
      </c>
      <c r="B11048">
        <v>11045</v>
      </c>
      <c r="C11048">
        <v>350</v>
      </c>
      <c r="G11048">
        <f t="shared" si="172"/>
        <v>0</v>
      </c>
    </row>
    <row r="11049" spans="1:7" x14ac:dyDescent="0.3">
      <c r="A11049" t="s">
        <v>1</v>
      </c>
      <c r="B11049">
        <v>11046</v>
      </c>
      <c r="C11049">
        <v>527</v>
      </c>
      <c r="G11049">
        <f t="shared" si="172"/>
        <v>0</v>
      </c>
    </row>
    <row r="11050" spans="1:7" x14ac:dyDescent="0.3">
      <c r="A11050" t="s">
        <v>1</v>
      </c>
      <c r="B11050">
        <v>11047</v>
      </c>
      <c r="C11050">
        <v>660</v>
      </c>
      <c r="G11050">
        <f t="shared" si="172"/>
        <v>1</v>
      </c>
    </row>
    <row r="11051" spans="1:7" x14ac:dyDescent="0.3">
      <c r="A11051" t="s">
        <v>1</v>
      </c>
      <c r="B11051">
        <v>11048</v>
      </c>
      <c r="C11051">
        <v>538</v>
      </c>
      <c r="G11051">
        <f t="shared" si="172"/>
        <v>0</v>
      </c>
    </row>
    <row r="11052" spans="1:7" x14ac:dyDescent="0.3">
      <c r="A11052" t="s">
        <v>1</v>
      </c>
      <c r="B11052">
        <v>11049</v>
      </c>
      <c r="C11052">
        <v>734</v>
      </c>
      <c r="G11052">
        <f t="shared" si="172"/>
        <v>1</v>
      </c>
    </row>
    <row r="11053" spans="1:7" x14ac:dyDescent="0.3">
      <c r="A11053" t="s">
        <v>1</v>
      </c>
      <c r="B11053">
        <v>11050</v>
      </c>
      <c r="C11053">
        <v>682</v>
      </c>
      <c r="G11053">
        <f t="shared" si="172"/>
        <v>1</v>
      </c>
    </row>
    <row r="11054" spans="1:7" x14ac:dyDescent="0.3">
      <c r="A11054" t="s">
        <v>1</v>
      </c>
      <c r="B11054">
        <v>11051</v>
      </c>
      <c r="C11054">
        <v>402</v>
      </c>
      <c r="G11054">
        <f t="shared" si="172"/>
        <v>0</v>
      </c>
    </row>
    <row r="11055" spans="1:7" x14ac:dyDescent="0.3">
      <c r="A11055" t="s">
        <v>1</v>
      </c>
      <c r="B11055">
        <v>11052</v>
      </c>
      <c r="C11055">
        <v>526</v>
      </c>
      <c r="G11055">
        <f t="shared" si="172"/>
        <v>0</v>
      </c>
    </row>
    <row r="11056" spans="1:7" x14ac:dyDescent="0.3">
      <c r="A11056" t="s">
        <v>1</v>
      </c>
      <c r="B11056">
        <v>11053</v>
      </c>
      <c r="C11056">
        <v>736</v>
      </c>
      <c r="G11056">
        <f t="shared" si="172"/>
        <v>1</v>
      </c>
    </row>
    <row r="11057" spans="1:7" x14ac:dyDescent="0.3">
      <c r="A11057" t="s">
        <v>1</v>
      </c>
      <c r="B11057">
        <v>11054</v>
      </c>
      <c r="C11057">
        <v>663</v>
      </c>
      <c r="G11057">
        <f t="shared" si="172"/>
        <v>1</v>
      </c>
    </row>
    <row r="11058" spans="1:7" x14ac:dyDescent="0.3">
      <c r="A11058" t="s">
        <v>1</v>
      </c>
      <c r="B11058">
        <v>11055</v>
      </c>
      <c r="C11058">
        <v>507</v>
      </c>
      <c r="G11058">
        <f t="shared" si="172"/>
        <v>0</v>
      </c>
    </row>
    <row r="11059" spans="1:7" x14ac:dyDescent="0.3">
      <c r="A11059" t="s">
        <v>1</v>
      </c>
      <c r="B11059">
        <v>11056</v>
      </c>
      <c r="C11059">
        <v>476</v>
      </c>
      <c r="G11059">
        <f t="shared" si="172"/>
        <v>0</v>
      </c>
    </row>
    <row r="11060" spans="1:7" x14ac:dyDescent="0.3">
      <c r="A11060" t="s">
        <v>1</v>
      </c>
      <c r="B11060">
        <v>11057</v>
      </c>
      <c r="C11060">
        <v>577</v>
      </c>
      <c r="G11060">
        <f t="shared" si="172"/>
        <v>0</v>
      </c>
    </row>
    <row r="11061" spans="1:7" x14ac:dyDescent="0.3">
      <c r="A11061" t="s">
        <v>1</v>
      </c>
      <c r="B11061">
        <v>11058</v>
      </c>
      <c r="C11061">
        <v>586</v>
      </c>
      <c r="G11061">
        <f t="shared" si="172"/>
        <v>0</v>
      </c>
    </row>
    <row r="11062" spans="1:7" x14ac:dyDescent="0.3">
      <c r="A11062" t="s">
        <v>1</v>
      </c>
      <c r="B11062">
        <v>11059</v>
      </c>
      <c r="C11062">
        <v>469</v>
      </c>
      <c r="G11062">
        <f t="shared" si="172"/>
        <v>0</v>
      </c>
    </row>
    <row r="11063" spans="1:7" x14ac:dyDescent="0.3">
      <c r="A11063" t="s">
        <v>1</v>
      </c>
      <c r="B11063">
        <v>11060</v>
      </c>
      <c r="C11063">
        <v>716</v>
      </c>
      <c r="G11063">
        <f t="shared" si="172"/>
        <v>1</v>
      </c>
    </row>
    <row r="11064" spans="1:7" x14ac:dyDescent="0.3">
      <c r="A11064" t="s">
        <v>1</v>
      </c>
      <c r="B11064">
        <v>11061</v>
      </c>
      <c r="C11064">
        <v>678</v>
      </c>
      <c r="G11064">
        <f t="shared" si="172"/>
        <v>1</v>
      </c>
    </row>
    <row r="11065" spans="1:7" x14ac:dyDescent="0.3">
      <c r="A11065" t="s">
        <v>1</v>
      </c>
      <c r="B11065">
        <v>11062</v>
      </c>
      <c r="C11065">
        <v>742</v>
      </c>
      <c r="G11065">
        <f t="shared" si="172"/>
        <v>1</v>
      </c>
    </row>
    <row r="11066" spans="1:7" x14ac:dyDescent="0.3">
      <c r="A11066" t="s">
        <v>1</v>
      </c>
      <c r="B11066">
        <v>11063</v>
      </c>
      <c r="C11066">
        <v>620</v>
      </c>
      <c r="G11066">
        <f t="shared" si="172"/>
        <v>0</v>
      </c>
    </row>
    <row r="11067" spans="1:7" x14ac:dyDescent="0.3">
      <c r="A11067" t="s">
        <v>1</v>
      </c>
      <c r="B11067">
        <v>11064</v>
      </c>
      <c r="C11067">
        <v>585</v>
      </c>
      <c r="G11067">
        <f t="shared" si="172"/>
        <v>0</v>
      </c>
    </row>
    <row r="11068" spans="1:7" x14ac:dyDescent="0.3">
      <c r="A11068" t="s">
        <v>1</v>
      </c>
      <c r="B11068">
        <v>11065</v>
      </c>
      <c r="C11068">
        <v>512</v>
      </c>
      <c r="G11068">
        <f t="shared" si="172"/>
        <v>0</v>
      </c>
    </row>
    <row r="11069" spans="1:7" x14ac:dyDescent="0.3">
      <c r="A11069" t="s">
        <v>1</v>
      </c>
      <c r="B11069">
        <v>11066</v>
      </c>
      <c r="C11069">
        <v>808</v>
      </c>
      <c r="G11069">
        <f t="shared" si="172"/>
        <v>1</v>
      </c>
    </row>
    <row r="11070" spans="1:7" x14ac:dyDescent="0.3">
      <c r="A11070" t="s">
        <v>1</v>
      </c>
      <c r="B11070">
        <v>11067</v>
      </c>
      <c r="C11070">
        <v>466</v>
      </c>
      <c r="G11070">
        <f t="shared" si="172"/>
        <v>0</v>
      </c>
    </row>
    <row r="11071" spans="1:7" x14ac:dyDescent="0.3">
      <c r="A11071" t="s">
        <v>1</v>
      </c>
      <c r="B11071">
        <v>11068</v>
      </c>
      <c r="C11071">
        <v>707</v>
      </c>
      <c r="G11071">
        <f t="shared" si="172"/>
        <v>1</v>
      </c>
    </row>
    <row r="11072" spans="1:7" x14ac:dyDescent="0.3">
      <c r="A11072" t="s">
        <v>1</v>
      </c>
      <c r="B11072">
        <v>11069</v>
      </c>
      <c r="C11072">
        <v>721</v>
      </c>
      <c r="G11072">
        <f t="shared" si="172"/>
        <v>1</v>
      </c>
    </row>
    <row r="11073" spans="1:7" x14ac:dyDescent="0.3">
      <c r="A11073" t="s">
        <v>1</v>
      </c>
      <c r="B11073">
        <v>11070</v>
      </c>
      <c r="C11073">
        <v>721</v>
      </c>
      <c r="G11073">
        <f t="shared" si="172"/>
        <v>1</v>
      </c>
    </row>
    <row r="11074" spans="1:7" x14ac:dyDescent="0.3">
      <c r="A11074" t="s">
        <v>1</v>
      </c>
      <c r="B11074">
        <v>11071</v>
      </c>
      <c r="C11074">
        <v>483</v>
      </c>
      <c r="G11074">
        <f t="shared" si="172"/>
        <v>0</v>
      </c>
    </row>
    <row r="11075" spans="1:7" x14ac:dyDescent="0.3">
      <c r="A11075" t="s">
        <v>1</v>
      </c>
      <c r="B11075">
        <v>11072</v>
      </c>
      <c r="C11075">
        <v>413</v>
      </c>
      <c r="G11075">
        <f t="shared" si="172"/>
        <v>0</v>
      </c>
    </row>
    <row r="11076" spans="1:7" x14ac:dyDescent="0.3">
      <c r="A11076" t="s">
        <v>1</v>
      </c>
      <c r="B11076">
        <v>11073</v>
      </c>
      <c r="C11076">
        <v>702</v>
      </c>
      <c r="G11076">
        <f t="shared" ref="G11076:G11139" si="173">IF(C11076&gt;$E$5,1,0)</f>
        <v>1</v>
      </c>
    </row>
    <row r="11077" spans="1:7" x14ac:dyDescent="0.3">
      <c r="A11077" t="s">
        <v>1</v>
      </c>
      <c r="B11077">
        <v>11074</v>
      </c>
      <c r="C11077">
        <v>586</v>
      </c>
      <c r="G11077">
        <f t="shared" si="173"/>
        <v>0</v>
      </c>
    </row>
    <row r="11078" spans="1:7" x14ac:dyDescent="0.3">
      <c r="A11078" t="s">
        <v>1</v>
      </c>
      <c r="B11078">
        <v>11075</v>
      </c>
      <c r="C11078">
        <v>600</v>
      </c>
      <c r="G11078">
        <f t="shared" si="173"/>
        <v>0</v>
      </c>
    </row>
    <row r="11079" spans="1:7" x14ac:dyDescent="0.3">
      <c r="A11079" t="s">
        <v>1</v>
      </c>
      <c r="B11079">
        <v>11076</v>
      </c>
      <c r="C11079">
        <v>655</v>
      </c>
      <c r="G11079">
        <f t="shared" si="173"/>
        <v>1</v>
      </c>
    </row>
    <row r="11080" spans="1:7" x14ac:dyDescent="0.3">
      <c r="A11080" t="s">
        <v>1</v>
      </c>
      <c r="B11080">
        <v>11077</v>
      </c>
      <c r="C11080">
        <v>463</v>
      </c>
      <c r="G11080">
        <f t="shared" si="173"/>
        <v>0</v>
      </c>
    </row>
    <row r="11081" spans="1:7" x14ac:dyDescent="0.3">
      <c r="A11081" t="s">
        <v>1</v>
      </c>
      <c r="B11081">
        <v>11078</v>
      </c>
      <c r="C11081">
        <v>645</v>
      </c>
      <c r="G11081">
        <f t="shared" si="173"/>
        <v>1</v>
      </c>
    </row>
    <row r="11082" spans="1:7" x14ac:dyDescent="0.3">
      <c r="A11082" t="s">
        <v>1</v>
      </c>
      <c r="B11082">
        <v>11079</v>
      </c>
      <c r="C11082">
        <v>722</v>
      </c>
      <c r="G11082">
        <f t="shared" si="173"/>
        <v>1</v>
      </c>
    </row>
    <row r="11083" spans="1:7" x14ac:dyDescent="0.3">
      <c r="A11083" t="s">
        <v>1</v>
      </c>
      <c r="B11083">
        <v>11080</v>
      </c>
      <c r="C11083">
        <v>598</v>
      </c>
      <c r="G11083">
        <f t="shared" si="173"/>
        <v>0</v>
      </c>
    </row>
    <row r="11084" spans="1:7" x14ac:dyDescent="0.3">
      <c r="A11084" t="s">
        <v>1</v>
      </c>
      <c r="B11084">
        <v>11081</v>
      </c>
      <c r="C11084">
        <v>821</v>
      </c>
      <c r="G11084">
        <f t="shared" si="173"/>
        <v>1</v>
      </c>
    </row>
    <row r="11085" spans="1:7" x14ac:dyDescent="0.3">
      <c r="A11085" t="s">
        <v>1</v>
      </c>
      <c r="B11085">
        <v>11082</v>
      </c>
      <c r="C11085">
        <v>479</v>
      </c>
      <c r="G11085">
        <f t="shared" si="173"/>
        <v>0</v>
      </c>
    </row>
    <row r="11086" spans="1:7" x14ac:dyDescent="0.3">
      <c r="A11086" t="s">
        <v>1</v>
      </c>
      <c r="B11086">
        <v>11083</v>
      </c>
      <c r="C11086">
        <v>740</v>
      </c>
      <c r="G11086">
        <f t="shared" si="173"/>
        <v>1</v>
      </c>
    </row>
    <row r="11087" spans="1:7" x14ac:dyDescent="0.3">
      <c r="A11087" t="s">
        <v>1</v>
      </c>
      <c r="B11087">
        <v>11084</v>
      </c>
      <c r="C11087">
        <v>561</v>
      </c>
      <c r="G11087">
        <f t="shared" si="173"/>
        <v>0</v>
      </c>
    </row>
    <row r="11088" spans="1:7" x14ac:dyDescent="0.3">
      <c r="A11088" t="s">
        <v>1</v>
      </c>
      <c r="B11088">
        <v>11085</v>
      </c>
      <c r="C11088">
        <v>606</v>
      </c>
      <c r="G11088">
        <f t="shared" si="173"/>
        <v>0</v>
      </c>
    </row>
    <row r="11089" spans="1:7" x14ac:dyDescent="0.3">
      <c r="A11089" t="s">
        <v>1</v>
      </c>
      <c r="B11089">
        <v>11086</v>
      </c>
      <c r="C11089">
        <v>582</v>
      </c>
      <c r="G11089">
        <f t="shared" si="173"/>
        <v>0</v>
      </c>
    </row>
    <row r="11090" spans="1:7" x14ac:dyDescent="0.3">
      <c r="A11090" t="s">
        <v>1</v>
      </c>
      <c r="B11090">
        <v>11087</v>
      </c>
      <c r="C11090">
        <v>789</v>
      </c>
      <c r="G11090">
        <f t="shared" si="173"/>
        <v>1</v>
      </c>
    </row>
    <row r="11091" spans="1:7" x14ac:dyDescent="0.3">
      <c r="A11091" t="s">
        <v>1</v>
      </c>
      <c r="B11091">
        <v>11088</v>
      </c>
      <c r="C11091">
        <v>667</v>
      </c>
      <c r="G11091">
        <f t="shared" si="173"/>
        <v>1</v>
      </c>
    </row>
    <row r="11092" spans="1:7" x14ac:dyDescent="0.3">
      <c r="A11092" t="s">
        <v>1</v>
      </c>
      <c r="B11092">
        <v>11089</v>
      </c>
      <c r="C11092">
        <v>769</v>
      </c>
      <c r="G11092">
        <f t="shared" si="173"/>
        <v>1</v>
      </c>
    </row>
    <row r="11093" spans="1:7" x14ac:dyDescent="0.3">
      <c r="A11093" t="s">
        <v>1</v>
      </c>
      <c r="B11093">
        <v>11090</v>
      </c>
      <c r="C11093">
        <v>694</v>
      </c>
      <c r="G11093">
        <f t="shared" si="173"/>
        <v>1</v>
      </c>
    </row>
    <row r="11094" spans="1:7" x14ac:dyDescent="0.3">
      <c r="A11094" t="s">
        <v>1</v>
      </c>
      <c r="B11094">
        <v>11091</v>
      </c>
      <c r="C11094">
        <v>600</v>
      </c>
      <c r="G11094">
        <f t="shared" si="173"/>
        <v>0</v>
      </c>
    </row>
    <row r="11095" spans="1:7" x14ac:dyDescent="0.3">
      <c r="A11095" t="s">
        <v>1</v>
      </c>
      <c r="B11095">
        <v>11092</v>
      </c>
      <c r="C11095">
        <v>745</v>
      </c>
      <c r="G11095">
        <f t="shared" si="173"/>
        <v>1</v>
      </c>
    </row>
    <row r="11096" spans="1:7" x14ac:dyDescent="0.3">
      <c r="A11096" t="s">
        <v>1</v>
      </c>
      <c r="B11096">
        <v>11093</v>
      </c>
      <c r="C11096">
        <v>503</v>
      </c>
      <c r="G11096">
        <f t="shared" si="173"/>
        <v>0</v>
      </c>
    </row>
    <row r="11097" spans="1:7" x14ac:dyDescent="0.3">
      <c r="A11097" t="s">
        <v>1</v>
      </c>
      <c r="B11097">
        <v>11094</v>
      </c>
      <c r="C11097">
        <v>624</v>
      </c>
      <c r="G11097">
        <f t="shared" si="173"/>
        <v>1</v>
      </c>
    </row>
    <row r="11098" spans="1:7" x14ac:dyDescent="0.3">
      <c r="A11098" t="s">
        <v>1</v>
      </c>
      <c r="B11098">
        <v>11095</v>
      </c>
      <c r="C11098">
        <v>686</v>
      </c>
      <c r="G11098">
        <f t="shared" si="173"/>
        <v>1</v>
      </c>
    </row>
    <row r="11099" spans="1:7" x14ac:dyDescent="0.3">
      <c r="A11099" t="s">
        <v>1</v>
      </c>
      <c r="B11099">
        <v>11096</v>
      </c>
      <c r="C11099">
        <v>510</v>
      </c>
      <c r="G11099">
        <f t="shared" si="173"/>
        <v>0</v>
      </c>
    </row>
    <row r="11100" spans="1:7" x14ac:dyDescent="0.3">
      <c r="A11100" t="s">
        <v>1</v>
      </c>
      <c r="B11100">
        <v>11097</v>
      </c>
      <c r="C11100">
        <v>651</v>
      </c>
      <c r="G11100">
        <f t="shared" si="173"/>
        <v>1</v>
      </c>
    </row>
    <row r="11101" spans="1:7" x14ac:dyDescent="0.3">
      <c r="A11101" t="s">
        <v>1</v>
      </c>
      <c r="B11101">
        <v>11098</v>
      </c>
      <c r="C11101">
        <v>679</v>
      </c>
      <c r="G11101">
        <f t="shared" si="173"/>
        <v>1</v>
      </c>
    </row>
    <row r="11102" spans="1:7" x14ac:dyDescent="0.3">
      <c r="A11102" t="s">
        <v>1</v>
      </c>
      <c r="B11102">
        <v>11099</v>
      </c>
      <c r="C11102">
        <v>589</v>
      </c>
      <c r="G11102">
        <f t="shared" si="173"/>
        <v>0</v>
      </c>
    </row>
    <row r="11103" spans="1:7" x14ac:dyDescent="0.3">
      <c r="A11103" t="s">
        <v>1</v>
      </c>
      <c r="B11103">
        <v>11100</v>
      </c>
      <c r="C11103">
        <v>455</v>
      </c>
      <c r="G11103">
        <f t="shared" si="173"/>
        <v>0</v>
      </c>
    </row>
    <row r="11104" spans="1:7" x14ac:dyDescent="0.3">
      <c r="A11104" t="s">
        <v>1</v>
      </c>
      <c r="B11104">
        <v>11101</v>
      </c>
      <c r="C11104">
        <v>722</v>
      </c>
      <c r="G11104">
        <f t="shared" si="173"/>
        <v>1</v>
      </c>
    </row>
    <row r="11105" spans="1:7" x14ac:dyDescent="0.3">
      <c r="A11105" t="s">
        <v>1</v>
      </c>
      <c r="B11105">
        <v>11102</v>
      </c>
      <c r="C11105">
        <v>584</v>
      </c>
      <c r="G11105">
        <f t="shared" si="173"/>
        <v>0</v>
      </c>
    </row>
    <row r="11106" spans="1:7" x14ac:dyDescent="0.3">
      <c r="A11106" t="s">
        <v>1</v>
      </c>
      <c r="B11106">
        <v>11103</v>
      </c>
      <c r="C11106">
        <v>447</v>
      </c>
      <c r="G11106">
        <f t="shared" si="173"/>
        <v>0</v>
      </c>
    </row>
    <row r="11107" spans="1:7" x14ac:dyDescent="0.3">
      <c r="A11107" t="s">
        <v>1</v>
      </c>
      <c r="B11107">
        <v>11104</v>
      </c>
      <c r="C11107">
        <v>580</v>
      </c>
      <c r="G11107">
        <f t="shared" si="173"/>
        <v>0</v>
      </c>
    </row>
    <row r="11108" spans="1:7" x14ac:dyDescent="0.3">
      <c r="A11108" t="s">
        <v>1</v>
      </c>
      <c r="B11108">
        <v>11105</v>
      </c>
      <c r="C11108">
        <v>560</v>
      </c>
      <c r="G11108">
        <f t="shared" si="173"/>
        <v>0</v>
      </c>
    </row>
    <row r="11109" spans="1:7" x14ac:dyDescent="0.3">
      <c r="A11109" t="s">
        <v>1</v>
      </c>
      <c r="B11109">
        <v>11106</v>
      </c>
      <c r="C11109">
        <v>656</v>
      </c>
      <c r="G11109">
        <f t="shared" si="173"/>
        <v>1</v>
      </c>
    </row>
    <row r="11110" spans="1:7" x14ac:dyDescent="0.3">
      <c r="A11110" t="s">
        <v>1</v>
      </c>
      <c r="B11110">
        <v>11107</v>
      </c>
      <c r="C11110">
        <v>744</v>
      </c>
      <c r="G11110">
        <f t="shared" si="173"/>
        <v>1</v>
      </c>
    </row>
    <row r="11111" spans="1:7" x14ac:dyDescent="0.3">
      <c r="A11111" t="s">
        <v>1</v>
      </c>
      <c r="B11111">
        <v>11108</v>
      </c>
      <c r="C11111">
        <v>708</v>
      </c>
      <c r="G11111">
        <f t="shared" si="173"/>
        <v>1</v>
      </c>
    </row>
    <row r="11112" spans="1:7" x14ac:dyDescent="0.3">
      <c r="A11112" t="s">
        <v>1</v>
      </c>
      <c r="B11112">
        <v>11109</v>
      </c>
      <c r="C11112">
        <v>452</v>
      </c>
      <c r="G11112">
        <f t="shared" si="173"/>
        <v>0</v>
      </c>
    </row>
    <row r="11113" spans="1:7" x14ac:dyDescent="0.3">
      <c r="A11113" t="s">
        <v>1</v>
      </c>
      <c r="B11113">
        <v>11110</v>
      </c>
      <c r="C11113">
        <v>504</v>
      </c>
      <c r="G11113">
        <f t="shared" si="173"/>
        <v>0</v>
      </c>
    </row>
    <row r="11114" spans="1:7" x14ac:dyDescent="0.3">
      <c r="A11114" t="s">
        <v>1</v>
      </c>
      <c r="B11114">
        <v>11111</v>
      </c>
      <c r="C11114">
        <v>527</v>
      </c>
      <c r="G11114">
        <f t="shared" si="173"/>
        <v>0</v>
      </c>
    </row>
    <row r="11115" spans="1:7" x14ac:dyDescent="0.3">
      <c r="A11115" t="s">
        <v>1</v>
      </c>
      <c r="B11115">
        <v>11112</v>
      </c>
      <c r="C11115">
        <v>831</v>
      </c>
      <c r="G11115">
        <f t="shared" si="173"/>
        <v>1</v>
      </c>
    </row>
    <row r="11116" spans="1:7" x14ac:dyDescent="0.3">
      <c r="A11116" t="s">
        <v>1</v>
      </c>
      <c r="B11116">
        <v>11113</v>
      </c>
      <c r="C11116">
        <v>526</v>
      </c>
      <c r="G11116">
        <f t="shared" si="173"/>
        <v>0</v>
      </c>
    </row>
    <row r="11117" spans="1:7" x14ac:dyDescent="0.3">
      <c r="A11117" t="s">
        <v>1</v>
      </c>
      <c r="B11117">
        <v>11114</v>
      </c>
      <c r="C11117">
        <v>573</v>
      </c>
      <c r="G11117">
        <f t="shared" si="173"/>
        <v>0</v>
      </c>
    </row>
    <row r="11118" spans="1:7" x14ac:dyDescent="0.3">
      <c r="A11118" t="s">
        <v>1</v>
      </c>
      <c r="B11118">
        <v>11115</v>
      </c>
      <c r="C11118">
        <v>850</v>
      </c>
      <c r="G11118">
        <f t="shared" si="173"/>
        <v>1</v>
      </c>
    </row>
    <row r="11119" spans="1:7" x14ac:dyDescent="0.3">
      <c r="A11119" t="s">
        <v>1</v>
      </c>
      <c r="B11119">
        <v>11116</v>
      </c>
      <c r="C11119">
        <v>711</v>
      </c>
      <c r="G11119">
        <f t="shared" si="173"/>
        <v>1</v>
      </c>
    </row>
    <row r="11120" spans="1:7" x14ac:dyDescent="0.3">
      <c r="A11120" t="s">
        <v>1</v>
      </c>
      <c r="B11120">
        <v>11117</v>
      </c>
      <c r="C11120">
        <v>497</v>
      </c>
      <c r="G11120">
        <f t="shared" si="173"/>
        <v>0</v>
      </c>
    </row>
    <row r="11121" spans="1:7" x14ac:dyDescent="0.3">
      <c r="A11121" t="s">
        <v>1</v>
      </c>
      <c r="B11121">
        <v>11118</v>
      </c>
      <c r="C11121">
        <v>583</v>
      </c>
      <c r="G11121">
        <f t="shared" si="173"/>
        <v>0</v>
      </c>
    </row>
    <row r="11122" spans="1:7" x14ac:dyDescent="0.3">
      <c r="A11122" t="s">
        <v>1</v>
      </c>
      <c r="B11122">
        <v>11119</v>
      </c>
      <c r="C11122">
        <v>521</v>
      </c>
      <c r="G11122">
        <f t="shared" si="173"/>
        <v>0</v>
      </c>
    </row>
    <row r="11123" spans="1:7" x14ac:dyDescent="0.3">
      <c r="A11123" t="s">
        <v>1</v>
      </c>
      <c r="B11123">
        <v>11120</v>
      </c>
      <c r="C11123">
        <v>520</v>
      </c>
      <c r="G11123">
        <f t="shared" si="173"/>
        <v>0</v>
      </c>
    </row>
    <row r="11124" spans="1:7" x14ac:dyDescent="0.3">
      <c r="A11124" t="s">
        <v>1</v>
      </c>
      <c r="B11124">
        <v>11121</v>
      </c>
      <c r="C11124">
        <v>576</v>
      </c>
      <c r="G11124">
        <f t="shared" si="173"/>
        <v>0</v>
      </c>
    </row>
    <row r="11125" spans="1:7" x14ac:dyDescent="0.3">
      <c r="A11125" t="s">
        <v>1</v>
      </c>
      <c r="B11125">
        <v>11122</v>
      </c>
      <c r="C11125">
        <v>553</v>
      </c>
      <c r="G11125">
        <f t="shared" si="173"/>
        <v>0</v>
      </c>
    </row>
    <row r="11126" spans="1:7" x14ac:dyDescent="0.3">
      <c r="A11126" t="s">
        <v>1</v>
      </c>
      <c r="B11126">
        <v>11123</v>
      </c>
      <c r="C11126">
        <v>523</v>
      </c>
      <c r="G11126">
        <f t="shared" si="173"/>
        <v>0</v>
      </c>
    </row>
    <row r="11127" spans="1:7" x14ac:dyDescent="0.3">
      <c r="A11127" t="s">
        <v>1</v>
      </c>
      <c r="B11127">
        <v>11124</v>
      </c>
      <c r="C11127">
        <v>673</v>
      </c>
      <c r="G11127">
        <f t="shared" si="173"/>
        <v>1</v>
      </c>
    </row>
    <row r="11128" spans="1:7" x14ac:dyDescent="0.3">
      <c r="A11128" t="s">
        <v>1</v>
      </c>
      <c r="B11128">
        <v>11125</v>
      </c>
      <c r="C11128">
        <v>711</v>
      </c>
      <c r="G11128">
        <f t="shared" si="173"/>
        <v>1</v>
      </c>
    </row>
    <row r="11129" spans="1:7" x14ac:dyDescent="0.3">
      <c r="A11129" t="s">
        <v>1</v>
      </c>
      <c r="B11129">
        <v>11126</v>
      </c>
      <c r="C11129">
        <v>635</v>
      </c>
      <c r="G11129">
        <f t="shared" si="173"/>
        <v>1</v>
      </c>
    </row>
    <row r="11130" spans="1:7" x14ac:dyDescent="0.3">
      <c r="A11130" t="s">
        <v>1</v>
      </c>
      <c r="B11130">
        <v>11127</v>
      </c>
      <c r="C11130">
        <v>674</v>
      </c>
      <c r="G11130">
        <f t="shared" si="173"/>
        <v>1</v>
      </c>
    </row>
    <row r="11131" spans="1:7" x14ac:dyDescent="0.3">
      <c r="A11131" t="s">
        <v>1</v>
      </c>
      <c r="B11131">
        <v>11128</v>
      </c>
      <c r="C11131">
        <v>699</v>
      </c>
      <c r="G11131">
        <f t="shared" si="173"/>
        <v>1</v>
      </c>
    </row>
    <row r="11132" spans="1:7" x14ac:dyDescent="0.3">
      <c r="A11132" t="s">
        <v>1</v>
      </c>
      <c r="B11132">
        <v>11129</v>
      </c>
      <c r="C11132">
        <v>439</v>
      </c>
      <c r="G11132">
        <f t="shared" si="173"/>
        <v>0</v>
      </c>
    </row>
    <row r="11133" spans="1:7" x14ac:dyDescent="0.3">
      <c r="A11133" t="s">
        <v>1</v>
      </c>
      <c r="B11133">
        <v>11130</v>
      </c>
      <c r="C11133">
        <v>586</v>
      </c>
      <c r="G11133">
        <f t="shared" si="173"/>
        <v>0</v>
      </c>
    </row>
    <row r="11134" spans="1:7" x14ac:dyDescent="0.3">
      <c r="A11134" t="s">
        <v>1</v>
      </c>
      <c r="B11134">
        <v>11131</v>
      </c>
      <c r="C11134">
        <v>625</v>
      </c>
      <c r="G11134">
        <f t="shared" si="173"/>
        <v>1</v>
      </c>
    </row>
    <row r="11135" spans="1:7" x14ac:dyDescent="0.3">
      <c r="A11135" t="s">
        <v>1</v>
      </c>
      <c r="B11135">
        <v>11132</v>
      </c>
      <c r="C11135">
        <v>711</v>
      </c>
      <c r="G11135">
        <f t="shared" si="173"/>
        <v>1</v>
      </c>
    </row>
    <row r="11136" spans="1:7" x14ac:dyDescent="0.3">
      <c r="A11136" t="s">
        <v>1</v>
      </c>
      <c r="B11136">
        <v>11133</v>
      </c>
      <c r="C11136">
        <v>558</v>
      </c>
      <c r="G11136">
        <f t="shared" si="173"/>
        <v>0</v>
      </c>
    </row>
    <row r="11137" spans="1:7" x14ac:dyDescent="0.3">
      <c r="A11137" t="s">
        <v>1</v>
      </c>
      <c r="B11137">
        <v>11134</v>
      </c>
      <c r="C11137">
        <v>615</v>
      </c>
      <c r="G11137">
        <f t="shared" si="173"/>
        <v>0</v>
      </c>
    </row>
    <row r="11138" spans="1:7" x14ac:dyDescent="0.3">
      <c r="A11138" t="s">
        <v>1</v>
      </c>
      <c r="B11138">
        <v>11135</v>
      </c>
      <c r="C11138">
        <v>619</v>
      </c>
      <c r="G11138">
        <f t="shared" si="173"/>
        <v>0</v>
      </c>
    </row>
    <row r="11139" spans="1:7" x14ac:dyDescent="0.3">
      <c r="A11139" t="s">
        <v>1</v>
      </c>
      <c r="B11139">
        <v>11136</v>
      </c>
      <c r="C11139">
        <v>509</v>
      </c>
      <c r="G11139">
        <f t="shared" si="173"/>
        <v>0</v>
      </c>
    </row>
    <row r="11140" spans="1:7" x14ac:dyDescent="0.3">
      <c r="A11140" t="s">
        <v>1</v>
      </c>
      <c r="B11140">
        <v>11137</v>
      </c>
      <c r="C11140">
        <v>850</v>
      </c>
      <c r="G11140">
        <f t="shared" ref="G11140:G11203" si="174">IF(C11140&gt;$E$5,1,0)</f>
        <v>1</v>
      </c>
    </row>
    <row r="11141" spans="1:7" x14ac:dyDescent="0.3">
      <c r="A11141" t="s">
        <v>1</v>
      </c>
      <c r="B11141">
        <v>11138</v>
      </c>
      <c r="C11141">
        <v>659</v>
      </c>
      <c r="G11141">
        <f t="shared" si="174"/>
        <v>1</v>
      </c>
    </row>
    <row r="11142" spans="1:7" x14ac:dyDescent="0.3">
      <c r="A11142" t="s">
        <v>1</v>
      </c>
      <c r="B11142">
        <v>11139</v>
      </c>
      <c r="C11142">
        <v>387</v>
      </c>
      <c r="G11142">
        <f t="shared" si="174"/>
        <v>0</v>
      </c>
    </row>
    <row r="11143" spans="1:7" x14ac:dyDescent="0.3">
      <c r="A11143" t="s">
        <v>1</v>
      </c>
      <c r="B11143">
        <v>11140</v>
      </c>
      <c r="C11143">
        <v>574</v>
      </c>
      <c r="G11143">
        <f t="shared" si="174"/>
        <v>0</v>
      </c>
    </row>
    <row r="11144" spans="1:7" x14ac:dyDescent="0.3">
      <c r="A11144" t="s">
        <v>1</v>
      </c>
      <c r="B11144">
        <v>11141</v>
      </c>
      <c r="C11144">
        <v>636</v>
      </c>
      <c r="G11144">
        <f t="shared" si="174"/>
        <v>1</v>
      </c>
    </row>
    <row r="11145" spans="1:7" x14ac:dyDescent="0.3">
      <c r="A11145" t="s">
        <v>1</v>
      </c>
      <c r="B11145">
        <v>11142</v>
      </c>
      <c r="C11145">
        <v>603</v>
      </c>
      <c r="G11145">
        <f t="shared" si="174"/>
        <v>0</v>
      </c>
    </row>
    <row r="11146" spans="1:7" x14ac:dyDescent="0.3">
      <c r="A11146" t="s">
        <v>1</v>
      </c>
      <c r="B11146">
        <v>11143</v>
      </c>
      <c r="C11146">
        <v>562</v>
      </c>
      <c r="G11146">
        <f t="shared" si="174"/>
        <v>0</v>
      </c>
    </row>
    <row r="11147" spans="1:7" x14ac:dyDescent="0.3">
      <c r="A11147" t="s">
        <v>1</v>
      </c>
      <c r="B11147">
        <v>11144</v>
      </c>
      <c r="C11147">
        <v>507</v>
      </c>
      <c r="G11147">
        <f t="shared" si="174"/>
        <v>0</v>
      </c>
    </row>
    <row r="11148" spans="1:7" x14ac:dyDescent="0.3">
      <c r="A11148" t="s">
        <v>1</v>
      </c>
      <c r="B11148">
        <v>11145</v>
      </c>
      <c r="C11148">
        <v>734</v>
      </c>
      <c r="G11148">
        <f t="shared" si="174"/>
        <v>1</v>
      </c>
    </row>
    <row r="11149" spans="1:7" x14ac:dyDescent="0.3">
      <c r="A11149" t="s">
        <v>1</v>
      </c>
      <c r="B11149">
        <v>11146</v>
      </c>
      <c r="C11149">
        <v>486</v>
      </c>
      <c r="G11149">
        <f t="shared" si="174"/>
        <v>0</v>
      </c>
    </row>
    <row r="11150" spans="1:7" x14ac:dyDescent="0.3">
      <c r="A11150" t="s">
        <v>1</v>
      </c>
      <c r="B11150">
        <v>11147</v>
      </c>
      <c r="C11150">
        <v>756</v>
      </c>
      <c r="G11150">
        <f t="shared" si="174"/>
        <v>1</v>
      </c>
    </row>
    <row r="11151" spans="1:7" x14ac:dyDescent="0.3">
      <c r="A11151" t="s">
        <v>1</v>
      </c>
      <c r="B11151">
        <v>11148</v>
      </c>
      <c r="C11151">
        <v>804</v>
      </c>
      <c r="G11151">
        <f t="shared" si="174"/>
        <v>1</v>
      </c>
    </row>
    <row r="11152" spans="1:7" x14ac:dyDescent="0.3">
      <c r="A11152" t="s">
        <v>1</v>
      </c>
      <c r="B11152">
        <v>11149</v>
      </c>
      <c r="C11152">
        <v>550</v>
      </c>
      <c r="G11152">
        <f t="shared" si="174"/>
        <v>0</v>
      </c>
    </row>
    <row r="11153" spans="1:7" x14ac:dyDescent="0.3">
      <c r="A11153" t="s">
        <v>1</v>
      </c>
      <c r="B11153">
        <v>11150</v>
      </c>
      <c r="C11153">
        <v>728</v>
      </c>
      <c r="G11153">
        <f t="shared" si="174"/>
        <v>1</v>
      </c>
    </row>
    <row r="11154" spans="1:7" x14ac:dyDescent="0.3">
      <c r="A11154" t="s">
        <v>1</v>
      </c>
      <c r="B11154">
        <v>11151</v>
      </c>
      <c r="C11154">
        <v>594</v>
      </c>
      <c r="G11154">
        <f t="shared" si="174"/>
        <v>0</v>
      </c>
    </row>
    <row r="11155" spans="1:7" x14ac:dyDescent="0.3">
      <c r="A11155" t="s">
        <v>1</v>
      </c>
      <c r="B11155">
        <v>11152</v>
      </c>
      <c r="C11155">
        <v>576</v>
      </c>
      <c r="G11155">
        <f t="shared" si="174"/>
        <v>0</v>
      </c>
    </row>
    <row r="11156" spans="1:7" x14ac:dyDescent="0.3">
      <c r="A11156" t="s">
        <v>1</v>
      </c>
      <c r="B11156">
        <v>11153</v>
      </c>
      <c r="C11156">
        <v>412</v>
      </c>
      <c r="G11156">
        <f t="shared" si="174"/>
        <v>0</v>
      </c>
    </row>
    <row r="11157" spans="1:7" x14ac:dyDescent="0.3">
      <c r="A11157" t="s">
        <v>1</v>
      </c>
      <c r="B11157">
        <v>11154</v>
      </c>
      <c r="C11157">
        <v>746</v>
      </c>
      <c r="G11157">
        <f t="shared" si="174"/>
        <v>1</v>
      </c>
    </row>
    <row r="11158" spans="1:7" x14ac:dyDescent="0.3">
      <c r="A11158" t="s">
        <v>1</v>
      </c>
      <c r="B11158">
        <v>11155</v>
      </c>
      <c r="C11158">
        <v>499</v>
      </c>
      <c r="G11158">
        <f t="shared" si="174"/>
        <v>0</v>
      </c>
    </row>
    <row r="11159" spans="1:7" x14ac:dyDescent="0.3">
      <c r="A11159" t="s">
        <v>1</v>
      </c>
      <c r="B11159">
        <v>11156</v>
      </c>
      <c r="C11159">
        <v>572</v>
      </c>
      <c r="G11159">
        <f t="shared" si="174"/>
        <v>0</v>
      </c>
    </row>
    <row r="11160" spans="1:7" x14ac:dyDescent="0.3">
      <c r="A11160" t="s">
        <v>1</v>
      </c>
      <c r="B11160">
        <v>11157</v>
      </c>
      <c r="C11160">
        <v>582</v>
      </c>
      <c r="G11160">
        <f t="shared" si="174"/>
        <v>0</v>
      </c>
    </row>
    <row r="11161" spans="1:7" x14ac:dyDescent="0.3">
      <c r="A11161" t="s">
        <v>1</v>
      </c>
      <c r="B11161">
        <v>11158</v>
      </c>
      <c r="C11161">
        <v>511</v>
      </c>
      <c r="G11161">
        <f t="shared" si="174"/>
        <v>0</v>
      </c>
    </row>
    <row r="11162" spans="1:7" x14ac:dyDescent="0.3">
      <c r="A11162" t="s">
        <v>1</v>
      </c>
      <c r="B11162">
        <v>11159</v>
      </c>
      <c r="C11162">
        <v>654</v>
      </c>
      <c r="G11162">
        <f t="shared" si="174"/>
        <v>1</v>
      </c>
    </row>
    <row r="11163" spans="1:7" x14ac:dyDescent="0.3">
      <c r="A11163" t="s">
        <v>1</v>
      </c>
      <c r="B11163">
        <v>11160</v>
      </c>
      <c r="C11163">
        <v>850</v>
      </c>
      <c r="G11163">
        <f t="shared" si="174"/>
        <v>1</v>
      </c>
    </row>
    <row r="11164" spans="1:7" x14ac:dyDescent="0.3">
      <c r="A11164" t="s">
        <v>1</v>
      </c>
      <c r="B11164">
        <v>11161</v>
      </c>
      <c r="C11164">
        <v>624</v>
      </c>
      <c r="G11164">
        <f t="shared" si="174"/>
        <v>1</v>
      </c>
    </row>
    <row r="11165" spans="1:7" x14ac:dyDescent="0.3">
      <c r="A11165" t="s">
        <v>1</v>
      </c>
      <c r="B11165">
        <v>11162</v>
      </c>
      <c r="C11165">
        <v>419</v>
      </c>
      <c r="G11165">
        <f t="shared" si="174"/>
        <v>0</v>
      </c>
    </row>
    <row r="11166" spans="1:7" x14ac:dyDescent="0.3">
      <c r="A11166" t="s">
        <v>1</v>
      </c>
      <c r="B11166">
        <v>11163</v>
      </c>
      <c r="C11166">
        <v>782</v>
      </c>
      <c r="G11166">
        <f t="shared" si="174"/>
        <v>1</v>
      </c>
    </row>
    <row r="11167" spans="1:7" x14ac:dyDescent="0.3">
      <c r="A11167" t="s">
        <v>1</v>
      </c>
      <c r="B11167">
        <v>11164</v>
      </c>
      <c r="C11167">
        <v>615</v>
      </c>
      <c r="G11167">
        <f t="shared" si="174"/>
        <v>0</v>
      </c>
    </row>
    <row r="11168" spans="1:7" x14ac:dyDescent="0.3">
      <c r="A11168" t="s">
        <v>1</v>
      </c>
      <c r="B11168">
        <v>11165</v>
      </c>
      <c r="C11168">
        <v>817</v>
      </c>
      <c r="G11168">
        <f t="shared" si="174"/>
        <v>1</v>
      </c>
    </row>
    <row r="11169" spans="1:7" x14ac:dyDescent="0.3">
      <c r="A11169" t="s">
        <v>1</v>
      </c>
      <c r="B11169">
        <v>11166</v>
      </c>
      <c r="C11169">
        <v>617</v>
      </c>
      <c r="G11169">
        <f t="shared" si="174"/>
        <v>0</v>
      </c>
    </row>
    <row r="11170" spans="1:7" x14ac:dyDescent="0.3">
      <c r="A11170" t="s">
        <v>1</v>
      </c>
      <c r="B11170">
        <v>11167</v>
      </c>
      <c r="C11170">
        <v>692</v>
      </c>
      <c r="G11170">
        <f t="shared" si="174"/>
        <v>1</v>
      </c>
    </row>
    <row r="11171" spans="1:7" x14ac:dyDescent="0.3">
      <c r="A11171" t="s">
        <v>1</v>
      </c>
      <c r="B11171">
        <v>11168</v>
      </c>
      <c r="C11171">
        <v>734</v>
      </c>
      <c r="G11171">
        <f t="shared" si="174"/>
        <v>1</v>
      </c>
    </row>
    <row r="11172" spans="1:7" x14ac:dyDescent="0.3">
      <c r="A11172" t="s">
        <v>1</v>
      </c>
      <c r="B11172">
        <v>11169</v>
      </c>
      <c r="C11172">
        <v>587</v>
      </c>
      <c r="G11172">
        <f t="shared" si="174"/>
        <v>0</v>
      </c>
    </row>
    <row r="11173" spans="1:7" x14ac:dyDescent="0.3">
      <c r="A11173" t="s">
        <v>1</v>
      </c>
      <c r="B11173">
        <v>11170</v>
      </c>
      <c r="C11173">
        <v>562</v>
      </c>
      <c r="G11173">
        <f t="shared" si="174"/>
        <v>0</v>
      </c>
    </row>
    <row r="11174" spans="1:7" x14ac:dyDescent="0.3">
      <c r="A11174" t="s">
        <v>1</v>
      </c>
      <c r="B11174">
        <v>11171</v>
      </c>
      <c r="C11174">
        <v>516</v>
      </c>
      <c r="G11174">
        <f t="shared" si="174"/>
        <v>0</v>
      </c>
    </row>
    <row r="11175" spans="1:7" x14ac:dyDescent="0.3">
      <c r="A11175" t="s">
        <v>1</v>
      </c>
      <c r="B11175">
        <v>11172</v>
      </c>
      <c r="C11175">
        <v>566</v>
      </c>
      <c r="G11175">
        <f t="shared" si="174"/>
        <v>0</v>
      </c>
    </row>
    <row r="11176" spans="1:7" x14ac:dyDescent="0.3">
      <c r="A11176" t="s">
        <v>1</v>
      </c>
      <c r="B11176">
        <v>11173</v>
      </c>
      <c r="C11176">
        <v>558</v>
      </c>
      <c r="G11176">
        <f t="shared" si="174"/>
        <v>0</v>
      </c>
    </row>
    <row r="11177" spans="1:7" x14ac:dyDescent="0.3">
      <c r="A11177" t="s">
        <v>1</v>
      </c>
      <c r="B11177">
        <v>11174</v>
      </c>
      <c r="C11177">
        <v>693</v>
      </c>
      <c r="G11177">
        <f t="shared" si="174"/>
        <v>1</v>
      </c>
    </row>
    <row r="11178" spans="1:7" x14ac:dyDescent="0.3">
      <c r="A11178" t="s">
        <v>1</v>
      </c>
      <c r="B11178">
        <v>11175</v>
      </c>
      <c r="C11178">
        <v>564</v>
      </c>
      <c r="G11178">
        <f t="shared" si="174"/>
        <v>0</v>
      </c>
    </row>
    <row r="11179" spans="1:7" x14ac:dyDescent="0.3">
      <c r="A11179" t="s">
        <v>1</v>
      </c>
      <c r="B11179">
        <v>11176</v>
      </c>
      <c r="C11179">
        <v>451</v>
      </c>
      <c r="G11179">
        <f t="shared" si="174"/>
        <v>0</v>
      </c>
    </row>
    <row r="11180" spans="1:7" x14ac:dyDescent="0.3">
      <c r="A11180" t="s">
        <v>1</v>
      </c>
      <c r="B11180">
        <v>11177</v>
      </c>
      <c r="C11180">
        <v>427</v>
      </c>
      <c r="G11180">
        <f t="shared" si="174"/>
        <v>0</v>
      </c>
    </row>
    <row r="11181" spans="1:7" x14ac:dyDescent="0.3">
      <c r="A11181" t="s">
        <v>1</v>
      </c>
      <c r="B11181">
        <v>11178</v>
      </c>
      <c r="C11181">
        <v>660</v>
      </c>
      <c r="G11181">
        <f t="shared" si="174"/>
        <v>1</v>
      </c>
    </row>
    <row r="11182" spans="1:7" x14ac:dyDescent="0.3">
      <c r="A11182" t="s">
        <v>1</v>
      </c>
      <c r="B11182">
        <v>11179</v>
      </c>
      <c r="C11182">
        <v>780</v>
      </c>
      <c r="G11182">
        <f t="shared" si="174"/>
        <v>1</v>
      </c>
    </row>
    <row r="11183" spans="1:7" x14ac:dyDescent="0.3">
      <c r="A11183" t="s">
        <v>1</v>
      </c>
      <c r="B11183">
        <v>11180</v>
      </c>
      <c r="C11183">
        <v>647</v>
      </c>
      <c r="G11183">
        <f t="shared" si="174"/>
        <v>1</v>
      </c>
    </row>
    <row r="11184" spans="1:7" x14ac:dyDescent="0.3">
      <c r="A11184" t="s">
        <v>1</v>
      </c>
      <c r="B11184">
        <v>11181</v>
      </c>
      <c r="C11184">
        <v>684</v>
      </c>
      <c r="G11184">
        <f t="shared" si="174"/>
        <v>1</v>
      </c>
    </row>
    <row r="11185" spans="1:7" x14ac:dyDescent="0.3">
      <c r="A11185" t="s">
        <v>1</v>
      </c>
      <c r="B11185">
        <v>11182</v>
      </c>
      <c r="C11185">
        <v>461</v>
      </c>
      <c r="G11185">
        <f t="shared" si="174"/>
        <v>0</v>
      </c>
    </row>
    <row r="11186" spans="1:7" x14ac:dyDescent="0.3">
      <c r="A11186" t="s">
        <v>1</v>
      </c>
      <c r="B11186">
        <v>11183</v>
      </c>
      <c r="C11186">
        <v>483</v>
      </c>
      <c r="G11186">
        <f t="shared" si="174"/>
        <v>0</v>
      </c>
    </row>
    <row r="11187" spans="1:7" x14ac:dyDescent="0.3">
      <c r="A11187" t="s">
        <v>1</v>
      </c>
      <c r="B11187">
        <v>11184</v>
      </c>
      <c r="C11187">
        <v>598</v>
      </c>
      <c r="G11187">
        <f t="shared" si="174"/>
        <v>0</v>
      </c>
    </row>
    <row r="11188" spans="1:7" x14ac:dyDescent="0.3">
      <c r="A11188" t="s">
        <v>1</v>
      </c>
      <c r="B11188">
        <v>11185</v>
      </c>
      <c r="C11188">
        <v>811</v>
      </c>
      <c r="G11188">
        <f t="shared" si="174"/>
        <v>1</v>
      </c>
    </row>
    <row r="11189" spans="1:7" x14ac:dyDescent="0.3">
      <c r="A11189" t="s">
        <v>1</v>
      </c>
      <c r="B11189">
        <v>11186</v>
      </c>
      <c r="C11189">
        <v>693</v>
      </c>
      <c r="G11189">
        <f t="shared" si="174"/>
        <v>1</v>
      </c>
    </row>
    <row r="11190" spans="1:7" x14ac:dyDescent="0.3">
      <c r="A11190" t="s">
        <v>1</v>
      </c>
      <c r="B11190">
        <v>11187</v>
      </c>
      <c r="C11190">
        <v>585</v>
      </c>
      <c r="G11190">
        <f t="shared" si="174"/>
        <v>0</v>
      </c>
    </row>
    <row r="11191" spans="1:7" x14ac:dyDescent="0.3">
      <c r="A11191" t="s">
        <v>1</v>
      </c>
      <c r="B11191">
        <v>11188</v>
      </c>
      <c r="C11191">
        <v>825</v>
      </c>
      <c r="G11191">
        <f t="shared" si="174"/>
        <v>1</v>
      </c>
    </row>
    <row r="11192" spans="1:7" x14ac:dyDescent="0.3">
      <c r="A11192" t="s">
        <v>1</v>
      </c>
      <c r="B11192">
        <v>11189</v>
      </c>
      <c r="C11192">
        <v>566</v>
      </c>
      <c r="G11192">
        <f t="shared" si="174"/>
        <v>0</v>
      </c>
    </row>
    <row r="11193" spans="1:7" x14ac:dyDescent="0.3">
      <c r="A11193" t="s">
        <v>1</v>
      </c>
      <c r="B11193">
        <v>11190</v>
      </c>
      <c r="C11193">
        <v>543</v>
      </c>
      <c r="G11193">
        <f t="shared" si="174"/>
        <v>0</v>
      </c>
    </row>
    <row r="11194" spans="1:7" x14ac:dyDescent="0.3">
      <c r="A11194" t="s">
        <v>1</v>
      </c>
      <c r="B11194">
        <v>11191</v>
      </c>
      <c r="C11194">
        <v>546</v>
      </c>
      <c r="G11194">
        <f t="shared" si="174"/>
        <v>0</v>
      </c>
    </row>
    <row r="11195" spans="1:7" x14ac:dyDescent="0.3">
      <c r="A11195" t="s">
        <v>1</v>
      </c>
      <c r="B11195">
        <v>11192</v>
      </c>
      <c r="C11195">
        <v>539</v>
      </c>
      <c r="G11195">
        <f t="shared" si="174"/>
        <v>0</v>
      </c>
    </row>
    <row r="11196" spans="1:7" x14ac:dyDescent="0.3">
      <c r="A11196" t="s">
        <v>1</v>
      </c>
      <c r="B11196">
        <v>11193</v>
      </c>
      <c r="C11196">
        <v>475</v>
      </c>
      <c r="G11196">
        <f t="shared" si="174"/>
        <v>0</v>
      </c>
    </row>
    <row r="11197" spans="1:7" x14ac:dyDescent="0.3">
      <c r="A11197" t="s">
        <v>1</v>
      </c>
      <c r="B11197">
        <v>11194</v>
      </c>
      <c r="C11197">
        <v>725</v>
      </c>
      <c r="G11197">
        <f t="shared" si="174"/>
        <v>1</v>
      </c>
    </row>
    <row r="11198" spans="1:7" x14ac:dyDescent="0.3">
      <c r="A11198" t="s">
        <v>1</v>
      </c>
      <c r="B11198">
        <v>11195</v>
      </c>
      <c r="C11198">
        <v>664</v>
      </c>
      <c r="G11198">
        <f t="shared" si="174"/>
        <v>1</v>
      </c>
    </row>
    <row r="11199" spans="1:7" x14ac:dyDescent="0.3">
      <c r="A11199" t="s">
        <v>1</v>
      </c>
      <c r="B11199">
        <v>11196</v>
      </c>
      <c r="C11199">
        <v>546</v>
      </c>
      <c r="G11199">
        <f t="shared" si="174"/>
        <v>0</v>
      </c>
    </row>
    <row r="11200" spans="1:7" x14ac:dyDescent="0.3">
      <c r="A11200" t="s">
        <v>1</v>
      </c>
      <c r="B11200">
        <v>11197</v>
      </c>
      <c r="C11200">
        <v>674</v>
      </c>
      <c r="G11200">
        <f t="shared" si="174"/>
        <v>1</v>
      </c>
    </row>
    <row r="11201" spans="1:7" x14ac:dyDescent="0.3">
      <c r="A11201" t="s">
        <v>1</v>
      </c>
      <c r="B11201">
        <v>11198</v>
      </c>
      <c r="C11201">
        <v>544</v>
      </c>
      <c r="G11201">
        <f t="shared" si="174"/>
        <v>0</v>
      </c>
    </row>
    <row r="11202" spans="1:7" x14ac:dyDescent="0.3">
      <c r="A11202" t="s">
        <v>1</v>
      </c>
      <c r="B11202">
        <v>11199</v>
      </c>
      <c r="C11202">
        <v>629</v>
      </c>
      <c r="G11202">
        <f t="shared" si="174"/>
        <v>1</v>
      </c>
    </row>
    <row r="11203" spans="1:7" x14ac:dyDescent="0.3">
      <c r="A11203" t="s">
        <v>1</v>
      </c>
      <c r="B11203">
        <v>11200</v>
      </c>
      <c r="C11203">
        <v>557</v>
      </c>
      <c r="G11203">
        <f t="shared" si="174"/>
        <v>0</v>
      </c>
    </row>
    <row r="11204" spans="1:7" x14ac:dyDescent="0.3">
      <c r="A11204" t="s">
        <v>1</v>
      </c>
      <c r="B11204">
        <v>11201</v>
      </c>
      <c r="C11204">
        <v>836</v>
      </c>
      <c r="G11204">
        <f t="shared" ref="G11204:G11267" si="175">IF(C11204&gt;$E$5,1,0)</f>
        <v>1</v>
      </c>
    </row>
    <row r="11205" spans="1:7" x14ac:dyDescent="0.3">
      <c r="A11205" t="s">
        <v>1</v>
      </c>
      <c r="B11205">
        <v>11202</v>
      </c>
      <c r="C11205">
        <v>551</v>
      </c>
      <c r="G11205">
        <f t="shared" si="175"/>
        <v>0</v>
      </c>
    </row>
    <row r="11206" spans="1:7" x14ac:dyDescent="0.3">
      <c r="A11206" t="s">
        <v>1</v>
      </c>
      <c r="B11206">
        <v>11203</v>
      </c>
      <c r="C11206">
        <v>443</v>
      </c>
      <c r="G11206">
        <f t="shared" si="175"/>
        <v>0</v>
      </c>
    </row>
    <row r="11207" spans="1:7" x14ac:dyDescent="0.3">
      <c r="A11207" t="s">
        <v>1</v>
      </c>
      <c r="B11207">
        <v>11204</v>
      </c>
      <c r="C11207">
        <v>438</v>
      </c>
      <c r="G11207">
        <f t="shared" si="175"/>
        <v>0</v>
      </c>
    </row>
    <row r="11208" spans="1:7" x14ac:dyDescent="0.3">
      <c r="A11208" t="s">
        <v>1</v>
      </c>
      <c r="B11208">
        <v>11205</v>
      </c>
      <c r="C11208">
        <v>807</v>
      </c>
      <c r="G11208">
        <f t="shared" si="175"/>
        <v>1</v>
      </c>
    </row>
    <row r="11209" spans="1:7" x14ac:dyDescent="0.3">
      <c r="A11209" t="s">
        <v>1</v>
      </c>
      <c r="B11209">
        <v>11206</v>
      </c>
      <c r="C11209">
        <v>601</v>
      </c>
      <c r="G11209">
        <f t="shared" si="175"/>
        <v>0</v>
      </c>
    </row>
    <row r="11210" spans="1:7" x14ac:dyDescent="0.3">
      <c r="A11210" t="s">
        <v>1</v>
      </c>
      <c r="B11210">
        <v>11207</v>
      </c>
      <c r="C11210">
        <v>684</v>
      </c>
      <c r="G11210">
        <f t="shared" si="175"/>
        <v>1</v>
      </c>
    </row>
    <row r="11211" spans="1:7" x14ac:dyDescent="0.3">
      <c r="A11211" t="s">
        <v>1</v>
      </c>
      <c r="B11211">
        <v>11208</v>
      </c>
      <c r="C11211">
        <v>551</v>
      </c>
      <c r="G11211">
        <f t="shared" si="175"/>
        <v>0</v>
      </c>
    </row>
    <row r="11212" spans="1:7" x14ac:dyDescent="0.3">
      <c r="A11212" t="s">
        <v>1</v>
      </c>
      <c r="B11212">
        <v>11209</v>
      </c>
      <c r="C11212">
        <v>817</v>
      </c>
      <c r="G11212">
        <f t="shared" si="175"/>
        <v>1</v>
      </c>
    </row>
    <row r="11213" spans="1:7" x14ac:dyDescent="0.3">
      <c r="A11213" t="s">
        <v>1</v>
      </c>
      <c r="B11213">
        <v>11210</v>
      </c>
      <c r="C11213">
        <v>582</v>
      </c>
      <c r="G11213">
        <f t="shared" si="175"/>
        <v>0</v>
      </c>
    </row>
    <row r="11214" spans="1:7" x14ac:dyDescent="0.3">
      <c r="A11214" t="s">
        <v>1</v>
      </c>
      <c r="B11214">
        <v>11211</v>
      </c>
      <c r="C11214">
        <v>498</v>
      </c>
      <c r="G11214">
        <f t="shared" si="175"/>
        <v>0</v>
      </c>
    </row>
    <row r="11215" spans="1:7" x14ac:dyDescent="0.3">
      <c r="A11215" t="s">
        <v>1</v>
      </c>
      <c r="B11215">
        <v>11212</v>
      </c>
      <c r="C11215">
        <v>573</v>
      </c>
      <c r="G11215">
        <f t="shared" si="175"/>
        <v>0</v>
      </c>
    </row>
    <row r="11216" spans="1:7" x14ac:dyDescent="0.3">
      <c r="A11216" t="s">
        <v>1</v>
      </c>
      <c r="B11216">
        <v>11213</v>
      </c>
      <c r="C11216">
        <v>614</v>
      </c>
      <c r="G11216">
        <f t="shared" si="175"/>
        <v>0</v>
      </c>
    </row>
    <row r="11217" spans="1:7" x14ac:dyDescent="0.3">
      <c r="A11217" t="s">
        <v>1</v>
      </c>
      <c r="B11217">
        <v>11214</v>
      </c>
      <c r="C11217">
        <v>585</v>
      </c>
      <c r="G11217">
        <f t="shared" si="175"/>
        <v>0</v>
      </c>
    </row>
    <row r="11218" spans="1:7" x14ac:dyDescent="0.3">
      <c r="A11218" t="s">
        <v>1</v>
      </c>
      <c r="B11218">
        <v>11215</v>
      </c>
      <c r="C11218">
        <v>538</v>
      </c>
      <c r="G11218">
        <f t="shared" si="175"/>
        <v>0</v>
      </c>
    </row>
    <row r="11219" spans="1:7" x14ac:dyDescent="0.3">
      <c r="A11219" t="s">
        <v>1</v>
      </c>
      <c r="B11219">
        <v>11216</v>
      </c>
      <c r="C11219">
        <v>618</v>
      </c>
      <c r="G11219">
        <f t="shared" si="175"/>
        <v>0</v>
      </c>
    </row>
    <row r="11220" spans="1:7" x14ac:dyDescent="0.3">
      <c r="A11220" t="s">
        <v>1</v>
      </c>
      <c r="B11220">
        <v>11217</v>
      </c>
      <c r="C11220">
        <v>771</v>
      </c>
      <c r="G11220">
        <f t="shared" si="175"/>
        <v>1</v>
      </c>
    </row>
    <row r="11221" spans="1:7" x14ac:dyDescent="0.3">
      <c r="A11221" t="s">
        <v>1</v>
      </c>
      <c r="B11221">
        <v>11218</v>
      </c>
      <c r="C11221">
        <v>571</v>
      </c>
      <c r="G11221">
        <f t="shared" si="175"/>
        <v>0</v>
      </c>
    </row>
    <row r="11222" spans="1:7" x14ac:dyDescent="0.3">
      <c r="A11222" t="s">
        <v>1</v>
      </c>
      <c r="B11222">
        <v>11219</v>
      </c>
      <c r="C11222">
        <v>523</v>
      </c>
      <c r="G11222">
        <f t="shared" si="175"/>
        <v>0</v>
      </c>
    </row>
    <row r="11223" spans="1:7" x14ac:dyDescent="0.3">
      <c r="A11223" t="s">
        <v>1</v>
      </c>
      <c r="B11223">
        <v>11220</v>
      </c>
      <c r="C11223">
        <v>675</v>
      </c>
      <c r="G11223">
        <f t="shared" si="175"/>
        <v>1</v>
      </c>
    </row>
    <row r="11224" spans="1:7" x14ac:dyDescent="0.3">
      <c r="A11224" t="s">
        <v>1</v>
      </c>
      <c r="B11224">
        <v>11221</v>
      </c>
      <c r="C11224">
        <v>674</v>
      </c>
      <c r="G11224">
        <f t="shared" si="175"/>
        <v>1</v>
      </c>
    </row>
    <row r="11225" spans="1:7" x14ac:dyDescent="0.3">
      <c r="A11225" t="s">
        <v>1</v>
      </c>
      <c r="B11225">
        <v>11222</v>
      </c>
      <c r="C11225">
        <v>689</v>
      </c>
      <c r="G11225">
        <f t="shared" si="175"/>
        <v>1</v>
      </c>
    </row>
    <row r="11226" spans="1:7" x14ac:dyDescent="0.3">
      <c r="A11226" t="s">
        <v>1</v>
      </c>
      <c r="B11226">
        <v>11223</v>
      </c>
      <c r="C11226">
        <v>636</v>
      </c>
      <c r="G11226">
        <f t="shared" si="175"/>
        <v>1</v>
      </c>
    </row>
    <row r="11227" spans="1:7" x14ac:dyDescent="0.3">
      <c r="A11227" t="s">
        <v>1</v>
      </c>
      <c r="B11227">
        <v>11224</v>
      </c>
      <c r="C11227">
        <v>557</v>
      </c>
      <c r="G11227">
        <f t="shared" si="175"/>
        <v>0</v>
      </c>
    </row>
    <row r="11228" spans="1:7" x14ac:dyDescent="0.3">
      <c r="A11228" t="s">
        <v>1</v>
      </c>
      <c r="B11228">
        <v>11225</v>
      </c>
      <c r="C11228">
        <v>630</v>
      </c>
      <c r="G11228">
        <f t="shared" si="175"/>
        <v>1</v>
      </c>
    </row>
    <row r="11229" spans="1:7" x14ac:dyDescent="0.3">
      <c r="A11229" t="s">
        <v>1</v>
      </c>
      <c r="B11229">
        <v>11226</v>
      </c>
      <c r="C11229">
        <v>586</v>
      </c>
      <c r="G11229">
        <f t="shared" si="175"/>
        <v>0</v>
      </c>
    </row>
    <row r="11230" spans="1:7" x14ac:dyDescent="0.3">
      <c r="A11230" t="s">
        <v>1</v>
      </c>
      <c r="B11230">
        <v>11227</v>
      </c>
      <c r="C11230">
        <v>789</v>
      </c>
      <c r="G11230">
        <f t="shared" si="175"/>
        <v>1</v>
      </c>
    </row>
    <row r="11231" spans="1:7" x14ac:dyDescent="0.3">
      <c r="A11231" t="s">
        <v>1</v>
      </c>
      <c r="B11231">
        <v>11228</v>
      </c>
      <c r="C11231">
        <v>650</v>
      </c>
      <c r="G11231">
        <f t="shared" si="175"/>
        <v>1</v>
      </c>
    </row>
    <row r="11232" spans="1:7" x14ac:dyDescent="0.3">
      <c r="A11232" t="s">
        <v>1</v>
      </c>
      <c r="B11232">
        <v>11229</v>
      </c>
      <c r="C11232">
        <v>611</v>
      </c>
      <c r="G11232">
        <f t="shared" si="175"/>
        <v>0</v>
      </c>
    </row>
    <row r="11233" spans="1:7" x14ac:dyDescent="0.3">
      <c r="A11233" t="s">
        <v>1</v>
      </c>
      <c r="B11233">
        <v>11230</v>
      </c>
      <c r="C11233">
        <v>549</v>
      </c>
      <c r="G11233">
        <f t="shared" si="175"/>
        <v>0</v>
      </c>
    </row>
    <row r="11234" spans="1:7" x14ac:dyDescent="0.3">
      <c r="A11234" t="s">
        <v>1</v>
      </c>
      <c r="B11234">
        <v>11231</v>
      </c>
      <c r="C11234">
        <v>663</v>
      </c>
      <c r="G11234">
        <f t="shared" si="175"/>
        <v>1</v>
      </c>
    </row>
    <row r="11235" spans="1:7" x14ac:dyDescent="0.3">
      <c r="A11235" t="s">
        <v>1</v>
      </c>
      <c r="B11235">
        <v>11232</v>
      </c>
      <c r="C11235">
        <v>624</v>
      </c>
      <c r="G11235">
        <f t="shared" si="175"/>
        <v>1</v>
      </c>
    </row>
    <row r="11236" spans="1:7" x14ac:dyDescent="0.3">
      <c r="A11236" t="s">
        <v>1</v>
      </c>
      <c r="B11236">
        <v>11233</v>
      </c>
      <c r="C11236">
        <v>539</v>
      </c>
      <c r="G11236">
        <f t="shared" si="175"/>
        <v>0</v>
      </c>
    </row>
    <row r="11237" spans="1:7" x14ac:dyDescent="0.3">
      <c r="A11237" t="s">
        <v>1</v>
      </c>
      <c r="B11237">
        <v>11234</v>
      </c>
      <c r="C11237">
        <v>788</v>
      </c>
      <c r="G11237">
        <f t="shared" si="175"/>
        <v>1</v>
      </c>
    </row>
    <row r="11238" spans="1:7" x14ac:dyDescent="0.3">
      <c r="A11238" t="s">
        <v>1</v>
      </c>
      <c r="B11238">
        <v>11235</v>
      </c>
      <c r="C11238">
        <v>521</v>
      </c>
      <c r="G11238">
        <f t="shared" si="175"/>
        <v>0</v>
      </c>
    </row>
    <row r="11239" spans="1:7" x14ac:dyDescent="0.3">
      <c r="A11239" t="s">
        <v>1</v>
      </c>
      <c r="B11239">
        <v>11236</v>
      </c>
      <c r="C11239">
        <v>591</v>
      </c>
      <c r="G11239">
        <f t="shared" si="175"/>
        <v>0</v>
      </c>
    </row>
    <row r="11240" spans="1:7" x14ac:dyDescent="0.3">
      <c r="A11240" t="s">
        <v>1</v>
      </c>
      <c r="B11240">
        <v>11237</v>
      </c>
      <c r="C11240">
        <v>623</v>
      </c>
      <c r="G11240">
        <f t="shared" si="175"/>
        <v>1</v>
      </c>
    </row>
    <row r="11241" spans="1:7" x14ac:dyDescent="0.3">
      <c r="A11241" t="s">
        <v>1</v>
      </c>
      <c r="B11241">
        <v>11238</v>
      </c>
      <c r="C11241">
        <v>484</v>
      </c>
      <c r="G11241">
        <f t="shared" si="175"/>
        <v>0</v>
      </c>
    </row>
    <row r="11242" spans="1:7" x14ac:dyDescent="0.3">
      <c r="A11242" t="s">
        <v>1</v>
      </c>
      <c r="B11242">
        <v>11239</v>
      </c>
      <c r="C11242">
        <v>727</v>
      </c>
      <c r="G11242">
        <f t="shared" si="175"/>
        <v>1</v>
      </c>
    </row>
    <row r="11243" spans="1:7" x14ac:dyDescent="0.3">
      <c r="A11243" t="s">
        <v>1</v>
      </c>
      <c r="B11243">
        <v>11240</v>
      </c>
      <c r="C11243">
        <v>601</v>
      </c>
      <c r="G11243">
        <f t="shared" si="175"/>
        <v>0</v>
      </c>
    </row>
    <row r="11244" spans="1:7" x14ac:dyDescent="0.3">
      <c r="A11244" t="s">
        <v>1</v>
      </c>
      <c r="B11244">
        <v>11241</v>
      </c>
      <c r="C11244">
        <v>536</v>
      </c>
      <c r="G11244">
        <f t="shared" si="175"/>
        <v>0</v>
      </c>
    </row>
    <row r="11245" spans="1:7" x14ac:dyDescent="0.3">
      <c r="A11245" t="s">
        <v>1</v>
      </c>
      <c r="B11245">
        <v>11242</v>
      </c>
      <c r="C11245">
        <v>618</v>
      </c>
      <c r="G11245">
        <f t="shared" si="175"/>
        <v>0</v>
      </c>
    </row>
    <row r="11246" spans="1:7" x14ac:dyDescent="0.3">
      <c r="A11246" t="s">
        <v>1</v>
      </c>
      <c r="B11246">
        <v>11243</v>
      </c>
      <c r="C11246">
        <v>484</v>
      </c>
      <c r="G11246">
        <f t="shared" si="175"/>
        <v>0</v>
      </c>
    </row>
    <row r="11247" spans="1:7" x14ac:dyDescent="0.3">
      <c r="A11247" t="s">
        <v>1</v>
      </c>
      <c r="B11247">
        <v>11244</v>
      </c>
      <c r="C11247">
        <v>634</v>
      </c>
      <c r="G11247">
        <f t="shared" si="175"/>
        <v>1</v>
      </c>
    </row>
    <row r="11248" spans="1:7" x14ac:dyDescent="0.3">
      <c r="A11248" t="s">
        <v>1</v>
      </c>
      <c r="B11248">
        <v>11245</v>
      </c>
      <c r="C11248">
        <v>613</v>
      </c>
      <c r="G11248">
        <f t="shared" si="175"/>
        <v>0</v>
      </c>
    </row>
    <row r="11249" spans="1:7" x14ac:dyDescent="0.3">
      <c r="A11249" t="s">
        <v>1</v>
      </c>
      <c r="B11249">
        <v>11246</v>
      </c>
      <c r="C11249">
        <v>562</v>
      </c>
      <c r="G11249">
        <f t="shared" si="175"/>
        <v>0</v>
      </c>
    </row>
    <row r="11250" spans="1:7" x14ac:dyDescent="0.3">
      <c r="A11250" t="s">
        <v>1</v>
      </c>
      <c r="B11250">
        <v>11247</v>
      </c>
      <c r="C11250">
        <v>639</v>
      </c>
      <c r="G11250">
        <f t="shared" si="175"/>
        <v>1</v>
      </c>
    </row>
    <row r="11251" spans="1:7" x14ac:dyDescent="0.3">
      <c r="A11251" t="s">
        <v>1</v>
      </c>
      <c r="B11251">
        <v>11248</v>
      </c>
      <c r="C11251">
        <v>370</v>
      </c>
      <c r="G11251">
        <f t="shared" si="175"/>
        <v>0</v>
      </c>
    </row>
    <row r="11252" spans="1:7" x14ac:dyDescent="0.3">
      <c r="A11252" t="s">
        <v>1</v>
      </c>
      <c r="B11252">
        <v>11249</v>
      </c>
      <c r="C11252">
        <v>624</v>
      </c>
      <c r="G11252">
        <f t="shared" si="175"/>
        <v>1</v>
      </c>
    </row>
    <row r="11253" spans="1:7" x14ac:dyDescent="0.3">
      <c r="A11253" t="s">
        <v>1</v>
      </c>
      <c r="B11253">
        <v>11250</v>
      </c>
      <c r="C11253">
        <v>663</v>
      </c>
      <c r="G11253">
        <f t="shared" si="175"/>
        <v>1</v>
      </c>
    </row>
    <row r="11254" spans="1:7" x14ac:dyDescent="0.3">
      <c r="A11254" t="s">
        <v>1</v>
      </c>
      <c r="B11254">
        <v>11251</v>
      </c>
      <c r="C11254">
        <v>502</v>
      </c>
      <c r="G11254">
        <f t="shared" si="175"/>
        <v>0</v>
      </c>
    </row>
    <row r="11255" spans="1:7" x14ac:dyDescent="0.3">
      <c r="A11255" t="s">
        <v>1</v>
      </c>
      <c r="B11255">
        <v>11252</v>
      </c>
      <c r="C11255">
        <v>673</v>
      </c>
      <c r="G11255">
        <f t="shared" si="175"/>
        <v>1</v>
      </c>
    </row>
    <row r="11256" spans="1:7" x14ac:dyDescent="0.3">
      <c r="A11256" t="s">
        <v>1</v>
      </c>
      <c r="B11256">
        <v>11253</v>
      </c>
      <c r="C11256">
        <v>712</v>
      </c>
      <c r="G11256">
        <f t="shared" si="175"/>
        <v>1</v>
      </c>
    </row>
    <row r="11257" spans="1:7" x14ac:dyDescent="0.3">
      <c r="A11257" t="s">
        <v>1</v>
      </c>
      <c r="B11257">
        <v>11254</v>
      </c>
      <c r="C11257">
        <v>639</v>
      </c>
      <c r="G11257">
        <f t="shared" si="175"/>
        <v>1</v>
      </c>
    </row>
    <row r="11258" spans="1:7" x14ac:dyDescent="0.3">
      <c r="A11258" t="s">
        <v>1</v>
      </c>
      <c r="B11258">
        <v>11255</v>
      </c>
      <c r="C11258">
        <v>545</v>
      </c>
      <c r="G11258">
        <f t="shared" si="175"/>
        <v>0</v>
      </c>
    </row>
    <row r="11259" spans="1:7" x14ac:dyDescent="0.3">
      <c r="A11259" t="s">
        <v>1</v>
      </c>
      <c r="B11259">
        <v>11256</v>
      </c>
      <c r="C11259">
        <v>612</v>
      </c>
      <c r="G11259">
        <f t="shared" si="175"/>
        <v>0</v>
      </c>
    </row>
    <row r="11260" spans="1:7" x14ac:dyDescent="0.3">
      <c r="A11260" t="s">
        <v>1</v>
      </c>
      <c r="B11260">
        <v>11257</v>
      </c>
      <c r="C11260">
        <v>698</v>
      </c>
      <c r="G11260">
        <f t="shared" si="175"/>
        <v>1</v>
      </c>
    </row>
    <row r="11261" spans="1:7" x14ac:dyDescent="0.3">
      <c r="A11261" t="s">
        <v>1</v>
      </c>
      <c r="B11261">
        <v>11258</v>
      </c>
      <c r="C11261">
        <v>523</v>
      </c>
      <c r="G11261">
        <f t="shared" si="175"/>
        <v>0</v>
      </c>
    </row>
    <row r="11262" spans="1:7" x14ac:dyDescent="0.3">
      <c r="A11262" t="s">
        <v>1</v>
      </c>
      <c r="B11262">
        <v>11259</v>
      </c>
      <c r="C11262">
        <v>508</v>
      </c>
      <c r="G11262">
        <f t="shared" si="175"/>
        <v>0</v>
      </c>
    </row>
    <row r="11263" spans="1:7" x14ac:dyDescent="0.3">
      <c r="A11263" t="s">
        <v>1</v>
      </c>
      <c r="B11263">
        <v>11260</v>
      </c>
      <c r="C11263">
        <v>615</v>
      </c>
      <c r="G11263">
        <f t="shared" si="175"/>
        <v>0</v>
      </c>
    </row>
    <row r="11264" spans="1:7" x14ac:dyDescent="0.3">
      <c r="A11264" t="s">
        <v>1</v>
      </c>
      <c r="B11264">
        <v>11261</v>
      </c>
      <c r="C11264">
        <v>572</v>
      </c>
      <c r="G11264">
        <f t="shared" si="175"/>
        <v>0</v>
      </c>
    </row>
    <row r="11265" spans="1:7" x14ac:dyDescent="0.3">
      <c r="A11265" t="s">
        <v>1</v>
      </c>
      <c r="B11265">
        <v>11262</v>
      </c>
      <c r="C11265">
        <v>770</v>
      </c>
      <c r="G11265">
        <f t="shared" si="175"/>
        <v>1</v>
      </c>
    </row>
    <row r="11266" spans="1:7" x14ac:dyDescent="0.3">
      <c r="A11266" t="s">
        <v>1</v>
      </c>
      <c r="B11266">
        <v>11263</v>
      </c>
      <c r="C11266">
        <v>649</v>
      </c>
      <c r="G11266">
        <f t="shared" si="175"/>
        <v>1</v>
      </c>
    </row>
    <row r="11267" spans="1:7" x14ac:dyDescent="0.3">
      <c r="A11267" t="s">
        <v>1</v>
      </c>
      <c r="B11267">
        <v>11264</v>
      </c>
      <c r="C11267">
        <v>588</v>
      </c>
      <c r="G11267">
        <f t="shared" si="175"/>
        <v>0</v>
      </c>
    </row>
    <row r="11268" spans="1:7" x14ac:dyDescent="0.3">
      <c r="A11268" t="s">
        <v>1</v>
      </c>
      <c r="B11268">
        <v>11265</v>
      </c>
      <c r="C11268">
        <v>542</v>
      </c>
      <c r="G11268">
        <f t="shared" ref="G11268:G11331" si="176">IF(C11268&gt;$E$5,1,0)</f>
        <v>0</v>
      </c>
    </row>
    <row r="11269" spans="1:7" x14ac:dyDescent="0.3">
      <c r="A11269" t="s">
        <v>1</v>
      </c>
      <c r="B11269">
        <v>11266</v>
      </c>
      <c r="C11269">
        <v>477</v>
      </c>
      <c r="G11269">
        <f t="shared" si="176"/>
        <v>0</v>
      </c>
    </row>
    <row r="11270" spans="1:7" x14ac:dyDescent="0.3">
      <c r="A11270" t="s">
        <v>1</v>
      </c>
      <c r="B11270">
        <v>11267</v>
      </c>
      <c r="C11270">
        <v>612</v>
      </c>
      <c r="G11270">
        <f t="shared" si="176"/>
        <v>0</v>
      </c>
    </row>
    <row r="11271" spans="1:7" x14ac:dyDescent="0.3">
      <c r="A11271" t="s">
        <v>1</v>
      </c>
      <c r="B11271">
        <v>11268</v>
      </c>
      <c r="C11271">
        <v>443</v>
      </c>
      <c r="G11271">
        <f t="shared" si="176"/>
        <v>0</v>
      </c>
    </row>
    <row r="11272" spans="1:7" x14ac:dyDescent="0.3">
      <c r="A11272" t="s">
        <v>1</v>
      </c>
      <c r="B11272">
        <v>11269</v>
      </c>
      <c r="C11272">
        <v>577</v>
      </c>
      <c r="G11272">
        <f t="shared" si="176"/>
        <v>0</v>
      </c>
    </row>
    <row r="11273" spans="1:7" x14ac:dyDescent="0.3">
      <c r="A11273" t="s">
        <v>1</v>
      </c>
      <c r="B11273">
        <v>11270</v>
      </c>
      <c r="C11273">
        <v>627</v>
      </c>
      <c r="G11273">
        <f t="shared" si="176"/>
        <v>1</v>
      </c>
    </row>
    <row r="11274" spans="1:7" x14ac:dyDescent="0.3">
      <c r="A11274" t="s">
        <v>1</v>
      </c>
      <c r="B11274">
        <v>11271</v>
      </c>
      <c r="C11274">
        <v>472</v>
      </c>
      <c r="G11274">
        <f t="shared" si="176"/>
        <v>0</v>
      </c>
    </row>
    <row r="11275" spans="1:7" x14ac:dyDescent="0.3">
      <c r="A11275" t="s">
        <v>1</v>
      </c>
      <c r="B11275">
        <v>11272</v>
      </c>
      <c r="C11275">
        <v>585</v>
      </c>
      <c r="G11275">
        <f t="shared" si="176"/>
        <v>0</v>
      </c>
    </row>
    <row r="11276" spans="1:7" x14ac:dyDescent="0.3">
      <c r="A11276" t="s">
        <v>1</v>
      </c>
      <c r="B11276">
        <v>11273</v>
      </c>
      <c r="C11276">
        <v>541</v>
      </c>
      <c r="G11276">
        <f t="shared" si="176"/>
        <v>0</v>
      </c>
    </row>
    <row r="11277" spans="1:7" x14ac:dyDescent="0.3">
      <c r="A11277" t="s">
        <v>1</v>
      </c>
      <c r="B11277">
        <v>11274</v>
      </c>
      <c r="C11277">
        <v>476</v>
      </c>
      <c r="G11277">
        <f t="shared" si="176"/>
        <v>0</v>
      </c>
    </row>
    <row r="11278" spans="1:7" x14ac:dyDescent="0.3">
      <c r="A11278" t="s">
        <v>1</v>
      </c>
      <c r="B11278">
        <v>11275</v>
      </c>
      <c r="C11278">
        <v>610</v>
      </c>
      <c r="G11278">
        <f t="shared" si="176"/>
        <v>0</v>
      </c>
    </row>
    <row r="11279" spans="1:7" x14ac:dyDescent="0.3">
      <c r="A11279" t="s">
        <v>1</v>
      </c>
      <c r="B11279">
        <v>11276</v>
      </c>
      <c r="C11279">
        <v>705</v>
      </c>
      <c r="G11279">
        <f t="shared" si="176"/>
        <v>1</v>
      </c>
    </row>
    <row r="11280" spans="1:7" x14ac:dyDescent="0.3">
      <c r="A11280" t="s">
        <v>1</v>
      </c>
      <c r="B11280">
        <v>11277</v>
      </c>
      <c r="C11280">
        <v>675</v>
      </c>
      <c r="G11280">
        <f t="shared" si="176"/>
        <v>1</v>
      </c>
    </row>
    <row r="11281" spans="1:7" x14ac:dyDescent="0.3">
      <c r="A11281" t="s">
        <v>1</v>
      </c>
      <c r="B11281">
        <v>11278</v>
      </c>
      <c r="C11281">
        <v>644</v>
      </c>
      <c r="G11281">
        <f t="shared" si="176"/>
        <v>1</v>
      </c>
    </row>
    <row r="11282" spans="1:7" x14ac:dyDescent="0.3">
      <c r="A11282" t="s">
        <v>1</v>
      </c>
      <c r="B11282">
        <v>11279</v>
      </c>
      <c r="C11282">
        <v>640</v>
      </c>
      <c r="G11282">
        <f t="shared" si="176"/>
        <v>1</v>
      </c>
    </row>
    <row r="11283" spans="1:7" x14ac:dyDescent="0.3">
      <c r="A11283" t="s">
        <v>1</v>
      </c>
      <c r="B11283">
        <v>11280</v>
      </c>
      <c r="C11283">
        <v>551</v>
      </c>
      <c r="G11283">
        <f t="shared" si="176"/>
        <v>0</v>
      </c>
    </row>
    <row r="11284" spans="1:7" x14ac:dyDescent="0.3">
      <c r="A11284" t="s">
        <v>1</v>
      </c>
      <c r="B11284">
        <v>11281</v>
      </c>
      <c r="C11284">
        <v>657</v>
      </c>
      <c r="G11284">
        <f t="shared" si="176"/>
        <v>1</v>
      </c>
    </row>
    <row r="11285" spans="1:7" x14ac:dyDescent="0.3">
      <c r="A11285" t="s">
        <v>1</v>
      </c>
      <c r="B11285">
        <v>11282</v>
      </c>
      <c r="C11285">
        <v>587</v>
      </c>
      <c r="G11285">
        <f t="shared" si="176"/>
        <v>0</v>
      </c>
    </row>
    <row r="11286" spans="1:7" x14ac:dyDescent="0.3">
      <c r="A11286" t="s">
        <v>1</v>
      </c>
      <c r="B11286">
        <v>11283</v>
      </c>
      <c r="C11286">
        <v>636</v>
      </c>
      <c r="G11286">
        <f t="shared" si="176"/>
        <v>1</v>
      </c>
    </row>
    <row r="11287" spans="1:7" x14ac:dyDescent="0.3">
      <c r="A11287" t="s">
        <v>1</v>
      </c>
      <c r="B11287">
        <v>11284</v>
      </c>
      <c r="C11287">
        <v>703</v>
      </c>
      <c r="G11287">
        <f t="shared" si="176"/>
        <v>1</v>
      </c>
    </row>
    <row r="11288" spans="1:7" x14ac:dyDescent="0.3">
      <c r="A11288" t="s">
        <v>1</v>
      </c>
      <c r="B11288">
        <v>11285</v>
      </c>
      <c r="C11288">
        <v>474</v>
      </c>
      <c r="G11288">
        <f t="shared" si="176"/>
        <v>0</v>
      </c>
    </row>
    <row r="11289" spans="1:7" x14ac:dyDescent="0.3">
      <c r="A11289" t="s">
        <v>1</v>
      </c>
      <c r="B11289">
        <v>11286</v>
      </c>
      <c r="C11289">
        <v>570</v>
      </c>
      <c r="G11289">
        <f t="shared" si="176"/>
        <v>0</v>
      </c>
    </row>
    <row r="11290" spans="1:7" x14ac:dyDescent="0.3">
      <c r="A11290" t="s">
        <v>1</v>
      </c>
      <c r="B11290">
        <v>11287</v>
      </c>
      <c r="C11290">
        <v>733</v>
      </c>
      <c r="G11290">
        <f t="shared" si="176"/>
        <v>1</v>
      </c>
    </row>
    <row r="11291" spans="1:7" x14ac:dyDescent="0.3">
      <c r="A11291" t="s">
        <v>1</v>
      </c>
      <c r="B11291">
        <v>11288</v>
      </c>
      <c r="C11291">
        <v>507</v>
      </c>
      <c r="G11291">
        <f t="shared" si="176"/>
        <v>0</v>
      </c>
    </row>
    <row r="11292" spans="1:7" x14ac:dyDescent="0.3">
      <c r="A11292" t="s">
        <v>1</v>
      </c>
      <c r="B11292">
        <v>11289</v>
      </c>
      <c r="C11292">
        <v>572</v>
      </c>
      <c r="G11292">
        <f t="shared" si="176"/>
        <v>0</v>
      </c>
    </row>
    <row r="11293" spans="1:7" x14ac:dyDescent="0.3">
      <c r="A11293" t="s">
        <v>1</v>
      </c>
      <c r="B11293">
        <v>11290</v>
      </c>
      <c r="C11293">
        <v>524</v>
      </c>
      <c r="G11293">
        <f t="shared" si="176"/>
        <v>0</v>
      </c>
    </row>
    <row r="11294" spans="1:7" x14ac:dyDescent="0.3">
      <c r="A11294" t="s">
        <v>1</v>
      </c>
      <c r="B11294">
        <v>11291</v>
      </c>
      <c r="C11294">
        <v>617</v>
      </c>
      <c r="G11294">
        <f t="shared" si="176"/>
        <v>0</v>
      </c>
    </row>
    <row r="11295" spans="1:7" x14ac:dyDescent="0.3">
      <c r="A11295" t="s">
        <v>1</v>
      </c>
      <c r="B11295">
        <v>11292</v>
      </c>
      <c r="C11295">
        <v>508</v>
      </c>
      <c r="G11295">
        <f t="shared" si="176"/>
        <v>0</v>
      </c>
    </row>
    <row r="11296" spans="1:7" x14ac:dyDescent="0.3">
      <c r="A11296" t="s">
        <v>1</v>
      </c>
      <c r="B11296">
        <v>11293</v>
      </c>
      <c r="C11296">
        <v>629</v>
      </c>
      <c r="G11296">
        <f t="shared" si="176"/>
        <v>1</v>
      </c>
    </row>
    <row r="11297" spans="1:7" x14ac:dyDescent="0.3">
      <c r="A11297" t="s">
        <v>1</v>
      </c>
      <c r="B11297">
        <v>11294</v>
      </c>
      <c r="C11297">
        <v>663</v>
      </c>
      <c r="G11297">
        <f t="shared" si="176"/>
        <v>1</v>
      </c>
    </row>
    <row r="11298" spans="1:7" x14ac:dyDescent="0.3">
      <c r="A11298" t="s">
        <v>1</v>
      </c>
      <c r="B11298">
        <v>11295</v>
      </c>
      <c r="C11298">
        <v>550</v>
      </c>
      <c r="G11298">
        <f t="shared" si="176"/>
        <v>0</v>
      </c>
    </row>
    <row r="11299" spans="1:7" x14ac:dyDescent="0.3">
      <c r="A11299" t="s">
        <v>1</v>
      </c>
      <c r="B11299">
        <v>11296</v>
      </c>
      <c r="C11299">
        <v>743</v>
      </c>
      <c r="G11299">
        <f t="shared" si="176"/>
        <v>1</v>
      </c>
    </row>
    <row r="11300" spans="1:7" x14ac:dyDescent="0.3">
      <c r="A11300" t="s">
        <v>1</v>
      </c>
      <c r="B11300">
        <v>11297</v>
      </c>
      <c r="C11300">
        <v>554</v>
      </c>
      <c r="G11300">
        <f t="shared" si="176"/>
        <v>0</v>
      </c>
    </row>
    <row r="11301" spans="1:7" x14ac:dyDescent="0.3">
      <c r="A11301" t="s">
        <v>1</v>
      </c>
      <c r="B11301">
        <v>11298</v>
      </c>
      <c r="C11301">
        <v>621</v>
      </c>
      <c r="G11301">
        <f t="shared" si="176"/>
        <v>1</v>
      </c>
    </row>
    <row r="11302" spans="1:7" x14ac:dyDescent="0.3">
      <c r="A11302" t="s">
        <v>1</v>
      </c>
      <c r="B11302">
        <v>11299</v>
      </c>
      <c r="C11302">
        <v>464</v>
      </c>
      <c r="G11302">
        <f t="shared" si="176"/>
        <v>0</v>
      </c>
    </row>
    <row r="11303" spans="1:7" x14ac:dyDescent="0.3">
      <c r="A11303" t="s">
        <v>1</v>
      </c>
      <c r="B11303">
        <v>11300</v>
      </c>
      <c r="C11303">
        <v>775</v>
      </c>
      <c r="G11303">
        <f t="shared" si="176"/>
        <v>1</v>
      </c>
    </row>
    <row r="11304" spans="1:7" x14ac:dyDescent="0.3">
      <c r="A11304" t="s">
        <v>1</v>
      </c>
      <c r="B11304">
        <v>11301</v>
      </c>
      <c r="C11304">
        <v>563</v>
      </c>
      <c r="G11304">
        <f t="shared" si="176"/>
        <v>0</v>
      </c>
    </row>
    <row r="11305" spans="1:7" x14ac:dyDescent="0.3">
      <c r="A11305" t="s">
        <v>1</v>
      </c>
      <c r="B11305">
        <v>11302</v>
      </c>
      <c r="C11305">
        <v>654</v>
      </c>
      <c r="G11305">
        <f t="shared" si="176"/>
        <v>1</v>
      </c>
    </row>
    <row r="11306" spans="1:7" x14ac:dyDescent="0.3">
      <c r="A11306" t="s">
        <v>1</v>
      </c>
      <c r="B11306">
        <v>11303</v>
      </c>
      <c r="C11306">
        <v>503</v>
      </c>
      <c r="G11306">
        <f t="shared" si="176"/>
        <v>0</v>
      </c>
    </row>
    <row r="11307" spans="1:7" x14ac:dyDescent="0.3">
      <c r="A11307" t="s">
        <v>1</v>
      </c>
      <c r="B11307">
        <v>11304</v>
      </c>
      <c r="C11307">
        <v>721</v>
      </c>
      <c r="G11307">
        <f t="shared" si="176"/>
        <v>1</v>
      </c>
    </row>
    <row r="11308" spans="1:7" x14ac:dyDescent="0.3">
      <c r="A11308" t="s">
        <v>1</v>
      </c>
      <c r="B11308">
        <v>11305</v>
      </c>
      <c r="C11308">
        <v>555</v>
      </c>
      <c r="G11308">
        <f t="shared" si="176"/>
        <v>0</v>
      </c>
    </row>
    <row r="11309" spans="1:7" x14ac:dyDescent="0.3">
      <c r="A11309" t="s">
        <v>1</v>
      </c>
      <c r="B11309">
        <v>11306</v>
      </c>
      <c r="C11309">
        <v>605</v>
      </c>
      <c r="G11309">
        <f t="shared" si="176"/>
        <v>0</v>
      </c>
    </row>
    <row r="11310" spans="1:7" x14ac:dyDescent="0.3">
      <c r="A11310" t="s">
        <v>1</v>
      </c>
      <c r="B11310">
        <v>11307</v>
      </c>
      <c r="C11310">
        <v>636</v>
      </c>
      <c r="G11310">
        <f t="shared" si="176"/>
        <v>1</v>
      </c>
    </row>
    <row r="11311" spans="1:7" x14ac:dyDescent="0.3">
      <c r="A11311" t="s">
        <v>1</v>
      </c>
      <c r="B11311">
        <v>11308</v>
      </c>
      <c r="C11311">
        <v>556</v>
      </c>
      <c r="G11311">
        <f t="shared" si="176"/>
        <v>0</v>
      </c>
    </row>
    <row r="11312" spans="1:7" x14ac:dyDescent="0.3">
      <c r="A11312" t="s">
        <v>1</v>
      </c>
      <c r="B11312">
        <v>11309</v>
      </c>
      <c r="C11312">
        <v>548</v>
      </c>
      <c r="G11312">
        <f t="shared" si="176"/>
        <v>0</v>
      </c>
    </row>
    <row r="11313" spans="1:7" x14ac:dyDescent="0.3">
      <c r="A11313" t="s">
        <v>1</v>
      </c>
      <c r="B11313">
        <v>11310</v>
      </c>
      <c r="C11313">
        <v>516</v>
      </c>
      <c r="G11313">
        <f t="shared" si="176"/>
        <v>0</v>
      </c>
    </row>
    <row r="11314" spans="1:7" x14ac:dyDescent="0.3">
      <c r="A11314" t="s">
        <v>1</v>
      </c>
      <c r="B11314">
        <v>11311</v>
      </c>
      <c r="C11314">
        <v>591</v>
      </c>
      <c r="G11314">
        <f t="shared" si="176"/>
        <v>0</v>
      </c>
    </row>
    <row r="11315" spans="1:7" x14ac:dyDescent="0.3">
      <c r="A11315" t="s">
        <v>1</v>
      </c>
      <c r="B11315">
        <v>11312</v>
      </c>
      <c r="C11315">
        <v>490</v>
      </c>
      <c r="G11315">
        <f t="shared" si="176"/>
        <v>0</v>
      </c>
    </row>
    <row r="11316" spans="1:7" x14ac:dyDescent="0.3">
      <c r="A11316" t="s">
        <v>1</v>
      </c>
      <c r="B11316">
        <v>11313</v>
      </c>
      <c r="C11316">
        <v>514</v>
      </c>
      <c r="G11316">
        <f t="shared" si="176"/>
        <v>0</v>
      </c>
    </row>
    <row r="11317" spans="1:7" x14ac:dyDescent="0.3">
      <c r="A11317" t="s">
        <v>1</v>
      </c>
      <c r="B11317">
        <v>11314</v>
      </c>
      <c r="C11317">
        <v>533</v>
      </c>
      <c r="G11317">
        <f t="shared" si="176"/>
        <v>0</v>
      </c>
    </row>
    <row r="11318" spans="1:7" x14ac:dyDescent="0.3">
      <c r="A11318" t="s">
        <v>1</v>
      </c>
      <c r="B11318">
        <v>11315</v>
      </c>
      <c r="C11318">
        <v>776</v>
      </c>
      <c r="G11318">
        <f t="shared" si="176"/>
        <v>1</v>
      </c>
    </row>
    <row r="11319" spans="1:7" x14ac:dyDescent="0.3">
      <c r="A11319" t="s">
        <v>1</v>
      </c>
      <c r="B11319">
        <v>11316</v>
      </c>
      <c r="C11319">
        <v>563</v>
      </c>
      <c r="G11319">
        <f t="shared" si="176"/>
        <v>0</v>
      </c>
    </row>
    <row r="11320" spans="1:7" x14ac:dyDescent="0.3">
      <c r="A11320" t="s">
        <v>1</v>
      </c>
      <c r="B11320">
        <v>11317</v>
      </c>
      <c r="C11320">
        <v>526</v>
      </c>
      <c r="G11320">
        <f t="shared" si="176"/>
        <v>0</v>
      </c>
    </row>
    <row r="11321" spans="1:7" x14ac:dyDescent="0.3">
      <c r="A11321" t="s">
        <v>1</v>
      </c>
      <c r="B11321">
        <v>11318</v>
      </c>
      <c r="C11321">
        <v>520</v>
      </c>
      <c r="G11321">
        <f t="shared" si="176"/>
        <v>0</v>
      </c>
    </row>
    <row r="11322" spans="1:7" x14ac:dyDescent="0.3">
      <c r="A11322" t="s">
        <v>1</v>
      </c>
      <c r="B11322">
        <v>11319</v>
      </c>
      <c r="C11322">
        <v>435</v>
      </c>
      <c r="G11322">
        <f t="shared" si="176"/>
        <v>0</v>
      </c>
    </row>
    <row r="11323" spans="1:7" x14ac:dyDescent="0.3">
      <c r="A11323" t="s">
        <v>1</v>
      </c>
      <c r="B11323">
        <v>11320</v>
      </c>
      <c r="C11323">
        <v>565</v>
      </c>
      <c r="G11323">
        <f t="shared" si="176"/>
        <v>0</v>
      </c>
    </row>
    <row r="11324" spans="1:7" x14ac:dyDescent="0.3">
      <c r="A11324" t="s">
        <v>1</v>
      </c>
      <c r="B11324">
        <v>11321</v>
      </c>
      <c r="C11324">
        <v>685</v>
      </c>
      <c r="G11324">
        <f t="shared" si="176"/>
        <v>1</v>
      </c>
    </row>
    <row r="11325" spans="1:7" x14ac:dyDescent="0.3">
      <c r="A11325" t="s">
        <v>1</v>
      </c>
      <c r="B11325">
        <v>11322</v>
      </c>
      <c r="C11325">
        <v>576</v>
      </c>
      <c r="G11325">
        <f t="shared" si="176"/>
        <v>0</v>
      </c>
    </row>
    <row r="11326" spans="1:7" x14ac:dyDescent="0.3">
      <c r="A11326" t="s">
        <v>1</v>
      </c>
      <c r="B11326">
        <v>11323</v>
      </c>
      <c r="C11326">
        <v>842</v>
      </c>
      <c r="G11326">
        <f t="shared" si="176"/>
        <v>1</v>
      </c>
    </row>
    <row r="11327" spans="1:7" x14ac:dyDescent="0.3">
      <c r="A11327" t="s">
        <v>1</v>
      </c>
      <c r="B11327">
        <v>11324</v>
      </c>
      <c r="C11327">
        <v>533</v>
      </c>
      <c r="G11327">
        <f t="shared" si="176"/>
        <v>0</v>
      </c>
    </row>
    <row r="11328" spans="1:7" x14ac:dyDescent="0.3">
      <c r="A11328" t="s">
        <v>1</v>
      </c>
      <c r="B11328">
        <v>11325</v>
      </c>
      <c r="C11328">
        <v>516</v>
      </c>
      <c r="G11328">
        <f t="shared" si="176"/>
        <v>0</v>
      </c>
    </row>
    <row r="11329" spans="1:7" x14ac:dyDescent="0.3">
      <c r="A11329" t="s">
        <v>1</v>
      </c>
      <c r="B11329">
        <v>11326</v>
      </c>
      <c r="C11329">
        <v>847</v>
      </c>
      <c r="G11329">
        <f t="shared" si="176"/>
        <v>1</v>
      </c>
    </row>
    <row r="11330" spans="1:7" x14ac:dyDescent="0.3">
      <c r="A11330" t="s">
        <v>1</v>
      </c>
      <c r="B11330">
        <v>11327</v>
      </c>
      <c r="C11330">
        <v>485</v>
      </c>
      <c r="G11330">
        <f t="shared" si="176"/>
        <v>0</v>
      </c>
    </row>
    <row r="11331" spans="1:7" x14ac:dyDescent="0.3">
      <c r="A11331" t="s">
        <v>1</v>
      </c>
      <c r="B11331">
        <v>11328</v>
      </c>
      <c r="C11331">
        <v>602</v>
      </c>
      <c r="G11331">
        <f t="shared" si="176"/>
        <v>0</v>
      </c>
    </row>
    <row r="11332" spans="1:7" x14ac:dyDescent="0.3">
      <c r="A11332" t="s">
        <v>1</v>
      </c>
      <c r="B11332">
        <v>11329</v>
      </c>
      <c r="C11332">
        <v>563</v>
      </c>
      <c r="G11332">
        <f t="shared" ref="G11332:G11395" si="177">IF(C11332&gt;$E$5,1,0)</f>
        <v>0</v>
      </c>
    </row>
    <row r="11333" spans="1:7" x14ac:dyDescent="0.3">
      <c r="A11333" t="s">
        <v>1</v>
      </c>
      <c r="B11333">
        <v>11330</v>
      </c>
      <c r="C11333">
        <v>634</v>
      </c>
      <c r="G11333">
        <f t="shared" si="177"/>
        <v>1</v>
      </c>
    </row>
    <row r="11334" spans="1:7" x14ac:dyDescent="0.3">
      <c r="A11334" t="s">
        <v>1</v>
      </c>
      <c r="B11334">
        <v>11331</v>
      </c>
      <c r="C11334">
        <v>662</v>
      </c>
      <c r="G11334">
        <f t="shared" si="177"/>
        <v>1</v>
      </c>
    </row>
    <row r="11335" spans="1:7" x14ac:dyDescent="0.3">
      <c r="A11335" t="s">
        <v>1</v>
      </c>
      <c r="B11335">
        <v>11332</v>
      </c>
      <c r="C11335">
        <v>681</v>
      </c>
      <c r="G11335">
        <f t="shared" si="177"/>
        <v>1</v>
      </c>
    </row>
    <row r="11336" spans="1:7" x14ac:dyDescent="0.3">
      <c r="A11336" t="s">
        <v>1</v>
      </c>
      <c r="B11336">
        <v>11333</v>
      </c>
      <c r="C11336">
        <v>634</v>
      </c>
      <c r="G11336">
        <f t="shared" si="177"/>
        <v>1</v>
      </c>
    </row>
    <row r="11337" spans="1:7" x14ac:dyDescent="0.3">
      <c r="A11337" t="s">
        <v>1</v>
      </c>
      <c r="B11337">
        <v>11334</v>
      </c>
      <c r="C11337">
        <v>585</v>
      </c>
      <c r="G11337">
        <f t="shared" si="177"/>
        <v>0</v>
      </c>
    </row>
    <row r="11338" spans="1:7" x14ac:dyDescent="0.3">
      <c r="A11338" t="s">
        <v>1</v>
      </c>
      <c r="B11338">
        <v>11335</v>
      </c>
      <c r="C11338">
        <v>609</v>
      </c>
      <c r="G11338">
        <f t="shared" si="177"/>
        <v>0</v>
      </c>
    </row>
    <row r="11339" spans="1:7" x14ac:dyDescent="0.3">
      <c r="A11339" t="s">
        <v>1</v>
      </c>
      <c r="B11339">
        <v>11336</v>
      </c>
      <c r="C11339">
        <v>450</v>
      </c>
      <c r="G11339">
        <f t="shared" si="177"/>
        <v>0</v>
      </c>
    </row>
    <row r="11340" spans="1:7" x14ac:dyDescent="0.3">
      <c r="A11340" t="s">
        <v>1</v>
      </c>
      <c r="B11340">
        <v>11337</v>
      </c>
      <c r="C11340">
        <v>526</v>
      </c>
      <c r="G11340">
        <f t="shared" si="177"/>
        <v>0</v>
      </c>
    </row>
    <row r="11341" spans="1:7" x14ac:dyDescent="0.3">
      <c r="A11341" t="s">
        <v>1</v>
      </c>
      <c r="B11341">
        <v>11338</v>
      </c>
      <c r="C11341">
        <v>773</v>
      </c>
      <c r="G11341">
        <f t="shared" si="177"/>
        <v>1</v>
      </c>
    </row>
    <row r="11342" spans="1:7" x14ac:dyDescent="0.3">
      <c r="A11342" t="s">
        <v>1</v>
      </c>
      <c r="B11342">
        <v>11339</v>
      </c>
      <c r="C11342">
        <v>712</v>
      </c>
      <c r="G11342">
        <f t="shared" si="177"/>
        <v>1</v>
      </c>
    </row>
    <row r="11343" spans="1:7" x14ac:dyDescent="0.3">
      <c r="A11343" t="s">
        <v>1</v>
      </c>
      <c r="B11343">
        <v>11340</v>
      </c>
      <c r="C11343">
        <v>565</v>
      </c>
      <c r="G11343">
        <f t="shared" si="177"/>
        <v>0</v>
      </c>
    </row>
    <row r="11344" spans="1:7" x14ac:dyDescent="0.3">
      <c r="A11344" t="s">
        <v>1</v>
      </c>
      <c r="B11344">
        <v>11341</v>
      </c>
      <c r="C11344">
        <v>552</v>
      </c>
      <c r="G11344">
        <f t="shared" si="177"/>
        <v>0</v>
      </c>
    </row>
    <row r="11345" spans="1:7" x14ac:dyDescent="0.3">
      <c r="A11345" t="s">
        <v>1</v>
      </c>
      <c r="B11345">
        <v>11342</v>
      </c>
      <c r="C11345">
        <v>806</v>
      </c>
      <c r="G11345">
        <f t="shared" si="177"/>
        <v>1</v>
      </c>
    </row>
    <row r="11346" spans="1:7" x14ac:dyDescent="0.3">
      <c r="A11346" t="s">
        <v>1</v>
      </c>
      <c r="B11346">
        <v>11343</v>
      </c>
      <c r="C11346">
        <v>415</v>
      </c>
      <c r="G11346">
        <f t="shared" si="177"/>
        <v>0</v>
      </c>
    </row>
    <row r="11347" spans="1:7" x14ac:dyDescent="0.3">
      <c r="A11347" t="s">
        <v>1</v>
      </c>
      <c r="B11347">
        <v>11344</v>
      </c>
      <c r="C11347">
        <v>578</v>
      </c>
      <c r="G11347">
        <f t="shared" si="177"/>
        <v>0</v>
      </c>
    </row>
    <row r="11348" spans="1:7" x14ac:dyDescent="0.3">
      <c r="A11348" t="s">
        <v>1</v>
      </c>
      <c r="B11348">
        <v>11345</v>
      </c>
      <c r="C11348">
        <v>514</v>
      </c>
      <c r="G11348">
        <f t="shared" si="177"/>
        <v>0</v>
      </c>
    </row>
    <row r="11349" spans="1:7" x14ac:dyDescent="0.3">
      <c r="A11349" t="s">
        <v>1</v>
      </c>
      <c r="B11349">
        <v>11346</v>
      </c>
      <c r="C11349">
        <v>625</v>
      </c>
      <c r="G11349">
        <f t="shared" si="177"/>
        <v>1</v>
      </c>
    </row>
    <row r="11350" spans="1:7" x14ac:dyDescent="0.3">
      <c r="A11350" t="s">
        <v>1</v>
      </c>
      <c r="B11350">
        <v>11347</v>
      </c>
      <c r="C11350">
        <v>544</v>
      </c>
      <c r="G11350">
        <f t="shared" si="177"/>
        <v>0</v>
      </c>
    </row>
    <row r="11351" spans="1:7" x14ac:dyDescent="0.3">
      <c r="A11351" t="s">
        <v>1</v>
      </c>
      <c r="B11351">
        <v>11348</v>
      </c>
      <c r="C11351">
        <v>688</v>
      </c>
      <c r="G11351">
        <f t="shared" si="177"/>
        <v>1</v>
      </c>
    </row>
    <row r="11352" spans="1:7" x14ac:dyDescent="0.3">
      <c r="A11352" t="s">
        <v>1</v>
      </c>
      <c r="B11352">
        <v>11349</v>
      </c>
      <c r="C11352">
        <v>720</v>
      </c>
      <c r="G11352">
        <f t="shared" si="177"/>
        <v>1</v>
      </c>
    </row>
    <row r="11353" spans="1:7" x14ac:dyDescent="0.3">
      <c r="A11353" t="s">
        <v>1</v>
      </c>
      <c r="B11353">
        <v>11350</v>
      </c>
      <c r="C11353">
        <v>538</v>
      </c>
      <c r="G11353">
        <f t="shared" si="177"/>
        <v>0</v>
      </c>
    </row>
    <row r="11354" spans="1:7" x14ac:dyDescent="0.3">
      <c r="A11354" t="s">
        <v>1</v>
      </c>
      <c r="B11354">
        <v>11351</v>
      </c>
      <c r="C11354">
        <v>694</v>
      </c>
      <c r="G11354">
        <f t="shared" si="177"/>
        <v>1</v>
      </c>
    </row>
    <row r="11355" spans="1:7" x14ac:dyDescent="0.3">
      <c r="A11355" t="s">
        <v>1</v>
      </c>
      <c r="B11355">
        <v>11352</v>
      </c>
      <c r="C11355">
        <v>499</v>
      </c>
      <c r="G11355">
        <f t="shared" si="177"/>
        <v>0</v>
      </c>
    </row>
    <row r="11356" spans="1:7" x14ac:dyDescent="0.3">
      <c r="A11356" t="s">
        <v>1</v>
      </c>
      <c r="B11356">
        <v>11353</v>
      </c>
      <c r="C11356">
        <v>844</v>
      </c>
      <c r="G11356">
        <f t="shared" si="177"/>
        <v>1</v>
      </c>
    </row>
    <row r="11357" spans="1:7" x14ac:dyDescent="0.3">
      <c r="A11357" t="s">
        <v>1</v>
      </c>
      <c r="B11357">
        <v>11354</v>
      </c>
      <c r="C11357">
        <v>682</v>
      </c>
      <c r="G11357">
        <f t="shared" si="177"/>
        <v>1</v>
      </c>
    </row>
    <row r="11358" spans="1:7" x14ac:dyDescent="0.3">
      <c r="A11358" t="s">
        <v>1</v>
      </c>
      <c r="B11358">
        <v>11355</v>
      </c>
      <c r="C11358">
        <v>485</v>
      </c>
      <c r="G11358">
        <f t="shared" si="177"/>
        <v>0</v>
      </c>
    </row>
    <row r="11359" spans="1:7" x14ac:dyDescent="0.3">
      <c r="A11359" t="s">
        <v>1</v>
      </c>
      <c r="B11359">
        <v>11356</v>
      </c>
      <c r="C11359">
        <v>589</v>
      </c>
      <c r="G11359">
        <f t="shared" si="177"/>
        <v>0</v>
      </c>
    </row>
    <row r="11360" spans="1:7" x14ac:dyDescent="0.3">
      <c r="A11360" t="s">
        <v>1</v>
      </c>
      <c r="B11360">
        <v>11357</v>
      </c>
      <c r="C11360">
        <v>647</v>
      </c>
      <c r="G11360">
        <f t="shared" si="177"/>
        <v>1</v>
      </c>
    </row>
    <row r="11361" spans="1:7" x14ac:dyDescent="0.3">
      <c r="A11361" t="s">
        <v>1</v>
      </c>
      <c r="B11361">
        <v>11358</v>
      </c>
      <c r="C11361">
        <v>569</v>
      </c>
      <c r="G11361">
        <f t="shared" si="177"/>
        <v>0</v>
      </c>
    </row>
    <row r="11362" spans="1:7" x14ac:dyDescent="0.3">
      <c r="A11362" t="s">
        <v>1</v>
      </c>
      <c r="B11362">
        <v>11359</v>
      </c>
      <c r="C11362">
        <v>612</v>
      </c>
      <c r="G11362">
        <f t="shared" si="177"/>
        <v>0</v>
      </c>
    </row>
    <row r="11363" spans="1:7" x14ac:dyDescent="0.3">
      <c r="A11363" t="s">
        <v>1</v>
      </c>
      <c r="B11363">
        <v>11360</v>
      </c>
      <c r="C11363">
        <v>516</v>
      </c>
      <c r="G11363">
        <f t="shared" si="177"/>
        <v>0</v>
      </c>
    </row>
    <row r="11364" spans="1:7" x14ac:dyDescent="0.3">
      <c r="A11364" t="s">
        <v>1</v>
      </c>
      <c r="B11364">
        <v>11361</v>
      </c>
      <c r="C11364">
        <v>708</v>
      </c>
      <c r="G11364">
        <f t="shared" si="177"/>
        <v>1</v>
      </c>
    </row>
    <row r="11365" spans="1:7" x14ac:dyDescent="0.3">
      <c r="A11365" t="s">
        <v>1</v>
      </c>
      <c r="B11365">
        <v>11362</v>
      </c>
      <c r="C11365">
        <v>716</v>
      </c>
      <c r="G11365">
        <f t="shared" si="177"/>
        <v>1</v>
      </c>
    </row>
    <row r="11366" spans="1:7" x14ac:dyDescent="0.3">
      <c r="A11366" t="s">
        <v>1</v>
      </c>
      <c r="B11366">
        <v>11363</v>
      </c>
      <c r="C11366">
        <v>596</v>
      </c>
      <c r="G11366">
        <f t="shared" si="177"/>
        <v>0</v>
      </c>
    </row>
    <row r="11367" spans="1:7" x14ac:dyDescent="0.3">
      <c r="A11367" t="s">
        <v>1</v>
      </c>
      <c r="B11367">
        <v>11364</v>
      </c>
      <c r="C11367">
        <v>759</v>
      </c>
      <c r="G11367">
        <f t="shared" si="177"/>
        <v>1</v>
      </c>
    </row>
    <row r="11368" spans="1:7" x14ac:dyDescent="0.3">
      <c r="A11368" t="s">
        <v>1</v>
      </c>
      <c r="B11368">
        <v>11365</v>
      </c>
      <c r="C11368">
        <v>587</v>
      </c>
      <c r="G11368">
        <f t="shared" si="177"/>
        <v>0</v>
      </c>
    </row>
    <row r="11369" spans="1:7" x14ac:dyDescent="0.3">
      <c r="A11369" t="s">
        <v>1</v>
      </c>
      <c r="B11369">
        <v>11366</v>
      </c>
      <c r="C11369">
        <v>619</v>
      </c>
      <c r="G11369">
        <f t="shared" si="177"/>
        <v>0</v>
      </c>
    </row>
    <row r="11370" spans="1:7" x14ac:dyDescent="0.3">
      <c r="A11370" t="s">
        <v>1</v>
      </c>
      <c r="B11370">
        <v>11367</v>
      </c>
      <c r="C11370">
        <v>647</v>
      </c>
      <c r="G11370">
        <f t="shared" si="177"/>
        <v>1</v>
      </c>
    </row>
    <row r="11371" spans="1:7" x14ac:dyDescent="0.3">
      <c r="A11371" t="s">
        <v>1</v>
      </c>
      <c r="B11371">
        <v>11368</v>
      </c>
      <c r="C11371">
        <v>583</v>
      </c>
      <c r="G11371">
        <f t="shared" si="177"/>
        <v>0</v>
      </c>
    </row>
    <row r="11372" spans="1:7" x14ac:dyDescent="0.3">
      <c r="A11372" t="s">
        <v>1</v>
      </c>
      <c r="B11372">
        <v>11369</v>
      </c>
      <c r="C11372">
        <v>616</v>
      </c>
      <c r="G11372">
        <f t="shared" si="177"/>
        <v>0</v>
      </c>
    </row>
    <row r="11373" spans="1:7" x14ac:dyDescent="0.3">
      <c r="A11373" t="s">
        <v>1</v>
      </c>
      <c r="B11373">
        <v>11370</v>
      </c>
      <c r="C11373">
        <v>709</v>
      </c>
      <c r="G11373">
        <f t="shared" si="177"/>
        <v>1</v>
      </c>
    </row>
    <row r="11374" spans="1:7" x14ac:dyDescent="0.3">
      <c r="A11374" t="s">
        <v>1</v>
      </c>
      <c r="B11374">
        <v>11371</v>
      </c>
      <c r="C11374">
        <v>399</v>
      </c>
      <c r="G11374">
        <f t="shared" si="177"/>
        <v>0</v>
      </c>
    </row>
    <row r="11375" spans="1:7" x14ac:dyDescent="0.3">
      <c r="A11375" t="s">
        <v>1</v>
      </c>
      <c r="B11375">
        <v>11372</v>
      </c>
      <c r="C11375">
        <v>629</v>
      </c>
      <c r="G11375">
        <f t="shared" si="177"/>
        <v>1</v>
      </c>
    </row>
    <row r="11376" spans="1:7" x14ac:dyDescent="0.3">
      <c r="A11376" t="s">
        <v>1</v>
      </c>
      <c r="B11376">
        <v>11373</v>
      </c>
      <c r="C11376">
        <v>496</v>
      </c>
      <c r="G11376">
        <f t="shared" si="177"/>
        <v>0</v>
      </c>
    </row>
    <row r="11377" spans="1:7" x14ac:dyDescent="0.3">
      <c r="A11377" t="s">
        <v>1</v>
      </c>
      <c r="B11377">
        <v>11374</v>
      </c>
      <c r="C11377">
        <v>537</v>
      </c>
      <c r="G11377">
        <f t="shared" si="177"/>
        <v>0</v>
      </c>
    </row>
    <row r="11378" spans="1:7" x14ac:dyDescent="0.3">
      <c r="A11378" t="s">
        <v>1</v>
      </c>
      <c r="B11378">
        <v>11375</v>
      </c>
      <c r="C11378">
        <v>415</v>
      </c>
      <c r="G11378">
        <f t="shared" si="177"/>
        <v>0</v>
      </c>
    </row>
    <row r="11379" spans="1:7" x14ac:dyDescent="0.3">
      <c r="A11379" t="s">
        <v>1</v>
      </c>
      <c r="B11379">
        <v>11376</v>
      </c>
      <c r="C11379">
        <v>695</v>
      </c>
      <c r="G11379">
        <f t="shared" si="177"/>
        <v>1</v>
      </c>
    </row>
    <row r="11380" spans="1:7" x14ac:dyDescent="0.3">
      <c r="A11380" t="s">
        <v>1</v>
      </c>
      <c r="B11380">
        <v>11377</v>
      </c>
      <c r="C11380">
        <v>516</v>
      </c>
      <c r="G11380">
        <f t="shared" si="177"/>
        <v>0</v>
      </c>
    </row>
    <row r="11381" spans="1:7" x14ac:dyDescent="0.3">
      <c r="A11381" t="s">
        <v>1</v>
      </c>
      <c r="B11381">
        <v>11378</v>
      </c>
      <c r="C11381">
        <v>668</v>
      </c>
      <c r="G11381">
        <f t="shared" si="177"/>
        <v>1</v>
      </c>
    </row>
    <row r="11382" spans="1:7" x14ac:dyDescent="0.3">
      <c r="A11382" t="s">
        <v>1</v>
      </c>
      <c r="B11382">
        <v>11379</v>
      </c>
      <c r="C11382">
        <v>631</v>
      </c>
      <c r="G11382">
        <f t="shared" si="177"/>
        <v>1</v>
      </c>
    </row>
    <row r="11383" spans="1:7" x14ac:dyDescent="0.3">
      <c r="A11383" t="s">
        <v>1</v>
      </c>
      <c r="B11383">
        <v>11380</v>
      </c>
      <c r="C11383">
        <v>636</v>
      </c>
      <c r="G11383">
        <f t="shared" si="177"/>
        <v>1</v>
      </c>
    </row>
    <row r="11384" spans="1:7" x14ac:dyDescent="0.3">
      <c r="A11384" t="s">
        <v>1</v>
      </c>
      <c r="B11384">
        <v>11381</v>
      </c>
      <c r="C11384">
        <v>447</v>
      </c>
      <c r="G11384">
        <f t="shared" si="177"/>
        <v>0</v>
      </c>
    </row>
    <row r="11385" spans="1:7" x14ac:dyDescent="0.3">
      <c r="A11385" t="s">
        <v>1</v>
      </c>
      <c r="B11385">
        <v>11382</v>
      </c>
      <c r="C11385">
        <v>666</v>
      </c>
      <c r="G11385">
        <f t="shared" si="177"/>
        <v>1</v>
      </c>
    </row>
    <row r="11386" spans="1:7" x14ac:dyDescent="0.3">
      <c r="A11386" t="s">
        <v>1</v>
      </c>
      <c r="B11386">
        <v>11383</v>
      </c>
      <c r="C11386">
        <v>618</v>
      </c>
      <c r="G11386">
        <f t="shared" si="177"/>
        <v>0</v>
      </c>
    </row>
    <row r="11387" spans="1:7" x14ac:dyDescent="0.3">
      <c r="A11387" t="s">
        <v>1</v>
      </c>
      <c r="B11387">
        <v>11384</v>
      </c>
      <c r="C11387">
        <v>466</v>
      </c>
      <c r="G11387">
        <f t="shared" si="177"/>
        <v>0</v>
      </c>
    </row>
    <row r="11388" spans="1:7" x14ac:dyDescent="0.3">
      <c r="A11388" t="s">
        <v>1</v>
      </c>
      <c r="B11388">
        <v>11385</v>
      </c>
      <c r="C11388">
        <v>570</v>
      </c>
      <c r="G11388">
        <f t="shared" si="177"/>
        <v>0</v>
      </c>
    </row>
    <row r="11389" spans="1:7" x14ac:dyDescent="0.3">
      <c r="A11389" t="s">
        <v>1</v>
      </c>
      <c r="B11389">
        <v>11386</v>
      </c>
      <c r="C11389">
        <v>658</v>
      </c>
      <c r="G11389">
        <f t="shared" si="177"/>
        <v>1</v>
      </c>
    </row>
    <row r="11390" spans="1:7" x14ac:dyDescent="0.3">
      <c r="A11390" t="s">
        <v>1</v>
      </c>
      <c r="B11390">
        <v>11387</v>
      </c>
      <c r="C11390">
        <v>620</v>
      </c>
      <c r="G11390">
        <f t="shared" si="177"/>
        <v>0</v>
      </c>
    </row>
    <row r="11391" spans="1:7" x14ac:dyDescent="0.3">
      <c r="A11391" t="s">
        <v>1</v>
      </c>
      <c r="B11391">
        <v>11388</v>
      </c>
      <c r="C11391">
        <v>665</v>
      </c>
      <c r="G11391">
        <f t="shared" si="177"/>
        <v>1</v>
      </c>
    </row>
    <row r="11392" spans="1:7" x14ac:dyDescent="0.3">
      <c r="A11392" t="s">
        <v>1</v>
      </c>
      <c r="B11392">
        <v>11389</v>
      </c>
      <c r="C11392">
        <v>687</v>
      </c>
      <c r="G11392">
        <f t="shared" si="177"/>
        <v>1</v>
      </c>
    </row>
    <row r="11393" spans="1:7" x14ac:dyDescent="0.3">
      <c r="A11393" t="s">
        <v>1</v>
      </c>
      <c r="B11393">
        <v>11390</v>
      </c>
      <c r="C11393">
        <v>402</v>
      </c>
      <c r="G11393">
        <f t="shared" si="177"/>
        <v>0</v>
      </c>
    </row>
    <row r="11394" spans="1:7" x14ac:dyDescent="0.3">
      <c r="A11394" t="s">
        <v>1</v>
      </c>
      <c r="B11394">
        <v>11391</v>
      </c>
      <c r="C11394">
        <v>673</v>
      </c>
      <c r="G11394">
        <f t="shared" si="177"/>
        <v>1</v>
      </c>
    </row>
    <row r="11395" spans="1:7" x14ac:dyDescent="0.3">
      <c r="A11395" t="s">
        <v>1</v>
      </c>
      <c r="B11395">
        <v>11392</v>
      </c>
      <c r="C11395">
        <v>567</v>
      </c>
      <c r="G11395">
        <f t="shared" si="177"/>
        <v>0</v>
      </c>
    </row>
    <row r="11396" spans="1:7" x14ac:dyDescent="0.3">
      <c r="A11396" t="s">
        <v>1</v>
      </c>
      <c r="B11396">
        <v>11393</v>
      </c>
      <c r="C11396">
        <v>560</v>
      </c>
      <c r="G11396">
        <f t="shared" ref="G11396:G11459" si="178">IF(C11396&gt;$E$5,1,0)</f>
        <v>0</v>
      </c>
    </row>
    <row r="11397" spans="1:7" x14ac:dyDescent="0.3">
      <c r="A11397" t="s">
        <v>1</v>
      </c>
      <c r="B11397">
        <v>11394</v>
      </c>
      <c r="C11397">
        <v>489</v>
      </c>
      <c r="G11397">
        <f t="shared" si="178"/>
        <v>0</v>
      </c>
    </row>
    <row r="11398" spans="1:7" x14ac:dyDescent="0.3">
      <c r="A11398" t="s">
        <v>1</v>
      </c>
      <c r="B11398">
        <v>11395</v>
      </c>
      <c r="C11398">
        <v>763</v>
      </c>
      <c r="G11398">
        <f t="shared" si="178"/>
        <v>1</v>
      </c>
    </row>
    <row r="11399" spans="1:7" x14ac:dyDescent="0.3">
      <c r="A11399" t="s">
        <v>1</v>
      </c>
      <c r="B11399">
        <v>11396</v>
      </c>
      <c r="C11399">
        <v>569</v>
      </c>
      <c r="G11399">
        <f t="shared" si="178"/>
        <v>0</v>
      </c>
    </row>
    <row r="11400" spans="1:7" x14ac:dyDescent="0.3">
      <c r="A11400" t="s">
        <v>1</v>
      </c>
      <c r="B11400">
        <v>11397</v>
      </c>
      <c r="C11400">
        <v>530</v>
      </c>
      <c r="G11400">
        <f t="shared" si="178"/>
        <v>0</v>
      </c>
    </row>
    <row r="11401" spans="1:7" x14ac:dyDescent="0.3">
      <c r="A11401" t="s">
        <v>1</v>
      </c>
      <c r="B11401">
        <v>11398</v>
      </c>
      <c r="C11401">
        <v>527</v>
      </c>
      <c r="G11401">
        <f t="shared" si="178"/>
        <v>0</v>
      </c>
    </row>
    <row r="11402" spans="1:7" x14ac:dyDescent="0.3">
      <c r="A11402" t="s">
        <v>1</v>
      </c>
      <c r="B11402">
        <v>11399</v>
      </c>
      <c r="C11402">
        <v>738</v>
      </c>
      <c r="G11402">
        <f t="shared" si="178"/>
        <v>1</v>
      </c>
    </row>
    <row r="11403" spans="1:7" x14ac:dyDescent="0.3">
      <c r="A11403" t="s">
        <v>1</v>
      </c>
      <c r="B11403">
        <v>11400</v>
      </c>
      <c r="C11403">
        <v>652</v>
      </c>
      <c r="G11403">
        <f t="shared" si="178"/>
        <v>1</v>
      </c>
    </row>
    <row r="11404" spans="1:7" x14ac:dyDescent="0.3">
      <c r="A11404" t="s">
        <v>1</v>
      </c>
      <c r="B11404">
        <v>11401</v>
      </c>
      <c r="C11404">
        <v>512</v>
      </c>
      <c r="G11404">
        <f t="shared" si="178"/>
        <v>0</v>
      </c>
    </row>
    <row r="11405" spans="1:7" x14ac:dyDescent="0.3">
      <c r="A11405" t="s">
        <v>1</v>
      </c>
      <c r="B11405">
        <v>11402</v>
      </c>
      <c r="C11405">
        <v>379</v>
      </c>
      <c r="G11405">
        <f t="shared" si="178"/>
        <v>0</v>
      </c>
    </row>
    <row r="11406" spans="1:7" x14ac:dyDescent="0.3">
      <c r="A11406" t="s">
        <v>1</v>
      </c>
      <c r="B11406">
        <v>11403</v>
      </c>
      <c r="C11406">
        <v>850</v>
      </c>
      <c r="G11406">
        <f t="shared" si="178"/>
        <v>1</v>
      </c>
    </row>
    <row r="11407" spans="1:7" x14ac:dyDescent="0.3">
      <c r="A11407" t="s">
        <v>1</v>
      </c>
      <c r="B11407">
        <v>11404</v>
      </c>
      <c r="C11407">
        <v>397</v>
      </c>
      <c r="G11407">
        <f t="shared" si="178"/>
        <v>0</v>
      </c>
    </row>
    <row r="11408" spans="1:7" x14ac:dyDescent="0.3">
      <c r="A11408" t="s">
        <v>1</v>
      </c>
      <c r="B11408">
        <v>11405</v>
      </c>
      <c r="C11408">
        <v>695</v>
      </c>
      <c r="G11408">
        <f t="shared" si="178"/>
        <v>1</v>
      </c>
    </row>
    <row r="11409" spans="1:7" x14ac:dyDescent="0.3">
      <c r="A11409" t="s">
        <v>1</v>
      </c>
      <c r="B11409">
        <v>11406</v>
      </c>
      <c r="C11409">
        <v>578</v>
      </c>
      <c r="G11409">
        <f t="shared" si="178"/>
        <v>0</v>
      </c>
    </row>
    <row r="11410" spans="1:7" x14ac:dyDescent="0.3">
      <c r="A11410" t="s">
        <v>1</v>
      </c>
      <c r="B11410">
        <v>11407</v>
      </c>
      <c r="C11410">
        <v>428</v>
      </c>
      <c r="G11410">
        <f t="shared" si="178"/>
        <v>0</v>
      </c>
    </row>
    <row r="11411" spans="1:7" x14ac:dyDescent="0.3">
      <c r="A11411" t="s">
        <v>1</v>
      </c>
      <c r="B11411">
        <v>11408</v>
      </c>
      <c r="C11411">
        <v>536</v>
      </c>
      <c r="G11411">
        <f t="shared" si="178"/>
        <v>0</v>
      </c>
    </row>
    <row r="11412" spans="1:7" x14ac:dyDescent="0.3">
      <c r="A11412" t="s">
        <v>1</v>
      </c>
      <c r="B11412">
        <v>11409</v>
      </c>
      <c r="C11412">
        <v>516</v>
      </c>
      <c r="G11412">
        <f t="shared" si="178"/>
        <v>0</v>
      </c>
    </row>
    <row r="11413" spans="1:7" x14ac:dyDescent="0.3">
      <c r="A11413" t="s">
        <v>1</v>
      </c>
      <c r="B11413">
        <v>11410</v>
      </c>
      <c r="C11413">
        <v>599</v>
      </c>
      <c r="G11413">
        <f t="shared" si="178"/>
        <v>0</v>
      </c>
    </row>
    <row r="11414" spans="1:7" x14ac:dyDescent="0.3">
      <c r="A11414" t="s">
        <v>1</v>
      </c>
      <c r="B11414">
        <v>11411</v>
      </c>
      <c r="C11414">
        <v>690</v>
      </c>
      <c r="G11414">
        <f t="shared" si="178"/>
        <v>1</v>
      </c>
    </row>
    <row r="11415" spans="1:7" x14ac:dyDescent="0.3">
      <c r="A11415" t="s">
        <v>1</v>
      </c>
      <c r="B11415">
        <v>11412</v>
      </c>
      <c r="C11415">
        <v>449</v>
      </c>
      <c r="G11415">
        <f t="shared" si="178"/>
        <v>0</v>
      </c>
    </row>
    <row r="11416" spans="1:7" x14ac:dyDescent="0.3">
      <c r="A11416" t="s">
        <v>1</v>
      </c>
      <c r="B11416">
        <v>11413</v>
      </c>
      <c r="C11416">
        <v>653</v>
      </c>
      <c r="G11416">
        <f t="shared" si="178"/>
        <v>1</v>
      </c>
    </row>
    <row r="11417" spans="1:7" x14ac:dyDescent="0.3">
      <c r="A11417" t="s">
        <v>1</v>
      </c>
      <c r="B11417">
        <v>11414</v>
      </c>
      <c r="C11417">
        <v>588</v>
      </c>
      <c r="G11417">
        <f t="shared" si="178"/>
        <v>0</v>
      </c>
    </row>
    <row r="11418" spans="1:7" x14ac:dyDescent="0.3">
      <c r="A11418" t="s">
        <v>1</v>
      </c>
      <c r="B11418">
        <v>11415</v>
      </c>
      <c r="C11418">
        <v>636</v>
      </c>
      <c r="G11418">
        <f t="shared" si="178"/>
        <v>1</v>
      </c>
    </row>
    <row r="11419" spans="1:7" x14ac:dyDescent="0.3">
      <c r="A11419" t="s">
        <v>1</v>
      </c>
      <c r="B11419">
        <v>11416</v>
      </c>
      <c r="C11419">
        <v>711</v>
      </c>
      <c r="G11419">
        <f t="shared" si="178"/>
        <v>1</v>
      </c>
    </row>
    <row r="11420" spans="1:7" x14ac:dyDescent="0.3">
      <c r="A11420" t="s">
        <v>1</v>
      </c>
      <c r="B11420">
        <v>11417</v>
      </c>
      <c r="C11420">
        <v>477</v>
      </c>
      <c r="G11420">
        <f t="shared" si="178"/>
        <v>0</v>
      </c>
    </row>
    <row r="11421" spans="1:7" x14ac:dyDescent="0.3">
      <c r="A11421" t="s">
        <v>1</v>
      </c>
      <c r="B11421">
        <v>11418</v>
      </c>
      <c r="C11421">
        <v>463</v>
      </c>
      <c r="G11421">
        <f t="shared" si="178"/>
        <v>0</v>
      </c>
    </row>
    <row r="11422" spans="1:7" x14ac:dyDescent="0.3">
      <c r="A11422" t="s">
        <v>1</v>
      </c>
      <c r="B11422">
        <v>11419</v>
      </c>
      <c r="C11422">
        <v>635</v>
      </c>
      <c r="G11422">
        <f t="shared" si="178"/>
        <v>1</v>
      </c>
    </row>
    <row r="11423" spans="1:7" x14ac:dyDescent="0.3">
      <c r="A11423" t="s">
        <v>1</v>
      </c>
      <c r="B11423">
        <v>11420</v>
      </c>
      <c r="C11423">
        <v>519</v>
      </c>
      <c r="G11423">
        <f t="shared" si="178"/>
        <v>0</v>
      </c>
    </row>
    <row r="11424" spans="1:7" x14ac:dyDescent="0.3">
      <c r="A11424" t="s">
        <v>1</v>
      </c>
      <c r="B11424">
        <v>11421</v>
      </c>
      <c r="C11424">
        <v>567</v>
      </c>
      <c r="G11424">
        <f t="shared" si="178"/>
        <v>0</v>
      </c>
    </row>
    <row r="11425" spans="1:7" x14ac:dyDescent="0.3">
      <c r="A11425" t="s">
        <v>1</v>
      </c>
      <c r="B11425">
        <v>11422</v>
      </c>
      <c r="C11425">
        <v>482</v>
      </c>
      <c r="G11425">
        <f t="shared" si="178"/>
        <v>0</v>
      </c>
    </row>
    <row r="11426" spans="1:7" x14ac:dyDescent="0.3">
      <c r="A11426" t="s">
        <v>1</v>
      </c>
      <c r="B11426">
        <v>11423</v>
      </c>
      <c r="C11426">
        <v>573</v>
      </c>
      <c r="G11426">
        <f t="shared" si="178"/>
        <v>0</v>
      </c>
    </row>
    <row r="11427" spans="1:7" x14ac:dyDescent="0.3">
      <c r="A11427" t="s">
        <v>1</v>
      </c>
      <c r="B11427">
        <v>11424</v>
      </c>
      <c r="C11427">
        <v>448</v>
      </c>
      <c r="G11427">
        <f t="shared" si="178"/>
        <v>0</v>
      </c>
    </row>
    <row r="11428" spans="1:7" x14ac:dyDescent="0.3">
      <c r="A11428" t="s">
        <v>1</v>
      </c>
      <c r="B11428">
        <v>11425</v>
      </c>
      <c r="C11428">
        <v>780</v>
      </c>
      <c r="G11428">
        <f t="shared" si="178"/>
        <v>1</v>
      </c>
    </row>
    <row r="11429" spans="1:7" x14ac:dyDescent="0.3">
      <c r="A11429" t="s">
        <v>1</v>
      </c>
      <c r="B11429">
        <v>11426</v>
      </c>
      <c r="C11429">
        <v>715</v>
      </c>
      <c r="G11429">
        <f t="shared" si="178"/>
        <v>1</v>
      </c>
    </row>
    <row r="11430" spans="1:7" x14ac:dyDescent="0.3">
      <c r="A11430" t="s">
        <v>1</v>
      </c>
      <c r="B11430">
        <v>11427</v>
      </c>
      <c r="C11430">
        <v>850</v>
      </c>
      <c r="G11430">
        <f t="shared" si="178"/>
        <v>1</v>
      </c>
    </row>
    <row r="11431" spans="1:7" x14ac:dyDescent="0.3">
      <c r="A11431" t="s">
        <v>1</v>
      </c>
      <c r="B11431">
        <v>11428</v>
      </c>
      <c r="C11431">
        <v>501</v>
      </c>
      <c r="G11431">
        <f t="shared" si="178"/>
        <v>0</v>
      </c>
    </row>
    <row r="11432" spans="1:7" x14ac:dyDescent="0.3">
      <c r="A11432" t="s">
        <v>1</v>
      </c>
      <c r="B11432">
        <v>11429</v>
      </c>
      <c r="C11432">
        <v>503</v>
      </c>
      <c r="G11432">
        <f t="shared" si="178"/>
        <v>0</v>
      </c>
    </row>
    <row r="11433" spans="1:7" x14ac:dyDescent="0.3">
      <c r="A11433" t="s">
        <v>1</v>
      </c>
      <c r="B11433">
        <v>11430</v>
      </c>
      <c r="C11433">
        <v>517</v>
      </c>
      <c r="G11433">
        <f t="shared" si="178"/>
        <v>0</v>
      </c>
    </row>
    <row r="11434" spans="1:7" x14ac:dyDescent="0.3">
      <c r="A11434" t="s">
        <v>1</v>
      </c>
      <c r="B11434">
        <v>11431</v>
      </c>
      <c r="C11434">
        <v>426</v>
      </c>
      <c r="G11434">
        <f t="shared" si="178"/>
        <v>0</v>
      </c>
    </row>
    <row r="11435" spans="1:7" x14ac:dyDescent="0.3">
      <c r="A11435" t="s">
        <v>1</v>
      </c>
      <c r="B11435">
        <v>11432</v>
      </c>
      <c r="C11435">
        <v>480</v>
      </c>
      <c r="G11435">
        <f t="shared" si="178"/>
        <v>0</v>
      </c>
    </row>
    <row r="11436" spans="1:7" x14ac:dyDescent="0.3">
      <c r="A11436" t="s">
        <v>1</v>
      </c>
      <c r="B11436">
        <v>11433</v>
      </c>
      <c r="C11436">
        <v>444</v>
      </c>
      <c r="G11436">
        <f t="shared" si="178"/>
        <v>0</v>
      </c>
    </row>
    <row r="11437" spans="1:7" x14ac:dyDescent="0.3">
      <c r="A11437" t="s">
        <v>1</v>
      </c>
      <c r="B11437">
        <v>11434</v>
      </c>
      <c r="C11437">
        <v>470</v>
      </c>
      <c r="G11437">
        <f t="shared" si="178"/>
        <v>0</v>
      </c>
    </row>
    <row r="11438" spans="1:7" x14ac:dyDescent="0.3">
      <c r="A11438" t="s">
        <v>1</v>
      </c>
      <c r="B11438">
        <v>11435</v>
      </c>
      <c r="C11438">
        <v>417</v>
      </c>
      <c r="G11438">
        <f t="shared" si="178"/>
        <v>0</v>
      </c>
    </row>
    <row r="11439" spans="1:7" x14ac:dyDescent="0.3">
      <c r="A11439" t="s">
        <v>1</v>
      </c>
      <c r="B11439">
        <v>11436</v>
      </c>
      <c r="C11439">
        <v>528</v>
      </c>
      <c r="G11439">
        <f t="shared" si="178"/>
        <v>0</v>
      </c>
    </row>
    <row r="11440" spans="1:7" x14ac:dyDescent="0.3">
      <c r="A11440" t="s">
        <v>1</v>
      </c>
      <c r="B11440">
        <v>11437</v>
      </c>
      <c r="C11440">
        <v>452</v>
      </c>
      <c r="G11440">
        <f t="shared" si="178"/>
        <v>0</v>
      </c>
    </row>
    <row r="11441" spans="1:7" x14ac:dyDescent="0.3">
      <c r="A11441" t="s">
        <v>1</v>
      </c>
      <c r="B11441">
        <v>11438</v>
      </c>
      <c r="C11441">
        <v>689</v>
      </c>
      <c r="G11441">
        <f t="shared" si="178"/>
        <v>1</v>
      </c>
    </row>
    <row r="11442" spans="1:7" x14ac:dyDescent="0.3">
      <c r="A11442" t="s">
        <v>1</v>
      </c>
      <c r="B11442">
        <v>11439</v>
      </c>
      <c r="C11442">
        <v>575</v>
      </c>
      <c r="G11442">
        <f t="shared" si="178"/>
        <v>0</v>
      </c>
    </row>
    <row r="11443" spans="1:7" x14ac:dyDescent="0.3">
      <c r="A11443" t="s">
        <v>1</v>
      </c>
      <c r="B11443">
        <v>11440</v>
      </c>
      <c r="C11443">
        <v>740</v>
      </c>
      <c r="G11443">
        <f t="shared" si="178"/>
        <v>1</v>
      </c>
    </row>
    <row r="11444" spans="1:7" x14ac:dyDescent="0.3">
      <c r="A11444" t="s">
        <v>1</v>
      </c>
      <c r="B11444">
        <v>11441</v>
      </c>
      <c r="C11444">
        <v>674</v>
      </c>
      <c r="G11444">
        <f t="shared" si="178"/>
        <v>1</v>
      </c>
    </row>
    <row r="11445" spans="1:7" x14ac:dyDescent="0.3">
      <c r="A11445" t="s">
        <v>1</v>
      </c>
      <c r="B11445">
        <v>11442</v>
      </c>
      <c r="C11445">
        <v>518</v>
      </c>
      <c r="G11445">
        <f t="shared" si="178"/>
        <v>0</v>
      </c>
    </row>
    <row r="11446" spans="1:7" x14ac:dyDescent="0.3">
      <c r="A11446" t="s">
        <v>1</v>
      </c>
      <c r="B11446">
        <v>11443</v>
      </c>
      <c r="C11446">
        <v>532</v>
      </c>
      <c r="G11446">
        <f t="shared" si="178"/>
        <v>0</v>
      </c>
    </row>
    <row r="11447" spans="1:7" x14ac:dyDescent="0.3">
      <c r="A11447" t="s">
        <v>1</v>
      </c>
      <c r="B11447">
        <v>11444</v>
      </c>
      <c r="C11447">
        <v>456</v>
      </c>
      <c r="G11447">
        <f t="shared" si="178"/>
        <v>0</v>
      </c>
    </row>
    <row r="11448" spans="1:7" x14ac:dyDescent="0.3">
      <c r="A11448" t="s">
        <v>1</v>
      </c>
      <c r="B11448">
        <v>11445</v>
      </c>
      <c r="C11448">
        <v>756</v>
      </c>
      <c r="G11448">
        <f t="shared" si="178"/>
        <v>1</v>
      </c>
    </row>
    <row r="11449" spans="1:7" x14ac:dyDescent="0.3">
      <c r="A11449" t="s">
        <v>1</v>
      </c>
      <c r="B11449">
        <v>11446</v>
      </c>
      <c r="C11449">
        <v>595</v>
      </c>
      <c r="G11449">
        <f t="shared" si="178"/>
        <v>0</v>
      </c>
    </row>
    <row r="11450" spans="1:7" x14ac:dyDescent="0.3">
      <c r="A11450" t="s">
        <v>1</v>
      </c>
      <c r="B11450">
        <v>11447</v>
      </c>
      <c r="C11450">
        <v>555</v>
      </c>
      <c r="G11450">
        <f t="shared" si="178"/>
        <v>0</v>
      </c>
    </row>
    <row r="11451" spans="1:7" x14ac:dyDescent="0.3">
      <c r="A11451" t="s">
        <v>1</v>
      </c>
      <c r="B11451">
        <v>11448</v>
      </c>
      <c r="C11451">
        <v>638</v>
      </c>
      <c r="G11451">
        <f t="shared" si="178"/>
        <v>1</v>
      </c>
    </row>
    <row r="11452" spans="1:7" x14ac:dyDescent="0.3">
      <c r="A11452" t="s">
        <v>1</v>
      </c>
      <c r="B11452">
        <v>11449</v>
      </c>
      <c r="C11452">
        <v>565</v>
      </c>
      <c r="G11452">
        <f t="shared" si="178"/>
        <v>0</v>
      </c>
    </row>
    <row r="11453" spans="1:7" x14ac:dyDescent="0.3">
      <c r="A11453" t="s">
        <v>1</v>
      </c>
      <c r="B11453">
        <v>11450</v>
      </c>
      <c r="C11453">
        <v>828</v>
      </c>
      <c r="G11453">
        <f t="shared" si="178"/>
        <v>1</v>
      </c>
    </row>
    <row r="11454" spans="1:7" x14ac:dyDescent="0.3">
      <c r="A11454" t="s">
        <v>1</v>
      </c>
      <c r="B11454">
        <v>11451</v>
      </c>
      <c r="C11454">
        <v>639</v>
      </c>
      <c r="G11454">
        <f t="shared" si="178"/>
        <v>1</v>
      </c>
    </row>
    <row r="11455" spans="1:7" x14ac:dyDescent="0.3">
      <c r="A11455" t="s">
        <v>1</v>
      </c>
      <c r="B11455">
        <v>11452</v>
      </c>
      <c r="C11455">
        <v>636</v>
      </c>
      <c r="G11455">
        <f t="shared" si="178"/>
        <v>1</v>
      </c>
    </row>
    <row r="11456" spans="1:7" x14ac:dyDescent="0.3">
      <c r="A11456" t="s">
        <v>1</v>
      </c>
      <c r="B11456">
        <v>11453</v>
      </c>
      <c r="C11456">
        <v>508</v>
      </c>
      <c r="G11456">
        <f t="shared" si="178"/>
        <v>0</v>
      </c>
    </row>
    <row r="11457" spans="1:7" x14ac:dyDescent="0.3">
      <c r="A11457" t="s">
        <v>1</v>
      </c>
      <c r="B11457">
        <v>11454</v>
      </c>
      <c r="C11457">
        <v>664</v>
      </c>
      <c r="G11457">
        <f t="shared" si="178"/>
        <v>1</v>
      </c>
    </row>
    <row r="11458" spans="1:7" x14ac:dyDescent="0.3">
      <c r="A11458" t="s">
        <v>1</v>
      </c>
      <c r="B11458">
        <v>11455</v>
      </c>
      <c r="C11458">
        <v>685</v>
      </c>
      <c r="G11458">
        <f t="shared" si="178"/>
        <v>1</v>
      </c>
    </row>
    <row r="11459" spans="1:7" x14ac:dyDescent="0.3">
      <c r="A11459" t="s">
        <v>1</v>
      </c>
      <c r="B11459">
        <v>11456</v>
      </c>
      <c r="C11459">
        <v>563</v>
      </c>
      <c r="G11459">
        <f t="shared" si="178"/>
        <v>0</v>
      </c>
    </row>
    <row r="11460" spans="1:7" x14ac:dyDescent="0.3">
      <c r="A11460" t="s">
        <v>1</v>
      </c>
      <c r="B11460">
        <v>11457</v>
      </c>
      <c r="C11460">
        <v>588</v>
      </c>
      <c r="G11460">
        <f t="shared" ref="G11460:G11523" si="179">IF(C11460&gt;$E$5,1,0)</f>
        <v>0</v>
      </c>
    </row>
    <row r="11461" spans="1:7" x14ac:dyDescent="0.3">
      <c r="A11461" t="s">
        <v>1</v>
      </c>
      <c r="B11461">
        <v>11458</v>
      </c>
      <c r="C11461">
        <v>414</v>
      </c>
      <c r="G11461">
        <f t="shared" si="179"/>
        <v>0</v>
      </c>
    </row>
    <row r="11462" spans="1:7" x14ac:dyDescent="0.3">
      <c r="A11462" t="s">
        <v>1</v>
      </c>
      <c r="B11462">
        <v>11459</v>
      </c>
      <c r="C11462">
        <v>681</v>
      </c>
      <c r="G11462">
        <f t="shared" si="179"/>
        <v>1</v>
      </c>
    </row>
    <row r="11463" spans="1:7" x14ac:dyDescent="0.3">
      <c r="A11463" t="s">
        <v>1</v>
      </c>
      <c r="B11463">
        <v>11460</v>
      </c>
      <c r="C11463">
        <v>747</v>
      </c>
      <c r="G11463">
        <f t="shared" si="179"/>
        <v>1</v>
      </c>
    </row>
    <row r="11464" spans="1:7" x14ac:dyDescent="0.3">
      <c r="A11464" t="s">
        <v>1</v>
      </c>
      <c r="B11464">
        <v>11461</v>
      </c>
      <c r="C11464">
        <v>598</v>
      </c>
      <c r="G11464">
        <f t="shared" si="179"/>
        <v>0</v>
      </c>
    </row>
    <row r="11465" spans="1:7" x14ac:dyDescent="0.3">
      <c r="A11465" t="s">
        <v>1</v>
      </c>
      <c r="B11465">
        <v>11462</v>
      </c>
      <c r="C11465">
        <v>639</v>
      </c>
      <c r="G11465">
        <f t="shared" si="179"/>
        <v>1</v>
      </c>
    </row>
    <row r="11466" spans="1:7" x14ac:dyDescent="0.3">
      <c r="A11466" t="s">
        <v>1</v>
      </c>
      <c r="B11466">
        <v>11463</v>
      </c>
      <c r="C11466">
        <v>626</v>
      </c>
      <c r="G11466">
        <f t="shared" si="179"/>
        <v>1</v>
      </c>
    </row>
    <row r="11467" spans="1:7" x14ac:dyDescent="0.3">
      <c r="A11467" t="s">
        <v>1</v>
      </c>
      <c r="B11467">
        <v>11464</v>
      </c>
      <c r="C11467">
        <v>390</v>
      </c>
      <c r="G11467">
        <f t="shared" si="179"/>
        <v>0</v>
      </c>
    </row>
    <row r="11468" spans="1:7" x14ac:dyDescent="0.3">
      <c r="A11468" t="s">
        <v>1</v>
      </c>
      <c r="B11468">
        <v>11465</v>
      </c>
      <c r="C11468">
        <v>710</v>
      </c>
      <c r="G11468">
        <f t="shared" si="179"/>
        <v>1</v>
      </c>
    </row>
    <row r="11469" spans="1:7" x14ac:dyDescent="0.3">
      <c r="A11469" t="s">
        <v>1</v>
      </c>
      <c r="B11469">
        <v>11466</v>
      </c>
      <c r="C11469">
        <v>542</v>
      </c>
      <c r="G11469">
        <f t="shared" si="179"/>
        <v>0</v>
      </c>
    </row>
    <row r="11470" spans="1:7" x14ac:dyDescent="0.3">
      <c r="A11470" t="s">
        <v>1</v>
      </c>
      <c r="B11470">
        <v>11467</v>
      </c>
      <c r="C11470">
        <v>658</v>
      </c>
      <c r="G11470">
        <f t="shared" si="179"/>
        <v>1</v>
      </c>
    </row>
    <row r="11471" spans="1:7" x14ac:dyDescent="0.3">
      <c r="A11471" t="s">
        <v>1</v>
      </c>
      <c r="B11471">
        <v>11468</v>
      </c>
      <c r="C11471">
        <v>485</v>
      </c>
      <c r="G11471">
        <f t="shared" si="179"/>
        <v>0</v>
      </c>
    </row>
    <row r="11472" spans="1:7" x14ac:dyDescent="0.3">
      <c r="A11472" t="s">
        <v>1</v>
      </c>
      <c r="B11472">
        <v>11469</v>
      </c>
      <c r="C11472">
        <v>709</v>
      </c>
      <c r="G11472">
        <f t="shared" si="179"/>
        <v>1</v>
      </c>
    </row>
    <row r="11473" spans="1:7" x14ac:dyDescent="0.3">
      <c r="A11473" t="s">
        <v>1</v>
      </c>
      <c r="B11473">
        <v>11470</v>
      </c>
      <c r="C11473">
        <v>742</v>
      </c>
      <c r="G11473">
        <f t="shared" si="179"/>
        <v>1</v>
      </c>
    </row>
    <row r="11474" spans="1:7" x14ac:dyDescent="0.3">
      <c r="A11474" t="s">
        <v>1</v>
      </c>
      <c r="B11474">
        <v>11471</v>
      </c>
      <c r="C11474">
        <v>632</v>
      </c>
      <c r="G11474">
        <f t="shared" si="179"/>
        <v>1</v>
      </c>
    </row>
    <row r="11475" spans="1:7" x14ac:dyDescent="0.3">
      <c r="A11475" t="s">
        <v>1</v>
      </c>
      <c r="B11475">
        <v>11472</v>
      </c>
      <c r="C11475">
        <v>442</v>
      </c>
      <c r="G11475">
        <f t="shared" si="179"/>
        <v>0</v>
      </c>
    </row>
    <row r="11476" spans="1:7" x14ac:dyDescent="0.3">
      <c r="A11476" t="s">
        <v>1</v>
      </c>
      <c r="B11476">
        <v>11473</v>
      </c>
      <c r="C11476">
        <v>511</v>
      </c>
      <c r="G11476">
        <f t="shared" si="179"/>
        <v>0</v>
      </c>
    </row>
    <row r="11477" spans="1:7" x14ac:dyDescent="0.3">
      <c r="A11477" t="s">
        <v>1</v>
      </c>
      <c r="B11477">
        <v>11474</v>
      </c>
      <c r="C11477">
        <v>502</v>
      </c>
      <c r="G11477">
        <f t="shared" si="179"/>
        <v>0</v>
      </c>
    </row>
    <row r="11478" spans="1:7" x14ac:dyDescent="0.3">
      <c r="A11478" t="s">
        <v>1</v>
      </c>
      <c r="B11478">
        <v>11475</v>
      </c>
      <c r="C11478">
        <v>610</v>
      </c>
      <c r="G11478">
        <f t="shared" si="179"/>
        <v>0</v>
      </c>
    </row>
    <row r="11479" spans="1:7" x14ac:dyDescent="0.3">
      <c r="A11479" t="s">
        <v>1</v>
      </c>
      <c r="B11479">
        <v>11476</v>
      </c>
      <c r="C11479">
        <v>504</v>
      </c>
      <c r="G11479">
        <f t="shared" si="179"/>
        <v>0</v>
      </c>
    </row>
    <row r="11480" spans="1:7" x14ac:dyDescent="0.3">
      <c r="A11480" t="s">
        <v>1</v>
      </c>
      <c r="B11480">
        <v>11477</v>
      </c>
      <c r="C11480">
        <v>692</v>
      </c>
      <c r="G11480">
        <f t="shared" si="179"/>
        <v>1</v>
      </c>
    </row>
    <row r="11481" spans="1:7" x14ac:dyDescent="0.3">
      <c r="A11481" t="s">
        <v>1</v>
      </c>
      <c r="B11481">
        <v>11478</v>
      </c>
      <c r="C11481">
        <v>552</v>
      </c>
      <c r="G11481">
        <f t="shared" si="179"/>
        <v>0</v>
      </c>
    </row>
    <row r="11482" spans="1:7" x14ac:dyDescent="0.3">
      <c r="A11482" t="s">
        <v>1</v>
      </c>
      <c r="B11482">
        <v>11479</v>
      </c>
      <c r="C11482">
        <v>681</v>
      </c>
      <c r="G11482">
        <f t="shared" si="179"/>
        <v>1</v>
      </c>
    </row>
    <row r="11483" spans="1:7" x14ac:dyDescent="0.3">
      <c r="A11483" t="s">
        <v>1</v>
      </c>
      <c r="B11483">
        <v>11480</v>
      </c>
      <c r="C11483">
        <v>534</v>
      </c>
      <c r="G11483">
        <f t="shared" si="179"/>
        <v>0</v>
      </c>
    </row>
    <row r="11484" spans="1:7" x14ac:dyDescent="0.3">
      <c r="A11484" t="s">
        <v>1</v>
      </c>
      <c r="B11484">
        <v>11481</v>
      </c>
      <c r="C11484">
        <v>416</v>
      </c>
      <c r="G11484">
        <f t="shared" si="179"/>
        <v>0</v>
      </c>
    </row>
    <row r="11485" spans="1:7" x14ac:dyDescent="0.3">
      <c r="A11485" t="s">
        <v>1</v>
      </c>
      <c r="B11485">
        <v>11482</v>
      </c>
      <c r="C11485">
        <v>521</v>
      </c>
      <c r="G11485">
        <f t="shared" si="179"/>
        <v>0</v>
      </c>
    </row>
    <row r="11486" spans="1:7" x14ac:dyDescent="0.3">
      <c r="A11486" t="s">
        <v>1</v>
      </c>
      <c r="B11486">
        <v>11483</v>
      </c>
      <c r="C11486">
        <v>664</v>
      </c>
      <c r="G11486">
        <f t="shared" si="179"/>
        <v>1</v>
      </c>
    </row>
    <row r="11487" spans="1:7" x14ac:dyDescent="0.3">
      <c r="A11487" t="s">
        <v>1</v>
      </c>
      <c r="B11487">
        <v>11484</v>
      </c>
      <c r="C11487">
        <v>850</v>
      </c>
      <c r="G11487">
        <f t="shared" si="179"/>
        <v>1</v>
      </c>
    </row>
    <row r="11488" spans="1:7" x14ac:dyDescent="0.3">
      <c r="A11488" t="s">
        <v>1</v>
      </c>
      <c r="B11488">
        <v>11485</v>
      </c>
      <c r="C11488">
        <v>502</v>
      </c>
      <c r="G11488">
        <f t="shared" si="179"/>
        <v>0</v>
      </c>
    </row>
    <row r="11489" spans="1:7" x14ac:dyDescent="0.3">
      <c r="A11489" t="s">
        <v>1</v>
      </c>
      <c r="B11489">
        <v>11486</v>
      </c>
      <c r="C11489">
        <v>407</v>
      </c>
      <c r="G11489">
        <f t="shared" si="179"/>
        <v>0</v>
      </c>
    </row>
    <row r="11490" spans="1:7" x14ac:dyDescent="0.3">
      <c r="A11490" t="s">
        <v>1</v>
      </c>
      <c r="B11490">
        <v>11487</v>
      </c>
      <c r="C11490">
        <v>752</v>
      </c>
      <c r="G11490">
        <f t="shared" si="179"/>
        <v>1</v>
      </c>
    </row>
    <row r="11491" spans="1:7" x14ac:dyDescent="0.3">
      <c r="A11491" t="s">
        <v>1</v>
      </c>
      <c r="B11491">
        <v>11488</v>
      </c>
      <c r="C11491">
        <v>591</v>
      </c>
      <c r="G11491">
        <f t="shared" si="179"/>
        <v>0</v>
      </c>
    </row>
    <row r="11492" spans="1:7" x14ac:dyDescent="0.3">
      <c r="A11492" t="s">
        <v>1</v>
      </c>
      <c r="B11492">
        <v>11489</v>
      </c>
      <c r="C11492">
        <v>707</v>
      </c>
      <c r="G11492">
        <f t="shared" si="179"/>
        <v>1</v>
      </c>
    </row>
    <row r="11493" spans="1:7" x14ac:dyDescent="0.3">
      <c r="A11493" t="s">
        <v>1</v>
      </c>
      <c r="B11493">
        <v>11490</v>
      </c>
      <c r="C11493">
        <v>595</v>
      </c>
      <c r="G11493">
        <f t="shared" si="179"/>
        <v>0</v>
      </c>
    </row>
    <row r="11494" spans="1:7" x14ac:dyDescent="0.3">
      <c r="A11494" t="s">
        <v>1</v>
      </c>
      <c r="B11494">
        <v>11491</v>
      </c>
      <c r="C11494">
        <v>634</v>
      </c>
      <c r="G11494">
        <f t="shared" si="179"/>
        <v>1</v>
      </c>
    </row>
    <row r="11495" spans="1:7" x14ac:dyDescent="0.3">
      <c r="A11495" t="s">
        <v>1</v>
      </c>
      <c r="B11495">
        <v>11492</v>
      </c>
      <c r="C11495">
        <v>608</v>
      </c>
      <c r="G11495">
        <f t="shared" si="179"/>
        <v>0</v>
      </c>
    </row>
    <row r="11496" spans="1:7" x14ac:dyDescent="0.3">
      <c r="A11496" t="s">
        <v>1</v>
      </c>
      <c r="B11496">
        <v>11493</v>
      </c>
      <c r="C11496">
        <v>537</v>
      </c>
      <c r="G11496">
        <f t="shared" si="179"/>
        <v>0</v>
      </c>
    </row>
    <row r="11497" spans="1:7" x14ac:dyDescent="0.3">
      <c r="A11497" t="s">
        <v>1</v>
      </c>
      <c r="B11497">
        <v>11494</v>
      </c>
      <c r="C11497">
        <v>619</v>
      </c>
      <c r="G11497">
        <f t="shared" si="179"/>
        <v>0</v>
      </c>
    </row>
    <row r="11498" spans="1:7" x14ac:dyDescent="0.3">
      <c r="A11498" t="s">
        <v>1</v>
      </c>
      <c r="B11498">
        <v>11495</v>
      </c>
      <c r="C11498">
        <v>676</v>
      </c>
      <c r="G11498">
        <f t="shared" si="179"/>
        <v>1</v>
      </c>
    </row>
    <row r="11499" spans="1:7" x14ac:dyDescent="0.3">
      <c r="A11499" t="s">
        <v>1</v>
      </c>
      <c r="B11499">
        <v>11496</v>
      </c>
      <c r="C11499">
        <v>417</v>
      </c>
      <c r="G11499">
        <f t="shared" si="179"/>
        <v>0</v>
      </c>
    </row>
    <row r="11500" spans="1:7" x14ac:dyDescent="0.3">
      <c r="A11500" t="s">
        <v>1</v>
      </c>
      <c r="B11500">
        <v>11497</v>
      </c>
      <c r="C11500">
        <v>786</v>
      </c>
      <c r="G11500">
        <f t="shared" si="179"/>
        <v>1</v>
      </c>
    </row>
    <row r="11501" spans="1:7" x14ac:dyDescent="0.3">
      <c r="A11501" t="s">
        <v>1</v>
      </c>
      <c r="B11501">
        <v>11498</v>
      </c>
      <c r="C11501">
        <v>757</v>
      </c>
      <c r="G11501">
        <f t="shared" si="179"/>
        <v>1</v>
      </c>
    </row>
    <row r="11502" spans="1:7" x14ac:dyDescent="0.3">
      <c r="A11502" t="s">
        <v>1</v>
      </c>
      <c r="B11502">
        <v>11499</v>
      </c>
      <c r="C11502">
        <v>639</v>
      </c>
      <c r="G11502">
        <f t="shared" si="179"/>
        <v>1</v>
      </c>
    </row>
    <row r="11503" spans="1:7" x14ac:dyDescent="0.3">
      <c r="A11503" t="s">
        <v>1</v>
      </c>
      <c r="B11503">
        <v>11500</v>
      </c>
      <c r="C11503">
        <v>726</v>
      </c>
      <c r="G11503">
        <f t="shared" si="179"/>
        <v>1</v>
      </c>
    </row>
    <row r="11504" spans="1:7" x14ac:dyDescent="0.3">
      <c r="A11504" t="s">
        <v>1</v>
      </c>
      <c r="B11504">
        <v>11501</v>
      </c>
      <c r="C11504">
        <v>524</v>
      </c>
      <c r="G11504">
        <f t="shared" si="179"/>
        <v>0</v>
      </c>
    </row>
    <row r="11505" spans="1:7" x14ac:dyDescent="0.3">
      <c r="A11505" t="s">
        <v>1</v>
      </c>
      <c r="B11505">
        <v>11502</v>
      </c>
      <c r="C11505">
        <v>840</v>
      </c>
      <c r="G11505">
        <f t="shared" si="179"/>
        <v>1</v>
      </c>
    </row>
    <row r="11506" spans="1:7" x14ac:dyDescent="0.3">
      <c r="A11506" t="s">
        <v>1</v>
      </c>
      <c r="B11506">
        <v>11503</v>
      </c>
      <c r="C11506">
        <v>628</v>
      </c>
      <c r="G11506">
        <f t="shared" si="179"/>
        <v>1</v>
      </c>
    </row>
    <row r="11507" spans="1:7" x14ac:dyDescent="0.3">
      <c r="A11507" t="s">
        <v>1</v>
      </c>
      <c r="B11507">
        <v>11504</v>
      </c>
      <c r="C11507">
        <v>644</v>
      </c>
      <c r="G11507">
        <f t="shared" si="179"/>
        <v>1</v>
      </c>
    </row>
    <row r="11508" spans="1:7" x14ac:dyDescent="0.3">
      <c r="A11508" t="s">
        <v>1</v>
      </c>
      <c r="B11508">
        <v>11505</v>
      </c>
      <c r="C11508">
        <v>666</v>
      </c>
      <c r="G11508">
        <f t="shared" si="179"/>
        <v>1</v>
      </c>
    </row>
    <row r="11509" spans="1:7" x14ac:dyDescent="0.3">
      <c r="A11509" t="s">
        <v>1</v>
      </c>
      <c r="B11509">
        <v>11506</v>
      </c>
      <c r="C11509">
        <v>574</v>
      </c>
      <c r="G11509">
        <f t="shared" si="179"/>
        <v>0</v>
      </c>
    </row>
    <row r="11510" spans="1:7" x14ac:dyDescent="0.3">
      <c r="A11510" t="s">
        <v>1</v>
      </c>
      <c r="B11510">
        <v>11507</v>
      </c>
      <c r="C11510">
        <v>611</v>
      </c>
      <c r="G11510">
        <f t="shared" si="179"/>
        <v>0</v>
      </c>
    </row>
    <row r="11511" spans="1:7" x14ac:dyDescent="0.3">
      <c r="A11511" t="s">
        <v>1</v>
      </c>
      <c r="B11511">
        <v>11508</v>
      </c>
      <c r="C11511">
        <v>681</v>
      </c>
      <c r="G11511">
        <f t="shared" si="179"/>
        <v>1</v>
      </c>
    </row>
    <row r="11512" spans="1:7" x14ac:dyDescent="0.3">
      <c r="A11512" t="s">
        <v>1</v>
      </c>
      <c r="B11512">
        <v>11509</v>
      </c>
      <c r="C11512">
        <v>392</v>
      </c>
      <c r="G11512">
        <f t="shared" si="179"/>
        <v>0</v>
      </c>
    </row>
    <row r="11513" spans="1:7" x14ac:dyDescent="0.3">
      <c r="A11513" t="s">
        <v>1</v>
      </c>
      <c r="B11513">
        <v>11510</v>
      </c>
      <c r="C11513">
        <v>691</v>
      </c>
      <c r="G11513">
        <f t="shared" si="179"/>
        <v>1</v>
      </c>
    </row>
    <row r="11514" spans="1:7" x14ac:dyDescent="0.3">
      <c r="A11514" t="s">
        <v>1</v>
      </c>
      <c r="B11514">
        <v>11511</v>
      </c>
      <c r="C11514">
        <v>850</v>
      </c>
      <c r="G11514">
        <f t="shared" si="179"/>
        <v>1</v>
      </c>
    </row>
    <row r="11515" spans="1:7" x14ac:dyDescent="0.3">
      <c r="A11515" t="s">
        <v>1</v>
      </c>
      <c r="B11515">
        <v>11512</v>
      </c>
      <c r="C11515">
        <v>850</v>
      </c>
      <c r="G11515">
        <f t="shared" si="179"/>
        <v>1</v>
      </c>
    </row>
    <row r="11516" spans="1:7" x14ac:dyDescent="0.3">
      <c r="A11516" t="s">
        <v>1</v>
      </c>
      <c r="B11516">
        <v>11513</v>
      </c>
      <c r="C11516">
        <v>464</v>
      </c>
      <c r="G11516">
        <f t="shared" si="179"/>
        <v>0</v>
      </c>
    </row>
    <row r="11517" spans="1:7" x14ac:dyDescent="0.3">
      <c r="A11517" t="s">
        <v>1</v>
      </c>
      <c r="B11517">
        <v>11514</v>
      </c>
      <c r="C11517">
        <v>823</v>
      </c>
      <c r="G11517">
        <f t="shared" si="179"/>
        <v>1</v>
      </c>
    </row>
    <row r="11518" spans="1:7" x14ac:dyDescent="0.3">
      <c r="A11518" t="s">
        <v>1</v>
      </c>
      <c r="B11518">
        <v>11515</v>
      </c>
      <c r="C11518">
        <v>802</v>
      </c>
      <c r="G11518">
        <f t="shared" si="179"/>
        <v>1</v>
      </c>
    </row>
    <row r="11519" spans="1:7" x14ac:dyDescent="0.3">
      <c r="A11519" t="s">
        <v>1</v>
      </c>
      <c r="B11519">
        <v>11516</v>
      </c>
      <c r="C11519">
        <v>752</v>
      </c>
      <c r="G11519">
        <f t="shared" si="179"/>
        <v>1</v>
      </c>
    </row>
    <row r="11520" spans="1:7" x14ac:dyDescent="0.3">
      <c r="A11520" t="s">
        <v>1</v>
      </c>
      <c r="B11520">
        <v>11517</v>
      </c>
      <c r="C11520">
        <v>694</v>
      </c>
      <c r="G11520">
        <f t="shared" si="179"/>
        <v>1</v>
      </c>
    </row>
    <row r="11521" spans="1:7" x14ac:dyDescent="0.3">
      <c r="A11521" t="s">
        <v>1</v>
      </c>
      <c r="B11521">
        <v>11518</v>
      </c>
      <c r="C11521">
        <v>414</v>
      </c>
      <c r="G11521">
        <f t="shared" si="179"/>
        <v>0</v>
      </c>
    </row>
    <row r="11522" spans="1:7" x14ac:dyDescent="0.3">
      <c r="A11522" t="s">
        <v>1</v>
      </c>
      <c r="B11522">
        <v>11519</v>
      </c>
      <c r="C11522">
        <v>541</v>
      </c>
      <c r="G11522">
        <f t="shared" si="179"/>
        <v>0</v>
      </c>
    </row>
    <row r="11523" spans="1:7" x14ac:dyDescent="0.3">
      <c r="A11523" t="s">
        <v>1</v>
      </c>
      <c r="B11523">
        <v>11520</v>
      </c>
      <c r="C11523">
        <v>763</v>
      </c>
      <c r="G11523">
        <f t="shared" si="179"/>
        <v>1</v>
      </c>
    </row>
    <row r="11524" spans="1:7" x14ac:dyDescent="0.3">
      <c r="A11524" t="s">
        <v>1</v>
      </c>
      <c r="B11524">
        <v>11521</v>
      </c>
      <c r="C11524">
        <v>679</v>
      </c>
      <c r="G11524">
        <f t="shared" ref="G11524:G11587" si="180">IF(C11524&gt;$E$5,1,0)</f>
        <v>1</v>
      </c>
    </row>
    <row r="11525" spans="1:7" x14ac:dyDescent="0.3">
      <c r="A11525" t="s">
        <v>1</v>
      </c>
      <c r="B11525">
        <v>11522</v>
      </c>
      <c r="C11525">
        <v>541</v>
      </c>
      <c r="G11525">
        <f t="shared" si="180"/>
        <v>0</v>
      </c>
    </row>
    <row r="11526" spans="1:7" x14ac:dyDescent="0.3">
      <c r="A11526" t="s">
        <v>1</v>
      </c>
      <c r="B11526">
        <v>11523</v>
      </c>
      <c r="C11526">
        <v>434</v>
      </c>
      <c r="G11526">
        <f t="shared" si="180"/>
        <v>0</v>
      </c>
    </row>
    <row r="11527" spans="1:7" x14ac:dyDescent="0.3">
      <c r="A11527" t="s">
        <v>1</v>
      </c>
      <c r="B11527">
        <v>11524</v>
      </c>
      <c r="C11527">
        <v>650</v>
      </c>
      <c r="G11527">
        <f t="shared" si="180"/>
        <v>1</v>
      </c>
    </row>
    <row r="11528" spans="1:7" x14ac:dyDescent="0.3">
      <c r="A11528" t="s">
        <v>1</v>
      </c>
      <c r="B11528">
        <v>11525</v>
      </c>
      <c r="C11528">
        <v>685</v>
      </c>
      <c r="G11528">
        <f t="shared" si="180"/>
        <v>1</v>
      </c>
    </row>
    <row r="11529" spans="1:7" x14ac:dyDescent="0.3">
      <c r="A11529" t="s">
        <v>1</v>
      </c>
      <c r="B11529">
        <v>11526</v>
      </c>
      <c r="C11529">
        <v>433</v>
      </c>
      <c r="G11529">
        <f t="shared" si="180"/>
        <v>0</v>
      </c>
    </row>
    <row r="11530" spans="1:7" x14ac:dyDescent="0.3">
      <c r="A11530" t="s">
        <v>1</v>
      </c>
      <c r="B11530">
        <v>11527</v>
      </c>
      <c r="C11530">
        <v>703</v>
      </c>
      <c r="G11530">
        <f t="shared" si="180"/>
        <v>1</v>
      </c>
    </row>
    <row r="11531" spans="1:7" x14ac:dyDescent="0.3">
      <c r="A11531" t="s">
        <v>1</v>
      </c>
      <c r="B11531">
        <v>11528</v>
      </c>
      <c r="C11531">
        <v>570</v>
      </c>
      <c r="G11531">
        <f t="shared" si="180"/>
        <v>0</v>
      </c>
    </row>
    <row r="11532" spans="1:7" x14ac:dyDescent="0.3">
      <c r="A11532" t="s">
        <v>1</v>
      </c>
      <c r="B11532">
        <v>11529</v>
      </c>
      <c r="C11532">
        <v>681</v>
      </c>
      <c r="G11532">
        <f t="shared" si="180"/>
        <v>1</v>
      </c>
    </row>
    <row r="11533" spans="1:7" x14ac:dyDescent="0.3">
      <c r="A11533" t="s">
        <v>1</v>
      </c>
      <c r="B11533">
        <v>11530</v>
      </c>
      <c r="C11533">
        <v>827</v>
      </c>
      <c r="G11533">
        <f t="shared" si="180"/>
        <v>1</v>
      </c>
    </row>
    <row r="11534" spans="1:7" x14ac:dyDescent="0.3">
      <c r="A11534" t="s">
        <v>1</v>
      </c>
      <c r="B11534">
        <v>11531</v>
      </c>
      <c r="C11534">
        <v>586</v>
      </c>
      <c r="G11534">
        <f t="shared" si="180"/>
        <v>0</v>
      </c>
    </row>
    <row r="11535" spans="1:7" x14ac:dyDescent="0.3">
      <c r="A11535" t="s">
        <v>1</v>
      </c>
      <c r="B11535">
        <v>11532</v>
      </c>
      <c r="C11535">
        <v>465</v>
      </c>
      <c r="G11535">
        <f t="shared" si="180"/>
        <v>0</v>
      </c>
    </row>
    <row r="11536" spans="1:7" x14ac:dyDescent="0.3">
      <c r="A11536" t="s">
        <v>1</v>
      </c>
      <c r="B11536">
        <v>11533</v>
      </c>
      <c r="C11536">
        <v>491</v>
      </c>
      <c r="G11536">
        <f t="shared" si="180"/>
        <v>0</v>
      </c>
    </row>
    <row r="11537" spans="1:7" x14ac:dyDescent="0.3">
      <c r="A11537" t="s">
        <v>1</v>
      </c>
      <c r="B11537">
        <v>11534</v>
      </c>
      <c r="C11537">
        <v>850</v>
      </c>
      <c r="G11537">
        <f t="shared" si="180"/>
        <v>1</v>
      </c>
    </row>
    <row r="11538" spans="1:7" x14ac:dyDescent="0.3">
      <c r="A11538" t="s">
        <v>1</v>
      </c>
      <c r="B11538">
        <v>11535</v>
      </c>
      <c r="C11538">
        <v>628</v>
      </c>
      <c r="G11538">
        <f t="shared" si="180"/>
        <v>1</v>
      </c>
    </row>
    <row r="11539" spans="1:7" x14ac:dyDescent="0.3">
      <c r="A11539" t="s">
        <v>1</v>
      </c>
      <c r="B11539">
        <v>11536</v>
      </c>
      <c r="C11539">
        <v>653</v>
      </c>
      <c r="G11539">
        <f t="shared" si="180"/>
        <v>1</v>
      </c>
    </row>
    <row r="11540" spans="1:7" x14ac:dyDescent="0.3">
      <c r="A11540" t="s">
        <v>1</v>
      </c>
      <c r="B11540">
        <v>11537</v>
      </c>
      <c r="C11540">
        <v>487</v>
      </c>
      <c r="G11540">
        <f t="shared" si="180"/>
        <v>0</v>
      </c>
    </row>
    <row r="11541" spans="1:7" x14ac:dyDescent="0.3">
      <c r="A11541" t="s">
        <v>1</v>
      </c>
      <c r="B11541">
        <v>11538</v>
      </c>
      <c r="C11541">
        <v>555</v>
      </c>
      <c r="G11541">
        <f t="shared" si="180"/>
        <v>0</v>
      </c>
    </row>
    <row r="11542" spans="1:7" x14ac:dyDescent="0.3">
      <c r="A11542" t="s">
        <v>1</v>
      </c>
      <c r="B11542">
        <v>11539</v>
      </c>
      <c r="C11542">
        <v>453</v>
      </c>
      <c r="G11542">
        <f t="shared" si="180"/>
        <v>0</v>
      </c>
    </row>
    <row r="11543" spans="1:7" x14ac:dyDescent="0.3">
      <c r="A11543" t="s">
        <v>1</v>
      </c>
      <c r="B11543">
        <v>11540</v>
      </c>
      <c r="C11543">
        <v>570</v>
      </c>
      <c r="G11543">
        <f t="shared" si="180"/>
        <v>0</v>
      </c>
    </row>
    <row r="11544" spans="1:7" x14ac:dyDescent="0.3">
      <c r="A11544" t="s">
        <v>1</v>
      </c>
      <c r="B11544">
        <v>11541</v>
      </c>
      <c r="C11544">
        <v>590</v>
      </c>
      <c r="G11544">
        <f t="shared" si="180"/>
        <v>0</v>
      </c>
    </row>
    <row r="11545" spans="1:7" x14ac:dyDescent="0.3">
      <c r="A11545" t="s">
        <v>1</v>
      </c>
      <c r="B11545">
        <v>11542</v>
      </c>
      <c r="C11545">
        <v>721</v>
      </c>
      <c r="G11545">
        <f t="shared" si="180"/>
        <v>1</v>
      </c>
    </row>
    <row r="11546" spans="1:7" x14ac:dyDescent="0.3">
      <c r="A11546" t="s">
        <v>1</v>
      </c>
      <c r="B11546">
        <v>11543</v>
      </c>
      <c r="C11546">
        <v>674</v>
      </c>
      <c r="G11546">
        <f t="shared" si="180"/>
        <v>1</v>
      </c>
    </row>
    <row r="11547" spans="1:7" x14ac:dyDescent="0.3">
      <c r="A11547" t="s">
        <v>1</v>
      </c>
      <c r="B11547">
        <v>11544</v>
      </c>
      <c r="C11547">
        <v>850</v>
      </c>
      <c r="G11547">
        <f t="shared" si="180"/>
        <v>1</v>
      </c>
    </row>
    <row r="11548" spans="1:7" x14ac:dyDescent="0.3">
      <c r="A11548" t="s">
        <v>1</v>
      </c>
      <c r="B11548">
        <v>11545</v>
      </c>
      <c r="C11548">
        <v>743</v>
      </c>
      <c r="G11548">
        <f t="shared" si="180"/>
        <v>1</v>
      </c>
    </row>
    <row r="11549" spans="1:7" x14ac:dyDescent="0.3">
      <c r="A11549" t="s">
        <v>1</v>
      </c>
      <c r="B11549">
        <v>11546</v>
      </c>
      <c r="C11549">
        <v>623</v>
      </c>
      <c r="G11549">
        <f t="shared" si="180"/>
        <v>1</v>
      </c>
    </row>
    <row r="11550" spans="1:7" x14ac:dyDescent="0.3">
      <c r="A11550" t="s">
        <v>1</v>
      </c>
      <c r="B11550">
        <v>11547</v>
      </c>
      <c r="C11550">
        <v>808</v>
      </c>
      <c r="G11550">
        <f t="shared" si="180"/>
        <v>1</v>
      </c>
    </row>
    <row r="11551" spans="1:7" x14ac:dyDescent="0.3">
      <c r="A11551" t="s">
        <v>1</v>
      </c>
      <c r="B11551">
        <v>11548</v>
      </c>
      <c r="C11551">
        <v>610</v>
      </c>
      <c r="G11551">
        <f t="shared" si="180"/>
        <v>0</v>
      </c>
    </row>
    <row r="11552" spans="1:7" x14ac:dyDescent="0.3">
      <c r="A11552" t="s">
        <v>1</v>
      </c>
      <c r="B11552">
        <v>11549</v>
      </c>
      <c r="C11552">
        <v>598</v>
      </c>
      <c r="G11552">
        <f t="shared" si="180"/>
        <v>0</v>
      </c>
    </row>
    <row r="11553" spans="1:7" x14ac:dyDescent="0.3">
      <c r="A11553" t="s">
        <v>1</v>
      </c>
      <c r="B11553">
        <v>11550</v>
      </c>
      <c r="C11553">
        <v>732</v>
      </c>
      <c r="G11553">
        <f t="shared" si="180"/>
        <v>1</v>
      </c>
    </row>
    <row r="11554" spans="1:7" x14ac:dyDescent="0.3">
      <c r="A11554" t="s">
        <v>1</v>
      </c>
      <c r="B11554">
        <v>11551</v>
      </c>
      <c r="C11554">
        <v>850</v>
      </c>
      <c r="G11554">
        <f t="shared" si="180"/>
        <v>1</v>
      </c>
    </row>
    <row r="11555" spans="1:7" x14ac:dyDescent="0.3">
      <c r="A11555" t="s">
        <v>1</v>
      </c>
      <c r="B11555">
        <v>11552</v>
      </c>
      <c r="C11555">
        <v>779</v>
      </c>
      <c r="G11555">
        <f t="shared" si="180"/>
        <v>1</v>
      </c>
    </row>
    <row r="11556" spans="1:7" x14ac:dyDescent="0.3">
      <c r="A11556" t="s">
        <v>1</v>
      </c>
      <c r="B11556">
        <v>11553</v>
      </c>
      <c r="C11556">
        <v>594</v>
      </c>
      <c r="G11556">
        <f t="shared" si="180"/>
        <v>0</v>
      </c>
    </row>
    <row r="11557" spans="1:7" x14ac:dyDescent="0.3">
      <c r="A11557" t="s">
        <v>1</v>
      </c>
      <c r="B11557">
        <v>11554</v>
      </c>
      <c r="C11557">
        <v>472</v>
      </c>
      <c r="G11557">
        <f t="shared" si="180"/>
        <v>0</v>
      </c>
    </row>
    <row r="11558" spans="1:7" x14ac:dyDescent="0.3">
      <c r="A11558" t="s">
        <v>1</v>
      </c>
      <c r="B11558">
        <v>11555</v>
      </c>
      <c r="C11558">
        <v>607</v>
      </c>
      <c r="G11558">
        <f t="shared" si="180"/>
        <v>0</v>
      </c>
    </row>
    <row r="11559" spans="1:7" x14ac:dyDescent="0.3">
      <c r="A11559" t="s">
        <v>1</v>
      </c>
      <c r="B11559">
        <v>11556</v>
      </c>
      <c r="C11559">
        <v>594</v>
      </c>
      <c r="G11559">
        <f t="shared" si="180"/>
        <v>0</v>
      </c>
    </row>
    <row r="11560" spans="1:7" x14ac:dyDescent="0.3">
      <c r="A11560" t="s">
        <v>1</v>
      </c>
      <c r="B11560">
        <v>11557</v>
      </c>
      <c r="C11560">
        <v>590</v>
      </c>
      <c r="G11560">
        <f t="shared" si="180"/>
        <v>0</v>
      </c>
    </row>
    <row r="11561" spans="1:7" x14ac:dyDescent="0.3">
      <c r="A11561" t="s">
        <v>1</v>
      </c>
      <c r="B11561">
        <v>11558</v>
      </c>
      <c r="C11561">
        <v>476</v>
      </c>
      <c r="G11561">
        <f t="shared" si="180"/>
        <v>0</v>
      </c>
    </row>
    <row r="11562" spans="1:7" x14ac:dyDescent="0.3">
      <c r="A11562" t="s">
        <v>1</v>
      </c>
      <c r="B11562">
        <v>11559</v>
      </c>
      <c r="C11562">
        <v>599</v>
      </c>
      <c r="G11562">
        <f t="shared" si="180"/>
        <v>0</v>
      </c>
    </row>
    <row r="11563" spans="1:7" x14ac:dyDescent="0.3">
      <c r="A11563" t="s">
        <v>1</v>
      </c>
      <c r="B11563">
        <v>11560</v>
      </c>
      <c r="C11563">
        <v>626</v>
      </c>
      <c r="G11563">
        <f t="shared" si="180"/>
        <v>1</v>
      </c>
    </row>
    <row r="11564" spans="1:7" x14ac:dyDescent="0.3">
      <c r="A11564" t="s">
        <v>1</v>
      </c>
      <c r="B11564">
        <v>11561</v>
      </c>
      <c r="C11564">
        <v>704</v>
      </c>
      <c r="G11564">
        <f t="shared" si="180"/>
        <v>1</v>
      </c>
    </row>
    <row r="11565" spans="1:7" x14ac:dyDescent="0.3">
      <c r="A11565" t="s">
        <v>1</v>
      </c>
      <c r="B11565">
        <v>11562</v>
      </c>
      <c r="C11565">
        <v>657</v>
      </c>
      <c r="G11565">
        <f t="shared" si="180"/>
        <v>1</v>
      </c>
    </row>
    <row r="11566" spans="1:7" x14ac:dyDescent="0.3">
      <c r="A11566" t="s">
        <v>1</v>
      </c>
      <c r="B11566">
        <v>11563</v>
      </c>
      <c r="C11566">
        <v>521</v>
      </c>
      <c r="G11566">
        <f t="shared" si="180"/>
        <v>0</v>
      </c>
    </row>
    <row r="11567" spans="1:7" x14ac:dyDescent="0.3">
      <c r="A11567" t="s">
        <v>1</v>
      </c>
      <c r="B11567">
        <v>11564</v>
      </c>
      <c r="C11567">
        <v>715</v>
      </c>
      <c r="G11567">
        <f t="shared" si="180"/>
        <v>1</v>
      </c>
    </row>
    <row r="11568" spans="1:7" x14ac:dyDescent="0.3">
      <c r="A11568" t="s">
        <v>1</v>
      </c>
      <c r="B11568">
        <v>11565</v>
      </c>
      <c r="C11568">
        <v>478</v>
      </c>
      <c r="G11568">
        <f t="shared" si="180"/>
        <v>0</v>
      </c>
    </row>
    <row r="11569" spans="1:7" x14ac:dyDescent="0.3">
      <c r="A11569" t="s">
        <v>1</v>
      </c>
      <c r="B11569">
        <v>11566</v>
      </c>
      <c r="C11569">
        <v>583</v>
      </c>
      <c r="G11569">
        <f t="shared" si="180"/>
        <v>0</v>
      </c>
    </row>
    <row r="11570" spans="1:7" x14ac:dyDescent="0.3">
      <c r="A11570" t="s">
        <v>1</v>
      </c>
      <c r="B11570">
        <v>11567</v>
      </c>
      <c r="C11570">
        <v>535</v>
      </c>
      <c r="G11570">
        <f t="shared" si="180"/>
        <v>0</v>
      </c>
    </row>
    <row r="11571" spans="1:7" x14ac:dyDescent="0.3">
      <c r="A11571" t="s">
        <v>1</v>
      </c>
      <c r="B11571">
        <v>11568</v>
      </c>
      <c r="C11571">
        <v>569</v>
      </c>
      <c r="G11571">
        <f t="shared" si="180"/>
        <v>0</v>
      </c>
    </row>
    <row r="11572" spans="1:7" x14ac:dyDescent="0.3">
      <c r="A11572" t="s">
        <v>1</v>
      </c>
      <c r="B11572">
        <v>11569</v>
      </c>
      <c r="C11572">
        <v>574</v>
      </c>
      <c r="G11572">
        <f t="shared" si="180"/>
        <v>0</v>
      </c>
    </row>
    <row r="11573" spans="1:7" x14ac:dyDescent="0.3">
      <c r="A11573" t="s">
        <v>1</v>
      </c>
      <c r="B11573">
        <v>11570</v>
      </c>
      <c r="C11573">
        <v>663</v>
      </c>
      <c r="G11573">
        <f t="shared" si="180"/>
        <v>1</v>
      </c>
    </row>
    <row r="11574" spans="1:7" x14ac:dyDescent="0.3">
      <c r="A11574" t="s">
        <v>1</v>
      </c>
      <c r="B11574">
        <v>11571</v>
      </c>
      <c r="C11574">
        <v>527</v>
      </c>
      <c r="G11574">
        <f t="shared" si="180"/>
        <v>0</v>
      </c>
    </row>
    <row r="11575" spans="1:7" x14ac:dyDescent="0.3">
      <c r="A11575" t="s">
        <v>1</v>
      </c>
      <c r="B11575">
        <v>11572</v>
      </c>
      <c r="C11575">
        <v>560</v>
      </c>
      <c r="G11575">
        <f t="shared" si="180"/>
        <v>0</v>
      </c>
    </row>
    <row r="11576" spans="1:7" x14ac:dyDescent="0.3">
      <c r="A11576" t="s">
        <v>1</v>
      </c>
      <c r="B11576">
        <v>11573</v>
      </c>
      <c r="C11576">
        <v>576</v>
      </c>
      <c r="G11576">
        <f t="shared" si="180"/>
        <v>0</v>
      </c>
    </row>
    <row r="11577" spans="1:7" x14ac:dyDescent="0.3">
      <c r="A11577" t="s">
        <v>1</v>
      </c>
      <c r="B11577">
        <v>11574</v>
      </c>
      <c r="C11577">
        <v>727</v>
      </c>
      <c r="G11577">
        <f t="shared" si="180"/>
        <v>1</v>
      </c>
    </row>
    <row r="11578" spans="1:7" x14ac:dyDescent="0.3">
      <c r="A11578" t="s">
        <v>1</v>
      </c>
      <c r="B11578">
        <v>11575</v>
      </c>
      <c r="C11578">
        <v>479</v>
      </c>
      <c r="G11578">
        <f t="shared" si="180"/>
        <v>0</v>
      </c>
    </row>
    <row r="11579" spans="1:7" x14ac:dyDescent="0.3">
      <c r="A11579" t="s">
        <v>1</v>
      </c>
      <c r="B11579">
        <v>11576</v>
      </c>
      <c r="C11579">
        <v>581</v>
      </c>
      <c r="G11579">
        <f t="shared" si="180"/>
        <v>0</v>
      </c>
    </row>
    <row r="11580" spans="1:7" x14ac:dyDescent="0.3">
      <c r="A11580" t="s">
        <v>1</v>
      </c>
      <c r="B11580">
        <v>11577</v>
      </c>
      <c r="C11580">
        <v>584</v>
      </c>
      <c r="G11580">
        <f t="shared" si="180"/>
        <v>0</v>
      </c>
    </row>
    <row r="11581" spans="1:7" x14ac:dyDescent="0.3">
      <c r="A11581" t="s">
        <v>1</v>
      </c>
      <c r="B11581">
        <v>11578</v>
      </c>
      <c r="C11581">
        <v>631</v>
      </c>
      <c r="G11581">
        <f t="shared" si="180"/>
        <v>1</v>
      </c>
    </row>
    <row r="11582" spans="1:7" x14ac:dyDescent="0.3">
      <c r="A11582" t="s">
        <v>1</v>
      </c>
      <c r="B11582">
        <v>11579</v>
      </c>
      <c r="C11582">
        <v>459</v>
      </c>
      <c r="G11582">
        <f t="shared" si="180"/>
        <v>0</v>
      </c>
    </row>
    <row r="11583" spans="1:7" x14ac:dyDescent="0.3">
      <c r="A11583" t="s">
        <v>1</v>
      </c>
      <c r="B11583">
        <v>11580</v>
      </c>
      <c r="C11583">
        <v>623</v>
      </c>
      <c r="G11583">
        <f t="shared" si="180"/>
        <v>1</v>
      </c>
    </row>
    <row r="11584" spans="1:7" x14ac:dyDescent="0.3">
      <c r="A11584" t="s">
        <v>1</v>
      </c>
      <c r="B11584">
        <v>11581</v>
      </c>
      <c r="C11584">
        <v>603</v>
      </c>
      <c r="G11584">
        <f t="shared" si="180"/>
        <v>0</v>
      </c>
    </row>
    <row r="11585" spans="1:7" x14ac:dyDescent="0.3">
      <c r="A11585" t="s">
        <v>1</v>
      </c>
      <c r="B11585">
        <v>11582</v>
      </c>
      <c r="C11585">
        <v>800</v>
      </c>
      <c r="G11585">
        <f t="shared" si="180"/>
        <v>1</v>
      </c>
    </row>
    <row r="11586" spans="1:7" x14ac:dyDescent="0.3">
      <c r="A11586" t="s">
        <v>1</v>
      </c>
      <c r="B11586">
        <v>11583</v>
      </c>
      <c r="C11586">
        <v>705</v>
      </c>
      <c r="G11586">
        <f t="shared" si="180"/>
        <v>1</v>
      </c>
    </row>
    <row r="11587" spans="1:7" x14ac:dyDescent="0.3">
      <c r="A11587" t="s">
        <v>1</v>
      </c>
      <c r="B11587">
        <v>11584</v>
      </c>
      <c r="C11587">
        <v>581</v>
      </c>
      <c r="G11587">
        <f t="shared" si="180"/>
        <v>0</v>
      </c>
    </row>
    <row r="11588" spans="1:7" x14ac:dyDescent="0.3">
      <c r="A11588" t="s">
        <v>1</v>
      </c>
      <c r="B11588">
        <v>11585</v>
      </c>
      <c r="C11588">
        <v>586</v>
      </c>
      <c r="G11588">
        <f t="shared" ref="G11588:G11651" si="181">IF(C11588&gt;$E$5,1,0)</f>
        <v>0</v>
      </c>
    </row>
    <row r="11589" spans="1:7" x14ac:dyDescent="0.3">
      <c r="A11589" t="s">
        <v>1</v>
      </c>
      <c r="B11589">
        <v>11586</v>
      </c>
      <c r="C11589">
        <v>550</v>
      </c>
      <c r="G11589">
        <f t="shared" si="181"/>
        <v>0</v>
      </c>
    </row>
    <row r="11590" spans="1:7" x14ac:dyDescent="0.3">
      <c r="A11590" t="s">
        <v>1</v>
      </c>
      <c r="B11590">
        <v>11587</v>
      </c>
      <c r="C11590">
        <v>418</v>
      </c>
      <c r="G11590">
        <f t="shared" si="181"/>
        <v>0</v>
      </c>
    </row>
    <row r="11591" spans="1:7" x14ac:dyDescent="0.3">
      <c r="A11591" t="s">
        <v>1</v>
      </c>
      <c r="B11591">
        <v>11588</v>
      </c>
      <c r="C11591">
        <v>542</v>
      </c>
      <c r="G11591">
        <f t="shared" si="181"/>
        <v>0</v>
      </c>
    </row>
    <row r="11592" spans="1:7" x14ac:dyDescent="0.3">
      <c r="A11592" t="s">
        <v>1</v>
      </c>
      <c r="B11592">
        <v>11589</v>
      </c>
      <c r="C11592">
        <v>673</v>
      </c>
      <c r="G11592">
        <f t="shared" si="181"/>
        <v>1</v>
      </c>
    </row>
    <row r="11593" spans="1:7" x14ac:dyDescent="0.3">
      <c r="A11593" t="s">
        <v>1</v>
      </c>
      <c r="B11593">
        <v>11590</v>
      </c>
      <c r="C11593">
        <v>603</v>
      </c>
      <c r="G11593">
        <f t="shared" si="181"/>
        <v>0</v>
      </c>
    </row>
    <row r="11594" spans="1:7" x14ac:dyDescent="0.3">
      <c r="A11594" t="s">
        <v>1</v>
      </c>
      <c r="B11594">
        <v>11591</v>
      </c>
      <c r="C11594">
        <v>744</v>
      </c>
      <c r="G11594">
        <f t="shared" si="181"/>
        <v>1</v>
      </c>
    </row>
    <row r="11595" spans="1:7" x14ac:dyDescent="0.3">
      <c r="A11595" t="s">
        <v>1</v>
      </c>
      <c r="B11595">
        <v>11592</v>
      </c>
      <c r="C11595">
        <v>541</v>
      </c>
      <c r="G11595">
        <f t="shared" si="181"/>
        <v>0</v>
      </c>
    </row>
    <row r="11596" spans="1:7" x14ac:dyDescent="0.3">
      <c r="A11596" t="s">
        <v>1</v>
      </c>
      <c r="B11596">
        <v>11593</v>
      </c>
      <c r="C11596">
        <v>578</v>
      </c>
      <c r="G11596">
        <f t="shared" si="181"/>
        <v>0</v>
      </c>
    </row>
    <row r="11597" spans="1:7" x14ac:dyDescent="0.3">
      <c r="A11597" t="s">
        <v>1</v>
      </c>
      <c r="B11597">
        <v>11594</v>
      </c>
      <c r="C11597">
        <v>621</v>
      </c>
      <c r="G11597">
        <f t="shared" si="181"/>
        <v>1</v>
      </c>
    </row>
    <row r="11598" spans="1:7" x14ac:dyDescent="0.3">
      <c r="A11598" t="s">
        <v>1</v>
      </c>
      <c r="B11598">
        <v>11595</v>
      </c>
      <c r="C11598">
        <v>651</v>
      </c>
      <c r="G11598">
        <f t="shared" si="181"/>
        <v>1</v>
      </c>
    </row>
    <row r="11599" spans="1:7" x14ac:dyDescent="0.3">
      <c r="A11599" t="s">
        <v>1</v>
      </c>
      <c r="B11599">
        <v>11596</v>
      </c>
      <c r="C11599">
        <v>473</v>
      </c>
      <c r="G11599">
        <f t="shared" si="181"/>
        <v>0</v>
      </c>
    </row>
    <row r="11600" spans="1:7" x14ac:dyDescent="0.3">
      <c r="A11600" t="s">
        <v>1</v>
      </c>
      <c r="B11600">
        <v>11597</v>
      </c>
      <c r="C11600">
        <v>422</v>
      </c>
      <c r="G11600">
        <f t="shared" si="181"/>
        <v>0</v>
      </c>
    </row>
    <row r="11601" spans="1:7" x14ac:dyDescent="0.3">
      <c r="A11601" t="s">
        <v>1</v>
      </c>
      <c r="B11601">
        <v>11598</v>
      </c>
      <c r="C11601">
        <v>536</v>
      </c>
      <c r="G11601">
        <f t="shared" si="181"/>
        <v>0</v>
      </c>
    </row>
    <row r="11602" spans="1:7" x14ac:dyDescent="0.3">
      <c r="A11602" t="s">
        <v>1</v>
      </c>
      <c r="B11602">
        <v>11599</v>
      </c>
      <c r="C11602">
        <v>570</v>
      </c>
      <c r="G11602">
        <f t="shared" si="181"/>
        <v>0</v>
      </c>
    </row>
    <row r="11603" spans="1:7" x14ac:dyDescent="0.3">
      <c r="A11603" t="s">
        <v>1</v>
      </c>
      <c r="B11603">
        <v>11600</v>
      </c>
      <c r="C11603">
        <v>706</v>
      </c>
      <c r="G11603">
        <f t="shared" si="181"/>
        <v>1</v>
      </c>
    </row>
    <row r="11604" spans="1:7" x14ac:dyDescent="0.3">
      <c r="A11604" t="s">
        <v>1</v>
      </c>
      <c r="B11604">
        <v>11601</v>
      </c>
      <c r="C11604">
        <v>561</v>
      </c>
      <c r="G11604">
        <f t="shared" si="181"/>
        <v>0</v>
      </c>
    </row>
    <row r="11605" spans="1:7" x14ac:dyDescent="0.3">
      <c r="A11605" t="s">
        <v>1</v>
      </c>
      <c r="B11605">
        <v>11602</v>
      </c>
      <c r="C11605">
        <v>636</v>
      </c>
      <c r="G11605">
        <f t="shared" si="181"/>
        <v>1</v>
      </c>
    </row>
    <row r="11606" spans="1:7" x14ac:dyDescent="0.3">
      <c r="A11606" t="s">
        <v>1</v>
      </c>
      <c r="B11606">
        <v>11603</v>
      </c>
      <c r="C11606">
        <v>662</v>
      </c>
      <c r="G11606">
        <f t="shared" si="181"/>
        <v>1</v>
      </c>
    </row>
    <row r="11607" spans="1:7" x14ac:dyDescent="0.3">
      <c r="A11607" t="s">
        <v>1</v>
      </c>
      <c r="B11607">
        <v>11604</v>
      </c>
      <c r="C11607">
        <v>488</v>
      </c>
      <c r="G11607">
        <f t="shared" si="181"/>
        <v>0</v>
      </c>
    </row>
    <row r="11608" spans="1:7" x14ac:dyDescent="0.3">
      <c r="A11608" t="s">
        <v>1</v>
      </c>
      <c r="B11608">
        <v>11605</v>
      </c>
      <c r="C11608">
        <v>556</v>
      </c>
      <c r="G11608">
        <f t="shared" si="181"/>
        <v>0</v>
      </c>
    </row>
    <row r="11609" spans="1:7" x14ac:dyDescent="0.3">
      <c r="A11609" t="s">
        <v>1</v>
      </c>
      <c r="B11609">
        <v>11606</v>
      </c>
      <c r="C11609">
        <v>716</v>
      </c>
      <c r="G11609">
        <f t="shared" si="181"/>
        <v>1</v>
      </c>
    </row>
    <row r="11610" spans="1:7" x14ac:dyDescent="0.3">
      <c r="A11610" t="s">
        <v>1</v>
      </c>
      <c r="B11610">
        <v>11607</v>
      </c>
      <c r="C11610">
        <v>733</v>
      </c>
      <c r="G11610">
        <f t="shared" si="181"/>
        <v>1</v>
      </c>
    </row>
    <row r="11611" spans="1:7" x14ac:dyDescent="0.3">
      <c r="A11611" t="s">
        <v>1</v>
      </c>
      <c r="B11611">
        <v>11608</v>
      </c>
      <c r="C11611">
        <v>415</v>
      </c>
      <c r="G11611">
        <f t="shared" si="181"/>
        <v>0</v>
      </c>
    </row>
    <row r="11612" spans="1:7" x14ac:dyDescent="0.3">
      <c r="A11612" t="s">
        <v>1</v>
      </c>
      <c r="B11612">
        <v>11609</v>
      </c>
      <c r="C11612">
        <v>722</v>
      </c>
      <c r="G11612">
        <f t="shared" si="181"/>
        <v>1</v>
      </c>
    </row>
    <row r="11613" spans="1:7" x14ac:dyDescent="0.3">
      <c r="A11613" t="s">
        <v>1</v>
      </c>
      <c r="B11613">
        <v>11610</v>
      </c>
      <c r="C11613">
        <v>504</v>
      </c>
      <c r="G11613">
        <f t="shared" si="181"/>
        <v>0</v>
      </c>
    </row>
    <row r="11614" spans="1:7" x14ac:dyDescent="0.3">
      <c r="A11614" t="s">
        <v>1</v>
      </c>
      <c r="B11614">
        <v>11611</v>
      </c>
      <c r="C11614">
        <v>695</v>
      </c>
      <c r="G11614">
        <f t="shared" si="181"/>
        <v>1</v>
      </c>
    </row>
    <row r="11615" spans="1:7" x14ac:dyDescent="0.3">
      <c r="A11615" t="s">
        <v>1</v>
      </c>
      <c r="B11615">
        <v>11612</v>
      </c>
      <c r="C11615">
        <v>559</v>
      </c>
      <c r="G11615">
        <f t="shared" si="181"/>
        <v>0</v>
      </c>
    </row>
    <row r="11616" spans="1:7" x14ac:dyDescent="0.3">
      <c r="A11616" t="s">
        <v>1</v>
      </c>
      <c r="B11616">
        <v>11613</v>
      </c>
      <c r="C11616">
        <v>530</v>
      </c>
      <c r="G11616">
        <f t="shared" si="181"/>
        <v>0</v>
      </c>
    </row>
    <row r="11617" spans="1:7" x14ac:dyDescent="0.3">
      <c r="A11617" t="s">
        <v>1</v>
      </c>
      <c r="B11617">
        <v>11614</v>
      </c>
      <c r="C11617">
        <v>843</v>
      </c>
      <c r="G11617">
        <f t="shared" si="181"/>
        <v>1</v>
      </c>
    </row>
    <row r="11618" spans="1:7" x14ac:dyDescent="0.3">
      <c r="A11618" t="s">
        <v>1</v>
      </c>
      <c r="B11618">
        <v>11615</v>
      </c>
      <c r="C11618">
        <v>541</v>
      </c>
      <c r="G11618">
        <f t="shared" si="181"/>
        <v>0</v>
      </c>
    </row>
    <row r="11619" spans="1:7" x14ac:dyDescent="0.3">
      <c r="A11619" t="s">
        <v>1</v>
      </c>
      <c r="B11619">
        <v>11616</v>
      </c>
      <c r="C11619">
        <v>698</v>
      </c>
      <c r="G11619">
        <f t="shared" si="181"/>
        <v>1</v>
      </c>
    </row>
    <row r="11620" spans="1:7" x14ac:dyDescent="0.3">
      <c r="A11620" t="s">
        <v>1</v>
      </c>
      <c r="B11620">
        <v>11617</v>
      </c>
      <c r="C11620">
        <v>510</v>
      </c>
      <c r="G11620">
        <f t="shared" si="181"/>
        <v>0</v>
      </c>
    </row>
    <row r="11621" spans="1:7" x14ac:dyDescent="0.3">
      <c r="A11621" t="s">
        <v>1</v>
      </c>
      <c r="B11621">
        <v>11618</v>
      </c>
      <c r="C11621">
        <v>616</v>
      </c>
      <c r="G11621">
        <f t="shared" si="181"/>
        <v>0</v>
      </c>
    </row>
    <row r="11622" spans="1:7" x14ac:dyDescent="0.3">
      <c r="A11622" t="s">
        <v>1</v>
      </c>
      <c r="B11622">
        <v>11619</v>
      </c>
      <c r="C11622">
        <v>510</v>
      </c>
      <c r="G11622">
        <f t="shared" si="181"/>
        <v>0</v>
      </c>
    </row>
    <row r="11623" spans="1:7" x14ac:dyDescent="0.3">
      <c r="A11623" t="s">
        <v>1</v>
      </c>
      <c r="B11623">
        <v>11620</v>
      </c>
      <c r="C11623">
        <v>770</v>
      </c>
      <c r="G11623">
        <f t="shared" si="181"/>
        <v>1</v>
      </c>
    </row>
    <row r="11624" spans="1:7" x14ac:dyDescent="0.3">
      <c r="A11624" t="s">
        <v>1</v>
      </c>
      <c r="B11624">
        <v>11621</v>
      </c>
      <c r="C11624">
        <v>686</v>
      </c>
      <c r="G11624">
        <f t="shared" si="181"/>
        <v>1</v>
      </c>
    </row>
    <row r="11625" spans="1:7" x14ac:dyDescent="0.3">
      <c r="A11625" t="s">
        <v>1</v>
      </c>
      <c r="B11625">
        <v>11622</v>
      </c>
      <c r="C11625">
        <v>482</v>
      </c>
      <c r="G11625">
        <f t="shared" si="181"/>
        <v>0</v>
      </c>
    </row>
    <row r="11626" spans="1:7" x14ac:dyDescent="0.3">
      <c r="A11626" t="s">
        <v>1</v>
      </c>
      <c r="B11626">
        <v>11623</v>
      </c>
      <c r="C11626">
        <v>552</v>
      </c>
      <c r="G11626">
        <f t="shared" si="181"/>
        <v>0</v>
      </c>
    </row>
    <row r="11627" spans="1:7" x14ac:dyDescent="0.3">
      <c r="A11627" t="s">
        <v>1</v>
      </c>
      <c r="B11627">
        <v>11624</v>
      </c>
      <c r="C11627">
        <v>674</v>
      </c>
      <c r="G11627">
        <f t="shared" si="181"/>
        <v>1</v>
      </c>
    </row>
    <row r="11628" spans="1:7" x14ac:dyDescent="0.3">
      <c r="A11628" t="s">
        <v>1</v>
      </c>
      <c r="B11628">
        <v>11625</v>
      </c>
      <c r="C11628">
        <v>641</v>
      </c>
      <c r="G11628">
        <f t="shared" si="181"/>
        <v>1</v>
      </c>
    </row>
    <row r="11629" spans="1:7" x14ac:dyDescent="0.3">
      <c r="A11629" t="s">
        <v>1</v>
      </c>
      <c r="B11629">
        <v>11626</v>
      </c>
      <c r="C11629">
        <v>509</v>
      </c>
      <c r="G11629">
        <f t="shared" si="181"/>
        <v>0</v>
      </c>
    </row>
    <row r="11630" spans="1:7" x14ac:dyDescent="0.3">
      <c r="A11630" t="s">
        <v>1</v>
      </c>
      <c r="B11630">
        <v>11627</v>
      </c>
      <c r="C11630">
        <v>593</v>
      </c>
      <c r="G11630">
        <f t="shared" si="181"/>
        <v>0</v>
      </c>
    </row>
    <row r="11631" spans="1:7" x14ac:dyDescent="0.3">
      <c r="A11631" t="s">
        <v>1</v>
      </c>
      <c r="B11631">
        <v>11628</v>
      </c>
      <c r="C11631">
        <v>516</v>
      </c>
      <c r="G11631">
        <f t="shared" si="181"/>
        <v>0</v>
      </c>
    </row>
    <row r="11632" spans="1:7" x14ac:dyDescent="0.3">
      <c r="A11632" t="s">
        <v>1</v>
      </c>
      <c r="B11632">
        <v>11629</v>
      </c>
      <c r="C11632">
        <v>833</v>
      </c>
      <c r="G11632">
        <f t="shared" si="181"/>
        <v>1</v>
      </c>
    </row>
    <row r="11633" spans="1:7" x14ac:dyDescent="0.3">
      <c r="A11633" t="s">
        <v>1</v>
      </c>
      <c r="B11633">
        <v>11630</v>
      </c>
      <c r="C11633">
        <v>724</v>
      </c>
      <c r="G11633">
        <f t="shared" si="181"/>
        <v>1</v>
      </c>
    </row>
    <row r="11634" spans="1:7" x14ac:dyDescent="0.3">
      <c r="A11634" t="s">
        <v>1</v>
      </c>
      <c r="B11634">
        <v>11631</v>
      </c>
      <c r="C11634">
        <v>528</v>
      </c>
      <c r="G11634">
        <f t="shared" si="181"/>
        <v>0</v>
      </c>
    </row>
    <row r="11635" spans="1:7" x14ac:dyDescent="0.3">
      <c r="A11635" t="s">
        <v>1</v>
      </c>
      <c r="B11635">
        <v>11632</v>
      </c>
      <c r="C11635">
        <v>597</v>
      </c>
      <c r="G11635">
        <f t="shared" si="181"/>
        <v>0</v>
      </c>
    </row>
    <row r="11636" spans="1:7" x14ac:dyDescent="0.3">
      <c r="A11636" t="s">
        <v>1</v>
      </c>
      <c r="B11636">
        <v>11633</v>
      </c>
      <c r="C11636">
        <v>616</v>
      </c>
      <c r="G11636">
        <f t="shared" si="181"/>
        <v>0</v>
      </c>
    </row>
    <row r="11637" spans="1:7" x14ac:dyDescent="0.3">
      <c r="A11637" t="s">
        <v>1</v>
      </c>
      <c r="B11637">
        <v>11634</v>
      </c>
      <c r="C11637">
        <v>552</v>
      </c>
      <c r="G11637">
        <f t="shared" si="181"/>
        <v>0</v>
      </c>
    </row>
    <row r="11638" spans="1:7" x14ac:dyDescent="0.3">
      <c r="A11638" t="s">
        <v>1</v>
      </c>
      <c r="B11638">
        <v>11635</v>
      </c>
      <c r="C11638">
        <v>626</v>
      </c>
      <c r="G11638">
        <f t="shared" si="181"/>
        <v>1</v>
      </c>
    </row>
    <row r="11639" spans="1:7" x14ac:dyDescent="0.3">
      <c r="A11639" t="s">
        <v>1</v>
      </c>
      <c r="B11639">
        <v>11636</v>
      </c>
      <c r="C11639">
        <v>571</v>
      </c>
      <c r="G11639">
        <f t="shared" si="181"/>
        <v>0</v>
      </c>
    </row>
    <row r="11640" spans="1:7" x14ac:dyDescent="0.3">
      <c r="A11640" t="s">
        <v>1</v>
      </c>
      <c r="B11640">
        <v>11637</v>
      </c>
      <c r="C11640">
        <v>590</v>
      </c>
      <c r="G11640">
        <f t="shared" si="181"/>
        <v>0</v>
      </c>
    </row>
    <row r="11641" spans="1:7" x14ac:dyDescent="0.3">
      <c r="A11641" t="s">
        <v>1</v>
      </c>
      <c r="B11641">
        <v>11638</v>
      </c>
      <c r="C11641">
        <v>343</v>
      </c>
      <c r="G11641">
        <f t="shared" si="181"/>
        <v>0</v>
      </c>
    </row>
    <row r="11642" spans="1:7" x14ac:dyDescent="0.3">
      <c r="A11642" t="s">
        <v>1</v>
      </c>
      <c r="B11642">
        <v>11639</v>
      </c>
      <c r="C11642">
        <v>653</v>
      </c>
      <c r="G11642">
        <f t="shared" si="181"/>
        <v>1</v>
      </c>
    </row>
    <row r="11643" spans="1:7" x14ac:dyDescent="0.3">
      <c r="A11643" t="s">
        <v>1</v>
      </c>
      <c r="B11643">
        <v>11640</v>
      </c>
      <c r="C11643">
        <v>503</v>
      </c>
      <c r="G11643">
        <f t="shared" si="181"/>
        <v>0</v>
      </c>
    </row>
    <row r="11644" spans="1:7" x14ac:dyDescent="0.3">
      <c r="A11644" t="s">
        <v>1</v>
      </c>
      <c r="B11644">
        <v>11641</v>
      </c>
      <c r="C11644">
        <v>494</v>
      </c>
      <c r="G11644">
        <f t="shared" si="181"/>
        <v>0</v>
      </c>
    </row>
    <row r="11645" spans="1:7" x14ac:dyDescent="0.3">
      <c r="A11645" t="s">
        <v>1</v>
      </c>
      <c r="B11645">
        <v>11642</v>
      </c>
      <c r="C11645">
        <v>614</v>
      </c>
      <c r="G11645">
        <f t="shared" si="181"/>
        <v>0</v>
      </c>
    </row>
    <row r="11646" spans="1:7" x14ac:dyDescent="0.3">
      <c r="A11646" t="s">
        <v>1</v>
      </c>
      <c r="B11646">
        <v>11643</v>
      </c>
      <c r="C11646">
        <v>529</v>
      </c>
      <c r="G11646">
        <f t="shared" si="181"/>
        <v>0</v>
      </c>
    </row>
    <row r="11647" spans="1:7" x14ac:dyDescent="0.3">
      <c r="A11647" t="s">
        <v>1</v>
      </c>
      <c r="B11647">
        <v>11644</v>
      </c>
      <c r="C11647">
        <v>747</v>
      </c>
      <c r="G11647">
        <f t="shared" si="181"/>
        <v>1</v>
      </c>
    </row>
    <row r="11648" spans="1:7" x14ac:dyDescent="0.3">
      <c r="A11648" t="s">
        <v>1</v>
      </c>
      <c r="B11648">
        <v>11645</v>
      </c>
      <c r="C11648">
        <v>445</v>
      </c>
      <c r="G11648">
        <f t="shared" si="181"/>
        <v>0</v>
      </c>
    </row>
    <row r="11649" spans="1:7" x14ac:dyDescent="0.3">
      <c r="A11649" t="s">
        <v>1</v>
      </c>
      <c r="B11649">
        <v>11646</v>
      </c>
      <c r="C11649">
        <v>540</v>
      </c>
      <c r="G11649">
        <f t="shared" si="181"/>
        <v>0</v>
      </c>
    </row>
    <row r="11650" spans="1:7" x14ac:dyDescent="0.3">
      <c r="A11650" t="s">
        <v>1</v>
      </c>
      <c r="B11650">
        <v>11647</v>
      </c>
      <c r="C11650">
        <v>570</v>
      </c>
      <c r="G11650">
        <f t="shared" si="181"/>
        <v>0</v>
      </c>
    </row>
    <row r="11651" spans="1:7" x14ac:dyDescent="0.3">
      <c r="A11651" t="s">
        <v>1</v>
      </c>
      <c r="B11651">
        <v>11648</v>
      </c>
      <c r="C11651">
        <v>474</v>
      </c>
      <c r="G11651">
        <f t="shared" si="181"/>
        <v>0</v>
      </c>
    </row>
    <row r="11652" spans="1:7" x14ac:dyDescent="0.3">
      <c r="A11652" t="s">
        <v>1</v>
      </c>
      <c r="B11652">
        <v>11649</v>
      </c>
      <c r="C11652">
        <v>472</v>
      </c>
      <c r="G11652">
        <f t="shared" ref="G11652:G11715" si="182">IF(C11652&gt;$E$5,1,0)</f>
        <v>0</v>
      </c>
    </row>
    <row r="11653" spans="1:7" x14ac:dyDescent="0.3">
      <c r="A11653" t="s">
        <v>1</v>
      </c>
      <c r="B11653">
        <v>11650</v>
      </c>
      <c r="C11653">
        <v>580</v>
      </c>
      <c r="G11653">
        <f t="shared" si="182"/>
        <v>0</v>
      </c>
    </row>
    <row r="11654" spans="1:7" x14ac:dyDescent="0.3">
      <c r="A11654" t="s">
        <v>1</v>
      </c>
      <c r="B11654">
        <v>11651</v>
      </c>
      <c r="C11654">
        <v>591</v>
      </c>
      <c r="G11654">
        <f t="shared" si="182"/>
        <v>0</v>
      </c>
    </row>
    <row r="11655" spans="1:7" x14ac:dyDescent="0.3">
      <c r="A11655" t="s">
        <v>1</v>
      </c>
      <c r="B11655">
        <v>11652</v>
      </c>
      <c r="C11655">
        <v>529</v>
      </c>
      <c r="G11655">
        <f t="shared" si="182"/>
        <v>0</v>
      </c>
    </row>
    <row r="11656" spans="1:7" x14ac:dyDescent="0.3">
      <c r="A11656" t="s">
        <v>1</v>
      </c>
      <c r="B11656">
        <v>11653</v>
      </c>
      <c r="C11656">
        <v>511</v>
      </c>
      <c r="G11656">
        <f t="shared" si="182"/>
        <v>0</v>
      </c>
    </row>
    <row r="11657" spans="1:7" x14ac:dyDescent="0.3">
      <c r="A11657" t="s">
        <v>1</v>
      </c>
      <c r="B11657">
        <v>11654</v>
      </c>
      <c r="C11657">
        <v>686</v>
      </c>
      <c r="G11657">
        <f t="shared" si="182"/>
        <v>1</v>
      </c>
    </row>
    <row r="11658" spans="1:7" x14ac:dyDescent="0.3">
      <c r="A11658" t="s">
        <v>1</v>
      </c>
      <c r="B11658">
        <v>11655</v>
      </c>
      <c r="C11658">
        <v>642</v>
      </c>
      <c r="G11658">
        <f t="shared" si="182"/>
        <v>1</v>
      </c>
    </row>
    <row r="11659" spans="1:7" x14ac:dyDescent="0.3">
      <c r="A11659" t="s">
        <v>1</v>
      </c>
      <c r="B11659">
        <v>11656</v>
      </c>
      <c r="C11659">
        <v>541</v>
      </c>
      <c r="G11659">
        <f t="shared" si="182"/>
        <v>0</v>
      </c>
    </row>
    <row r="11660" spans="1:7" x14ac:dyDescent="0.3">
      <c r="A11660" t="s">
        <v>1</v>
      </c>
      <c r="B11660">
        <v>11657</v>
      </c>
      <c r="C11660">
        <v>649</v>
      </c>
      <c r="G11660">
        <f t="shared" si="182"/>
        <v>1</v>
      </c>
    </row>
    <row r="11661" spans="1:7" x14ac:dyDescent="0.3">
      <c r="A11661" t="s">
        <v>1</v>
      </c>
      <c r="B11661">
        <v>11658</v>
      </c>
      <c r="C11661">
        <v>574</v>
      </c>
      <c r="G11661">
        <f t="shared" si="182"/>
        <v>0</v>
      </c>
    </row>
    <row r="11662" spans="1:7" x14ac:dyDescent="0.3">
      <c r="A11662" t="s">
        <v>1</v>
      </c>
      <c r="B11662">
        <v>11659</v>
      </c>
      <c r="C11662">
        <v>497</v>
      </c>
      <c r="G11662">
        <f t="shared" si="182"/>
        <v>0</v>
      </c>
    </row>
    <row r="11663" spans="1:7" x14ac:dyDescent="0.3">
      <c r="A11663" t="s">
        <v>1</v>
      </c>
      <c r="B11663">
        <v>11660</v>
      </c>
      <c r="C11663">
        <v>642</v>
      </c>
      <c r="G11663">
        <f t="shared" si="182"/>
        <v>1</v>
      </c>
    </row>
    <row r="11664" spans="1:7" x14ac:dyDescent="0.3">
      <c r="A11664" t="s">
        <v>1</v>
      </c>
      <c r="B11664">
        <v>11661</v>
      </c>
      <c r="C11664">
        <v>751</v>
      </c>
      <c r="G11664">
        <f t="shared" si="182"/>
        <v>1</v>
      </c>
    </row>
    <row r="11665" spans="1:7" x14ac:dyDescent="0.3">
      <c r="A11665" t="s">
        <v>1</v>
      </c>
      <c r="B11665">
        <v>11662</v>
      </c>
      <c r="C11665">
        <v>583</v>
      </c>
      <c r="G11665">
        <f t="shared" si="182"/>
        <v>0</v>
      </c>
    </row>
    <row r="11666" spans="1:7" x14ac:dyDescent="0.3">
      <c r="A11666" t="s">
        <v>1</v>
      </c>
      <c r="B11666">
        <v>11663</v>
      </c>
      <c r="C11666">
        <v>839</v>
      </c>
      <c r="G11666">
        <f t="shared" si="182"/>
        <v>1</v>
      </c>
    </row>
    <row r="11667" spans="1:7" x14ac:dyDescent="0.3">
      <c r="A11667" t="s">
        <v>1</v>
      </c>
      <c r="B11667">
        <v>11664</v>
      </c>
      <c r="C11667">
        <v>442</v>
      </c>
      <c r="G11667">
        <f t="shared" si="182"/>
        <v>0</v>
      </c>
    </row>
    <row r="11668" spans="1:7" x14ac:dyDescent="0.3">
      <c r="A11668" t="s">
        <v>1</v>
      </c>
      <c r="B11668">
        <v>11665</v>
      </c>
      <c r="C11668">
        <v>773</v>
      </c>
      <c r="G11668">
        <f t="shared" si="182"/>
        <v>1</v>
      </c>
    </row>
    <row r="11669" spans="1:7" x14ac:dyDescent="0.3">
      <c r="A11669" t="s">
        <v>1</v>
      </c>
      <c r="B11669">
        <v>11666</v>
      </c>
      <c r="C11669">
        <v>515</v>
      </c>
      <c r="G11669">
        <f t="shared" si="182"/>
        <v>0</v>
      </c>
    </row>
    <row r="11670" spans="1:7" x14ac:dyDescent="0.3">
      <c r="A11670" t="s">
        <v>1</v>
      </c>
      <c r="B11670">
        <v>11667</v>
      </c>
      <c r="C11670">
        <v>556</v>
      </c>
      <c r="G11670">
        <f t="shared" si="182"/>
        <v>0</v>
      </c>
    </row>
    <row r="11671" spans="1:7" x14ac:dyDescent="0.3">
      <c r="A11671" t="s">
        <v>1</v>
      </c>
      <c r="B11671">
        <v>11668</v>
      </c>
      <c r="C11671">
        <v>549</v>
      </c>
      <c r="G11671">
        <f t="shared" si="182"/>
        <v>0</v>
      </c>
    </row>
    <row r="11672" spans="1:7" x14ac:dyDescent="0.3">
      <c r="A11672" t="s">
        <v>1</v>
      </c>
      <c r="B11672">
        <v>11669</v>
      </c>
      <c r="C11672">
        <v>542</v>
      </c>
      <c r="G11672">
        <f t="shared" si="182"/>
        <v>0</v>
      </c>
    </row>
    <row r="11673" spans="1:7" x14ac:dyDescent="0.3">
      <c r="A11673" t="s">
        <v>1</v>
      </c>
      <c r="B11673">
        <v>11670</v>
      </c>
      <c r="C11673">
        <v>785</v>
      </c>
      <c r="G11673">
        <f t="shared" si="182"/>
        <v>1</v>
      </c>
    </row>
    <row r="11674" spans="1:7" x14ac:dyDescent="0.3">
      <c r="A11674" t="s">
        <v>1</v>
      </c>
      <c r="B11674">
        <v>11671</v>
      </c>
      <c r="C11674">
        <v>502</v>
      </c>
      <c r="G11674">
        <f t="shared" si="182"/>
        <v>0</v>
      </c>
    </row>
    <row r="11675" spans="1:7" x14ac:dyDescent="0.3">
      <c r="A11675" t="s">
        <v>1</v>
      </c>
      <c r="B11675">
        <v>11672</v>
      </c>
      <c r="C11675">
        <v>760</v>
      </c>
      <c r="G11675">
        <f t="shared" si="182"/>
        <v>1</v>
      </c>
    </row>
    <row r="11676" spans="1:7" x14ac:dyDescent="0.3">
      <c r="A11676" t="s">
        <v>1</v>
      </c>
      <c r="B11676">
        <v>11673</v>
      </c>
      <c r="C11676">
        <v>583</v>
      </c>
      <c r="G11676">
        <f t="shared" si="182"/>
        <v>0</v>
      </c>
    </row>
    <row r="11677" spans="1:7" x14ac:dyDescent="0.3">
      <c r="A11677" t="s">
        <v>1</v>
      </c>
      <c r="B11677">
        <v>11674</v>
      </c>
      <c r="C11677">
        <v>620</v>
      </c>
      <c r="G11677">
        <f t="shared" si="182"/>
        <v>0</v>
      </c>
    </row>
    <row r="11678" spans="1:7" x14ac:dyDescent="0.3">
      <c r="A11678" t="s">
        <v>1</v>
      </c>
      <c r="B11678">
        <v>11675</v>
      </c>
      <c r="C11678">
        <v>658</v>
      </c>
      <c r="G11678">
        <f t="shared" si="182"/>
        <v>1</v>
      </c>
    </row>
    <row r="11679" spans="1:7" x14ac:dyDescent="0.3">
      <c r="A11679" t="s">
        <v>1</v>
      </c>
      <c r="B11679">
        <v>11676</v>
      </c>
      <c r="C11679">
        <v>571</v>
      </c>
      <c r="G11679">
        <f t="shared" si="182"/>
        <v>0</v>
      </c>
    </row>
    <row r="11680" spans="1:7" x14ac:dyDescent="0.3">
      <c r="A11680" t="s">
        <v>1</v>
      </c>
      <c r="B11680">
        <v>11677</v>
      </c>
      <c r="C11680">
        <v>720</v>
      </c>
      <c r="G11680">
        <f t="shared" si="182"/>
        <v>1</v>
      </c>
    </row>
    <row r="11681" spans="1:7" x14ac:dyDescent="0.3">
      <c r="A11681" t="s">
        <v>1</v>
      </c>
      <c r="B11681">
        <v>11678</v>
      </c>
      <c r="C11681">
        <v>757</v>
      </c>
      <c r="G11681">
        <f t="shared" si="182"/>
        <v>1</v>
      </c>
    </row>
    <row r="11682" spans="1:7" x14ac:dyDescent="0.3">
      <c r="A11682" t="s">
        <v>1</v>
      </c>
      <c r="B11682">
        <v>11679</v>
      </c>
      <c r="C11682">
        <v>700</v>
      </c>
      <c r="G11682">
        <f t="shared" si="182"/>
        <v>1</v>
      </c>
    </row>
    <row r="11683" spans="1:7" x14ac:dyDescent="0.3">
      <c r="A11683" t="s">
        <v>1</v>
      </c>
      <c r="B11683">
        <v>11680</v>
      </c>
      <c r="C11683">
        <v>414</v>
      </c>
      <c r="G11683">
        <f t="shared" si="182"/>
        <v>0</v>
      </c>
    </row>
    <row r="11684" spans="1:7" x14ac:dyDescent="0.3">
      <c r="A11684" t="s">
        <v>1</v>
      </c>
      <c r="B11684">
        <v>11681</v>
      </c>
      <c r="C11684">
        <v>702</v>
      </c>
      <c r="G11684">
        <f t="shared" si="182"/>
        <v>1</v>
      </c>
    </row>
    <row r="11685" spans="1:7" x14ac:dyDescent="0.3">
      <c r="A11685" t="s">
        <v>1</v>
      </c>
      <c r="B11685">
        <v>11682</v>
      </c>
      <c r="C11685">
        <v>522</v>
      </c>
      <c r="G11685">
        <f t="shared" si="182"/>
        <v>0</v>
      </c>
    </row>
    <row r="11686" spans="1:7" x14ac:dyDescent="0.3">
      <c r="A11686" t="s">
        <v>1</v>
      </c>
      <c r="B11686">
        <v>11683</v>
      </c>
      <c r="C11686">
        <v>618</v>
      </c>
      <c r="G11686">
        <f t="shared" si="182"/>
        <v>0</v>
      </c>
    </row>
    <row r="11687" spans="1:7" x14ac:dyDescent="0.3">
      <c r="A11687" t="s">
        <v>1</v>
      </c>
      <c r="B11687">
        <v>11684</v>
      </c>
      <c r="C11687">
        <v>772</v>
      </c>
      <c r="G11687">
        <f t="shared" si="182"/>
        <v>1</v>
      </c>
    </row>
    <row r="11688" spans="1:7" x14ac:dyDescent="0.3">
      <c r="A11688" t="s">
        <v>1</v>
      </c>
      <c r="B11688">
        <v>11685</v>
      </c>
      <c r="C11688">
        <v>443</v>
      </c>
      <c r="G11688">
        <f t="shared" si="182"/>
        <v>0</v>
      </c>
    </row>
    <row r="11689" spans="1:7" x14ac:dyDescent="0.3">
      <c r="A11689" t="s">
        <v>1</v>
      </c>
      <c r="B11689">
        <v>11686</v>
      </c>
      <c r="C11689">
        <v>558</v>
      </c>
      <c r="G11689">
        <f t="shared" si="182"/>
        <v>0</v>
      </c>
    </row>
    <row r="11690" spans="1:7" x14ac:dyDescent="0.3">
      <c r="A11690" t="s">
        <v>1</v>
      </c>
      <c r="B11690">
        <v>11687</v>
      </c>
      <c r="C11690">
        <v>490</v>
      </c>
      <c r="G11690">
        <f t="shared" si="182"/>
        <v>0</v>
      </c>
    </row>
    <row r="11691" spans="1:7" x14ac:dyDescent="0.3">
      <c r="A11691" t="s">
        <v>1</v>
      </c>
      <c r="B11691">
        <v>11688</v>
      </c>
      <c r="C11691">
        <v>631</v>
      </c>
      <c r="G11691">
        <f t="shared" si="182"/>
        <v>1</v>
      </c>
    </row>
    <row r="11692" spans="1:7" x14ac:dyDescent="0.3">
      <c r="A11692" t="s">
        <v>1</v>
      </c>
      <c r="B11692">
        <v>11689</v>
      </c>
      <c r="C11692">
        <v>453</v>
      </c>
      <c r="G11692">
        <f t="shared" si="182"/>
        <v>0</v>
      </c>
    </row>
    <row r="11693" spans="1:7" x14ac:dyDescent="0.3">
      <c r="A11693" t="s">
        <v>1</v>
      </c>
      <c r="B11693">
        <v>11690</v>
      </c>
      <c r="C11693">
        <v>677</v>
      </c>
      <c r="G11693">
        <f t="shared" si="182"/>
        <v>1</v>
      </c>
    </row>
    <row r="11694" spans="1:7" x14ac:dyDescent="0.3">
      <c r="A11694" t="s">
        <v>1</v>
      </c>
      <c r="B11694">
        <v>11691</v>
      </c>
      <c r="C11694">
        <v>552</v>
      </c>
      <c r="G11694">
        <f t="shared" si="182"/>
        <v>0</v>
      </c>
    </row>
    <row r="11695" spans="1:7" x14ac:dyDescent="0.3">
      <c r="A11695" t="s">
        <v>1</v>
      </c>
      <c r="B11695">
        <v>11692</v>
      </c>
      <c r="C11695">
        <v>576</v>
      </c>
      <c r="G11695">
        <f t="shared" si="182"/>
        <v>0</v>
      </c>
    </row>
    <row r="11696" spans="1:7" x14ac:dyDescent="0.3">
      <c r="A11696" t="s">
        <v>1</v>
      </c>
      <c r="B11696">
        <v>11693</v>
      </c>
      <c r="C11696">
        <v>582</v>
      </c>
      <c r="G11696">
        <f t="shared" si="182"/>
        <v>0</v>
      </c>
    </row>
    <row r="11697" spans="1:7" x14ac:dyDescent="0.3">
      <c r="A11697" t="s">
        <v>1</v>
      </c>
      <c r="B11697">
        <v>11694</v>
      </c>
      <c r="C11697">
        <v>507</v>
      </c>
      <c r="G11697">
        <f t="shared" si="182"/>
        <v>0</v>
      </c>
    </row>
    <row r="11698" spans="1:7" x14ac:dyDescent="0.3">
      <c r="A11698" t="s">
        <v>1</v>
      </c>
      <c r="B11698">
        <v>11695</v>
      </c>
      <c r="C11698">
        <v>441</v>
      </c>
      <c r="G11698">
        <f t="shared" si="182"/>
        <v>0</v>
      </c>
    </row>
    <row r="11699" spans="1:7" x14ac:dyDescent="0.3">
      <c r="A11699" t="s">
        <v>1</v>
      </c>
      <c r="B11699">
        <v>11696</v>
      </c>
      <c r="C11699">
        <v>633</v>
      </c>
      <c r="G11699">
        <f t="shared" si="182"/>
        <v>1</v>
      </c>
    </row>
    <row r="11700" spans="1:7" x14ac:dyDescent="0.3">
      <c r="A11700" t="s">
        <v>1</v>
      </c>
      <c r="B11700">
        <v>11697</v>
      </c>
      <c r="C11700">
        <v>679</v>
      </c>
      <c r="G11700">
        <f t="shared" si="182"/>
        <v>1</v>
      </c>
    </row>
    <row r="11701" spans="1:7" x14ac:dyDescent="0.3">
      <c r="A11701" t="s">
        <v>1</v>
      </c>
      <c r="B11701">
        <v>11698</v>
      </c>
      <c r="C11701">
        <v>544</v>
      </c>
      <c r="G11701">
        <f t="shared" si="182"/>
        <v>0</v>
      </c>
    </row>
    <row r="11702" spans="1:7" x14ac:dyDescent="0.3">
      <c r="A11702" t="s">
        <v>1</v>
      </c>
      <c r="B11702">
        <v>11699</v>
      </c>
      <c r="C11702">
        <v>691</v>
      </c>
      <c r="G11702">
        <f t="shared" si="182"/>
        <v>1</v>
      </c>
    </row>
    <row r="11703" spans="1:7" x14ac:dyDescent="0.3">
      <c r="A11703" t="s">
        <v>1</v>
      </c>
      <c r="B11703">
        <v>11700</v>
      </c>
      <c r="C11703">
        <v>518</v>
      </c>
      <c r="G11703">
        <f t="shared" si="182"/>
        <v>0</v>
      </c>
    </row>
    <row r="11704" spans="1:7" x14ac:dyDescent="0.3">
      <c r="A11704" t="s">
        <v>1</v>
      </c>
      <c r="B11704">
        <v>11701</v>
      </c>
      <c r="C11704">
        <v>532</v>
      </c>
      <c r="G11704">
        <f t="shared" si="182"/>
        <v>0</v>
      </c>
    </row>
    <row r="11705" spans="1:7" x14ac:dyDescent="0.3">
      <c r="A11705" t="s">
        <v>1</v>
      </c>
      <c r="B11705">
        <v>11702</v>
      </c>
      <c r="C11705">
        <v>681</v>
      </c>
      <c r="G11705">
        <f t="shared" si="182"/>
        <v>1</v>
      </c>
    </row>
    <row r="11706" spans="1:7" x14ac:dyDescent="0.3">
      <c r="A11706" t="s">
        <v>1</v>
      </c>
      <c r="B11706">
        <v>11703</v>
      </c>
      <c r="C11706">
        <v>717</v>
      </c>
      <c r="G11706">
        <f t="shared" si="182"/>
        <v>1</v>
      </c>
    </row>
    <row r="11707" spans="1:7" x14ac:dyDescent="0.3">
      <c r="A11707" t="s">
        <v>1</v>
      </c>
      <c r="B11707">
        <v>11704</v>
      </c>
      <c r="C11707">
        <v>723</v>
      </c>
      <c r="G11707">
        <f t="shared" si="182"/>
        <v>1</v>
      </c>
    </row>
    <row r="11708" spans="1:7" x14ac:dyDescent="0.3">
      <c r="A11708" t="s">
        <v>1</v>
      </c>
      <c r="B11708">
        <v>11705</v>
      </c>
      <c r="C11708">
        <v>554</v>
      </c>
      <c r="G11708">
        <f t="shared" si="182"/>
        <v>0</v>
      </c>
    </row>
    <row r="11709" spans="1:7" x14ac:dyDescent="0.3">
      <c r="A11709" t="s">
        <v>1</v>
      </c>
      <c r="B11709">
        <v>11706</v>
      </c>
      <c r="C11709">
        <v>508</v>
      </c>
      <c r="G11709">
        <f t="shared" si="182"/>
        <v>0</v>
      </c>
    </row>
    <row r="11710" spans="1:7" x14ac:dyDescent="0.3">
      <c r="A11710" t="s">
        <v>1</v>
      </c>
      <c r="B11710">
        <v>11707</v>
      </c>
      <c r="C11710">
        <v>755</v>
      </c>
      <c r="G11710">
        <f t="shared" si="182"/>
        <v>1</v>
      </c>
    </row>
    <row r="11711" spans="1:7" x14ac:dyDescent="0.3">
      <c r="A11711" t="s">
        <v>1</v>
      </c>
      <c r="B11711">
        <v>11708</v>
      </c>
      <c r="C11711">
        <v>697</v>
      </c>
      <c r="G11711">
        <f t="shared" si="182"/>
        <v>1</v>
      </c>
    </row>
    <row r="11712" spans="1:7" x14ac:dyDescent="0.3">
      <c r="A11712" t="s">
        <v>1</v>
      </c>
      <c r="B11712">
        <v>11709</v>
      </c>
      <c r="C11712">
        <v>776</v>
      </c>
      <c r="G11712">
        <f t="shared" si="182"/>
        <v>1</v>
      </c>
    </row>
    <row r="11713" spans="1:7" x14ac:dyDescent="0.3">
      <c r="A11713" t="s">
        <v>1</v>
      </c>
      <c r="B11713">
        <v>11710</v>
      </c>
      <c r="C11713">
        <v>507</v>
      </c>
      <c r="G11713">
        <f t="shared" si="182"/>
        <v>0</v>
      </c>
    </row>
    <row r="11714" spans="1:7" x14ac:dyDescent="0.3">
      <c r="A11714" t="s">
        <v>1</v>
      </c>
      <c r="B11714">
        <v>11711</v>
      </c>
      <c r="C11714">
        <v>651</v>
      </c>
      <c r="G11714">
        <f t="shared" si="182"/>
        <v>1</v>
      </c>
    </row>
    <row r="11715" spans="1:7" x14ac:dyDescent="0.3">
      <c r="A11715" t="s">
        <v>1</v>
      </c>
      <c r="B11715">
        <v>11712</v>
      </c>
      <c r="C11715">
        <v>562</v>
      </c>
      <c r="G11715">
        <f t="shared" si="182"/>
        <v>0</v>
      </c>
    </row>
    <row r="11716" spans="1:7" x14ac:dyDescent="0.3">
      <c r="A11716" t="s">
        <v>1</v>
      </c>
      <c r="B11716">
        <v>11713</v>
      </c>
      <c r="C11716">
        <v>536</v>
      </c>
      <c r="G11716">
        <f t="shared" ref="G11716:G11779" si="183">IF(C11716&gt;$E$5,1,0)</f>
        <v>0</v>
      </c>
    </row>
    <row r="11717" spans="1:7" x14ac:dyDescent="0.3">
      <c r="A11717" t="s">
        <v>1</v>
      </c>
      <c r="B11717">
        <v>11714</v>
      </c>
      <c r="C11717">
        <v>547</v>
      </c>
      <c r="G11717">
        <f t="shared" si="183"/>
        <v>0</v>
      </c>
    </row>
    <row r="11718" spans="1:7" x14ac:dyDescent="0.3">
      <c r="A11718" t="s">
        <v>1</v>
      </c>
      <c r="B11718">
        <v>11715</v>
      </c>
      <c r="C11718">
        <v>658</v>
      </c>
      <c r="G11718">
        <f t="shared" si="183"/>
        <v>1</v>
      </c>
    </row>
    <row r="11719" spans="1:7" x14ac:dyDescent="0.3">
      <c r="A11719" t="s">
        <v>1</v>
      </c>
      <c r="B11719">
        <v>11716</v>
      </c>
      <c r="C11719">
        <v>654</v>
      </c>
      <c r="G11719">
        <f t="shared" si="183"/>
        <v>1</v>
      </c>
    </row>
    <row r="11720" spans="1:7" x14ac:dyDescent="0.3">
      <c r="A11720" t="s">
        <v>1</v>
      </c>
      <c r="B11720">
        <v>11717</v>
      </c>
      <c r="C11720">
        <v>498</v>
      </c>
      <c r="G11720">
        <f t="shared" si="183"/>
        <v>0</v>
      </c>
    </row>
    <row r="11721" spans="1:7" x14ac:dyDescent="0.3">
      <c r="A11721" t="s">
        <v>1</v>
      </c>
      <c r="B11721">
        <v>11718</v>
      </c>
      <c r="C11721">
        <v>466</v>
      </c>
      <c r="G11721">
        <f t="shared" si="183"/>
        <v>0</v>
      </c>
    </row>
    <row r="11722" spans="1:7" x14ac:dyDescent="0.3">
      <c r="A11722" t="s">
        <v>1</v>
      </c>
      <c r="B11722">
        <v>11719</v>
      </c>
      <c r="C11722">
        <v>668</v>
      </c>
      <c r="G11722">
        <f t="shared" si="183"/>
        <v>1</v>
      </c>
    </row>
    <row r="11723" spans="1:7" x14ac:dyDescent="0.3">
      <c r="A11723" t="s">
        <v>1</v>
      </c>
      <c r="B11723">
        <v>11720</v>
      </c>
      <c r="C11723">
        <v>665</v>
      </c>
      <c r="G11723">
        <f t="shared" si="183"/>
        <v>1</v>
      </c>
    </row>
    <row r="11724" spans="1:7" x14ac:dyDescent="0.3">
      <c r="A11724" t="s">
        <v>1</v>
      </c>
      <c r="B11724">
        <v>11721</v>
      </c>
      <c r="C11724">
        <v>698</v>
      </c>
      <c r="G11724">
        <f t="shared" si="183"/>
        <v>1</v>
      </c>
    </row>
    <row r="11725" spans="1:7" x14ac:dyDescent="0.3">
      <c r="A11725" t="s">
        <v>1</v>
      </c>
      <c r="B11725">
        <v>11722</v>
      </c>
      <c r="C11725">
        <v>529</v>
      </c>
      <c r="G11725">
        <f t="shared" si="183"/>
        <v>0</v>
      </c>
    </row>
    <row r="11726" spans="1:7" x14ac:dyDescent="0.3">
      <c r="A11726" t="s">
        <v>1</v>
      </c>
      <c r="B11726">
        <v>11723</v>
      </c>
      <c r="C11726">
        <v>525</v>
      </c>
      <c r="G11726">
        <f t="shared" si="183"/>
        <v>0</v>
      </c>
    </row>
    <row r="11727" spans="1:7" x14ac:dyDescent="0.3">
      <c r="A11727" t="s">
        <v>1</v>
      </c>
      <c r="B11727">
        <v>11724</v>
      </c>
      <c r="C11727">
        <v>715</v>
      </c>
      <c r="G11727">
        <f t="shared" si="183"/>
        <v>1</v>
      </c>
    </row>
    <row r="11728" spans="1:7" x14ac:dyDescent="0.3">
      <c r="A11728" t="s">
        <v>1</v>
      </c>
      <c r="B11728">
        <v>11725</v>
      </c>
      <c r="C11728">
        <v>563</v>
      </c>
      <c r="G11728">
        <f t="shared" si="183"/>
        <v>0</v>
      </c>
    </row>
    <row r="11729" spans="1:7" x14ac:dyDescent="0.3">
      <c r="A11729" t="s">
        <v>1</v>
      </c>
      <c r="B11729">
        <v>11726</v>
      </c>
      <c r="C11729">
        <v>510</v>
      </c>
      <c r="G11729">
        <f t="shared" si="183"/>
        <v>0</v>
      </c>
    </row>
    <row r="11730" spans="1:7" x14ac:dyDescent="0.3">
      <c r="A11730" t="s">
        <v>1</v>
      </c>
      <c r="B11730">
        <v>11727</v>
      </c>
      <c r="C11730">
        <v>487</v>
      </c>
      <c r="G11730">
        <f t="shared" si="183"/>
        <v>0</v>
      </c>
    </row>
    <row r="11731" spans="1:7" x14ac:dyDescent="0.3">
      <c r="A11731" t="s">
        <v>1</v>
      </c>
      <c r="B11731">
        <v>11728</v>
      </c>
      <c r="C11731">
        <v>636</v>
      </c>
      <c r="G11731">
        <f t="shared" si="183"/>
        <v>1</v>
      </c>
    </row>
    <row r="11732" spans="1:7" x14ac:dyDescent="0.3">
      <c r="A11732" t="s">
        <v>1</v>
      </c>
      <c r="B11732">
        <v>11729</v>
      </c>
      <c r="C11732">
        <v>602</v>
      </c>
      <c r="G11732">
        <f t="shared" si="183"/>
        <v>0</v>
      </c>
    </row>
    <row r="11733" spans="1:7" x14ac:dyDescent="0.3">
      <c r="A11733" t="s">
        <v>1</v>
      </c>
      <c r="B11733">
        <v>11730</v>
      </c>
      <c r="C11733">
        <v>665</v>
      </c>
      <c r="G11733">
        <f t="shared" si="183"/>
        <v>1</v>
      </c>
    </row>
    <row r="11734" spans="1:7" x14ac:dyDescent="0.3">
      <c r="A11734" t="s">
        <v>1</v>
      </c>
      <c r="B11734">
        <v>11731</v>
      </c>
      <c r="C11734">
        <v>688</v>
      </c>
      <c r="G11734">
        <f t="shared" si="183"/>
        <v>1</v>
      </c>
    </row>
    <row r="11735" spans="1:7" x14ac:dyDescent="0.3">
      <c r="A11735" t="s">
        <v>1</v>
      </c>
      <c r="B11735">
        <v>11732</v>
      </c>
      <c r="C11735">
        <v>751</v>
      </c>
      <c r="G11735">
        <f t="shared" si="183"/>
        <v>1</v>
      </c>
    </row>
    <row r="11736" spans="1:7" x14ac:dyDescent="0.3">
      <c r="A11736" t="s">
        <v>1</v>
      </c>
      <c r="B11736">
        <v>11733</v>
      </c>
      <c r="C11736">
        <v>538</v>
      </c>
      <c r="G11736">
        <f t="shared" si="183"/>
        <v>0</v>
      </c>
    </row>
    <row r="11737" spans="1:7" x14ac:dyDescent="0.3">
      <c r="A11737" t="s">
        <v>1</v>
      </c>
      <c r="B11737">
        <v>11734</v>
      </c>
      <c r="C11737">
        <v>697</v>
      </c>
      <c r="G11737">
        <f t="shared" si="183"/>
        <v>1</v>
      </c>
    </row>
    <row r="11738" spans="1:7" x14ac:dyDescent="0.3">
      <c r="A11738" t="s">
        <v>1</v>
      </c>
      <c r="B11738">
        <v>11735</v>
      </c>
      <c r="C11738">
        <v>596</v>
      </c>
      <c r="G11738">
        <f t="shared" si="183"/>
        <v>0</v>
      </c>
    </row>
    <row r="11739" spans="1:7" x14ac:dyDescent="0.3">
      <c r="A11739" t="s">
        <v>1</v>
      </c>
      <c r="B11739">
        <v>11736</v>
      </c>
      <c r="C11739">
        <v>773</v>
      </c>
      <c r="G11739">
        <f t="shared" si="183"/>
        <v>1</v>
      </c>
    </row>
    <row r="11740" spans="1:7" x14ac:dyDescent="0.3">
      <c r="A11740" t="s">
        <v>1</v>
      </c>
      <c r="B11740">
        <v>11737</v>
      </c>
      <c r="C11740">
        <v>567</v>
      </c>
      <c r="G11740">
        <f t="shared" si="183"/>
        <v>0</v>
      </c>
    </row>
    <row r="11741" spans="1:7" x14ac:dyDescent="0.3">
      <c r="A11741" t="s">
        <v>1</v>
      </c>
      <c r="B11741">
        <v>11738</v>
      </c>
      <c r="C11741">
        <v>540</v>
      </c>
      <c r="G11741">
        <f t="shared" si="183"/>
        <v>0</v>
      </c>
    </row>
    <row r="11742" spans="1:7" x14ac:dyDescent="0.3">
      <c r="A11742" t="s">
        <v>1</v>
      </c>
      <c r="B11742">
        <v>11739</v>
      </c>
      <c r="C11742">
        <v>709</v>
      </c>
      <c r="G11742">
        <f t="shared" si="183"/>
        <v>1</v>
      </c>
    </row>
    <row r="11743" spans="1:7" x14ac:dyDescent="0.3">
      <c r="A11743" t="s">
        <v>1</v>
      </c>
      <c r="B11743">
        <v>11740</v>
      </c>
      <c r="C11743">
        <v>648</v>
      </c>
      <c r="G11743">
        <f t="shared" si="183"/>
        <v>1</v>
      </c>
    </row>
    <row r="11744" spans="1:7" x14ac:dyDescent="0.3">
      <c r="A11744" t="s">
        <v>1</v>
      </c>
      <c r="B11744">
        <v>11741</v>
      </c>
      <c r="C11744">
        <v>820</v>
      </c>
      <c r="G11744">
        <f t="shared" si="183"/>
        <v>1</v>
      </c>
    </row>
    <row r="11745" spans="1:7" x14ac:dyDescent="0.3">
      <c r="A11745" t="s">
        <v>1</v>
      </c>
      <c r="B11745">
        <v>11742</v>
      </c>
      <c r="C11745">
        <v>505</v>
      </c>
      <c r="G11745">
        <f t="shared" si="183"/>
        <v>0</v>
      </c>
    </row>
    <row r="11746" spans="1:7" x14ac:dyDescent="0.3">
      <c r="A11746" t="s">
        <v>1</v>
      </c>
      <c r="B11746">
        <v>11743</v>
      </c>
      <c r="C11746">
        <v>765</v>
      </c>
      <c r="G11746">
        <f t="shared" si="183"/>
        <v>1</v>
      </c>
    </row>
    <row r="11747" spans="1:7" x14ac:dyDescent="0.3">
      <c r="A11747" t="s">
        <v>1</v>
      </c>
      <c r="B11747">
        <v>11744</v>
      </c>
      <c r="C11747">
        <v>657</v>
      </c>
      <c r="G11747">
        <f t="shared" si="183"/>
        <v>1</v>
      </c>
    </row>
    <row r="11748" spans="1:7" x14ac:dyDescent="0.3">
      <c r="A11748" t="s">
        <v>1</v>
      </c>
      <c r="B11748">
        <v>11745</v>
      </c>
      <c r="C11748">
        <v>744</v>
      </c>
      <c r="G11748">
        <f t="shared" si="183"/>
        <v>1</v>
      </c>
    </row>
    <row r="11749" spans="1:7" x14ac:dyDescent="0.3">
      <c r="A11749" t="s">
        <v>1</v>
      </c>
      <c r="B11749">
        <v>11746</v>
      </c>
      <c r="C11749">
        <v>495</v>
      </c>
      <c r="G11749">
        <f t="shared" si="183"/>
        <v>0</v>
      </c>
    </row>
    <row r="11750" spans="1:7" x14ac:dyDescent="0.3">
      <c r="A11750" t="s">
        <v>1</v>
      </c>
      <c r="B11750">
        <v>11747</v>
      </c>
      <c r="C11750">
        <v>624</v>
      </c>
      <c r="G11750">
        <f t="shared" si="183"/>
        <v>1</v>
      </c>
    </row>
    <row r="11751" spans="1:7" x14ac:dyDescent="0.3">
      <c r="A11751" t="s">
        <v>1</v>
      </c>
      <c r="B11751">
        <v>11748</v>
      </c>
      <c r="C11751">
        <v>431</v>
      </c>
      <c r="G11751">
        <f t="shared" si="183"/>
        <v>0</v>
      </c>
    </row>
    <row r="11752" spans="1:7" x14ac:dyDescent="0.3">
      <c r="A11752" t="s">
        <v>1</v>
      </c>
      <c r="B11752">
        <v>11749</v>
      </c>
      <c r="C11752">
        <v>615</v>
      </c>
      <c r="G11752">
        <f t="shared" si="183"/>
        <v>0</v>
      </c>
    </row>
    <row r="11753" spans="1:7" x14ac:dyDescent="0.3">
      <c r="A11753" t="s">
        <v>1</v>
      </c>
      <c r="B11753">
        <v>11750</v>
      </c>
      <c r="C11753">
        <v>499</v>
      </c>
      <c r="G11753">
        <f t="shared" si="183"/>
        <v>0</v>
      </c>
    </row>
    <row r="11754" spans="1:7" x14ac:dyDescent="0.3">
      <c r="A11754" t="s">
        <v>1</v>
      </c>
      <c r="B11754">
        <v>11751</v>
      </c>
      <c r="C11754">
        <v>647</v>
      </c>
      <c r="G11754">
        <f t="shared" si="183"/>
        <v>1</v>
      </c>
    </row>
    <row r="11755" spans="1:7" x14ac:dyDescent="0.3">
      <c r="A11755" t="s">
        <v>1</v>
      </c>
      <c r="B11755">
        <v>11752</v>
      </c>
      <c r="C11755">
        <v>526</v>
      </c>
      <c r="G11755">
        <f t="shared" si="183"/>
        <v>0</v>
      </c>
    </row>
    <row r="11756" spans="1:7" x14ac:dyDescent="0.3">
      <c r="A11756" t="s">
        <v>1</v>
      </c>
      <c r="B11756">
        <v>11753</v>
      </c>
      <c r="C11756">
        <v>572</v>
      </c>
      <c r="G11756">
        <f t="shared" si="183"/>
        <v>0</v>
      </c>
    </row>
    <row r="11757" spans="1:7" x14ac:dyDescent="0.3">
      <c r="A11757" t="s">
        <v>1</v>
      </c>
      <c r="B11757">
        <v>11754</v>
      </c>
      <c r="C11757">
        <v>698</v>
      </c>
      <c r="G11757">
        <f t="shared" si="183"/>
        <v>1</v>
      </c>
    </row>
    <row r="11758" spans="1:7" x14ac:dyDescent="0.3">
      <c r="A11758" t="s">
        <v>1</v>
      </c>
      <c r="B11758">
        <v>11755</v>
      </c>
      <c r="C11758">
        <v>716</v>
      </c>
      <c r="G11758">
        <f t="shared" si="183"/>
        <v>1</v>
      </c>
    </row>
    <row r="11759" spans="1:7" x14ac:dyDescent="0.3">
      <c r="A11759" t="s">
        <v>1</v>
      </c>
      <c r="B11759">
        <v>11756</v>
      </c>
      <c r="C11759">
        <v>452</v>
      </c>
      <c r="G11759">
        <f t="shared" si="183"/>
        <v>0</v>
      </c>
    </row>
    <row r="11760" spans="1:7" x14ac:dyDescent="0.3">
      <c r="A11760" t="s">
        <v>1</v>
      </c>
      <c r="B11760">
        <v>11757</v>
      </c>
      <c r="C11760">
        <v>724</v>
      </c>
      <c r="G11760">
        <f t="shared" si="183"/>
        <v>1</v>
      </c>
    </row>
    <row r="11761" spans="1:7" x14ac:dyDescent="0.3">
      <c r="A11761" t="s">
        <v>1</v>
      </c>
      <c r="B11761">
        <v>11758</v>
      </c>
      <c r="C11761">
        <v>588</v>
      </c>
      <c r="G11761">
        <f t="shared" si="183"/>
        <v>0</v>
      </c>
    </row>
    <row r="11762" spans="1:7" x14ac:dyDescent="0.3">
      <c r="A11762" t="s">
        <v>1</v>
      </c>
      <c r="B11762">
        <v>11759</v>
      </c>
      <c r="C11762">
        <v>545</v>
      </c>
      <c r="G11762">
        <f t="shared" si="183"/>
        <v>0</v>
      </c>
    </row>
    <row r="11763" spans="1:7" x14ac:dyDescent="0.3">
      <c r="A11763" t="s">
        <v>1</v>
      </c>
      <c r="B11763">
        <v>11760</v>
      </c>
      <c r="C11763">
        <v>603</v>
      </c>
      <c r="G11763">
        <f t="shared" si="183"/>
        <v>0</v>
      </c>
    </row>
    <row r="11764" spans="1:7" x14ac:dyDescent="0.3">
      <c r="A11764" t="s">
        <v>1</v>
      </c>
      <c r="B11764">
        <v>11761</v>
      </c>
      <c r="C11764">
        <v>520</v>
      </c>
      <c r="G11764">
        <f t="shared" si="183"/>
        <v>0</v>
      </c>
    </row>
    <row r="11765" spans="1:7" x14ac:dyDescent="0.3">
      <c r="A11765" t="s">
        <v>1</v>
      </c>
      <c r="B11765">
        <v>11762</v>
      </c>
      <c r="C11765">
        <v>710</v>
      </c>
      <c r="G11765">
        <f t="shared" si="183"/>
        <v>1</v>
      </c>
    </row>
    <row r="11766" spans="1:7" x14ac:dyDescent="0.3">
      <c r="A11766" t="s">
        <v>1</v>
      </c>
      <c r="B11766">
        <v>11763</v>
      </c>
      <c r="C11766">
        <v>594</v>
      </c>
      <c r="G11766">
        <f t="shared" si="183"/>
        <v>0</v>
      </c>
    </row>
    <row r="11767" spans="1:7" x14ac:dyDescent="0.3">
      <c r="A11767" t="s">
        <v>1</v>
      </c>
      <c r="B11767">
        <v>11764</v>
      </c>
      <c r="C11767">
        <v>606</v>
      </c>
      <c r="G11767">
        <f t="shared" si="183"/>
        <v>0</v>
      </c>
    </row>
    <row r="11768" spans="1:7" x14ac:dyDescent="0.3">
      <c r="A11768" t="s">
        <v>1</v>
      </c>
      <c r="B11768">
        <v>11765</v>
      </c>
      <c r="C11768">
        <v>689</v>
      </c>
      <c r="G11768">
        <f t="shared" si="183"/>
        <v>1</v>
      </c>
    </row>
    <row r="11769" spans="1:7" x14ac:dyDescent="0.3">
      <c r="A11769" t="s">
        <v>1</v>
      </c>
      <c r="B11769">
        <v>11766</v>
      </c>
      <c r="C11769">
        <v>632</v>
      </c>
      <c r="G11769">
        <f t="shared" si="183"/>
        <v>1</v>
      </c>
    </row>
    <row r="11770" spans="1:7" x14ac:dyDescent="0.3">
      <c r="A11770" t="s">
        <v>1</v>
      </c>
      <c r="B11770">
        <v>11767</v>
      </c>
      <c r="C11770">
        <v>779</v>
      </c>
      <c r="G11770">
        <f t="shared" si="183"/>
        <v>1</v>
      </c>
    </row>
    <row r="11771" spans="1:7" x14ac:dyDescent="0.3">
      <c r="A11771" t="s">
        <v>1</v>
      </c>
      <c r="B11771">
        <v>11768</v>
      </c>
      <c r="C11771">
        <v>758</v>
      </c>
      <c r="G11771">
        <f t="shared" si="183"/>
        <v>1</v>
      </c>
    </row>
    <row r="11772" spans="1:7" x14ac:dyDescent="0.3">
      <c r="A11772" t="s">
        <v>1</v>
      </c>
      <c r="B11772">
        <v>11769</v>
      </c>
      <c r="C11772">
        <v>648</v>
      </c>
      <c r="G11772">
        <f t="shared" si="183"/>
        <v>1</v>
      </c>
    </row>
    <row r="11773" spans="1:7" x14ac:dyDescent="0.3">
      <c r="A11773" t="s">
        <v>1</v>
      </c>
      <c r="B11773">
        <v>11770</v>
      </c>
      <c r="C11773">
        <v>582</v>
      </c>
      <c r="G11773">
        <f t="shared" si="183"/>
        <v>0</v>
      </c>
    </row>
    <row r="11774" spans="1:7" x14ac:dyDescent="0.3">
      <c r="A11774" t="s">
        <v>1</v>
      </c>
      <c r="B11774">
        <v>11771</v>
      </c>
      <c r="C11774">
        <v>472</v>
      </c>
      <c r="G11774">
        <f t="shared" si="183"/>
        <v>0</v>
      </c>
    </row>
    <row r="11775" spans="1:7" x14ac:dyDescent="0.3">
      <c r="A11775" t="s">
        <v>1</v>
      </c>
      <c r="B11775">
        <v>11772</v>
      </c>
      <c r="C11775">
        <v>470</v>
      </c>
      <c r="G11775">
        <f t="shared" si="183"/>
        <v>0</v>
      </c>
    </row>
    <row r="11776" spans="1:7" x14ac:dyDescent="0.3">
      <c r="A11776" t="s">
        <v>1</v>
      </c>
      <c r="B11776">
        <v>11773</v>
      </c>
      <c r="C11776">
        <v>850</v>
      </c>
      <c r="G11776">
        <f t="shared" si="183"/>
        <v>1</v>
      </c>
    </row>
    <row r="11777" spans="1:7" x14ac:dyDescent="0.3">
      <c r="A11777" t="s">
        <v>1</v>
      </c>
      <c r="B11777">
        <v>11774</v>
      </c>
      <c r="C11777">
        <v>450</v>
      </c>
      <c r="G11777">
        <f t="shared" si="183"/>
        <v>0</v>
      </c>
    </row>
    <row r="11778" spans="1:7" x14ac:dyDescent="0.3">
      <c r="A11778" t="s">
        <v>1</v>
      </c>
      <c r="B11778">
        <v>11775</v>
      </c>
      <c r="C11778">
        <v>588</v>
      </c>
      <c r="G11778">
        <f t="shared" si="183"/>
        <v>0</v>
      </c>
    </row>
    <row r="11779" spans="1:7" x14ac:dyDescent="0.3">
      <c r="A11779" t="s">
        <v>1</v>
      </c>
      <c r="B11779">
        <v>11776</v>
      </c>
      <c r="C11779">
        <v>566</v>
      </c>
      <c r="G11779">
        <f t="shared" si="183"/>
        <v>0</v>
      </c>
    </row>
    <row r="11780" spans="1:7" x14ac:dyDescent="0.3">
      <c r="A11780" t="s">
        <v>1</v>
      </c>
      <c r="B11780">
        <v>11777</v>
      </c>
      <c r="C11780">
        <v>660</v>
      </c>
      <c r="G11780">
        <f t="shared" ref="G11780:G11843" si="184">IF(C11780&gt;$E$5,1,0)</f>
        <v>1</v>
      </c>
    </row>
    <row r="11781" spans="1:7" x14ac:dyDescent="0.3">
      <c r="A11781" t="s">
        <v>1</v>
      </c>
      <c r="B11781">
        <v>11778</v>
      </c>
      <c r="C11781">
        <v>616</v>
      </c>
      <c r="G11781">
        <f t="shared" si="184"/>
        <v>0</v>
      </c>
    </row>
    <row r="11782" spans="1:7" x14ac:dyDescent="0.3">
      <c r="A11782" t="s">
        <v>1</v>
      </c>
      <c r="B11782">
        <v>11779</v>
      </c>
      <c r="C11782">
        <v>570</v>
      </c>
      <c r="G11782">
        <f t="shared" si="184"/>
        <v>0</v>
      </c>
    </row>
    <row r="11783" spans="1:7" x14ac:dyDescent="0.3">
      <c r="A11783" t="s">
        <v>1</v>
      </c>
      <c r="B11783">
        <v>11780</v>
      </c>
      <c r="C11783">
        <v>520</v>
      </c>
      <c r="G11783">
        <f t="shared" si="184"/>
        <v>0</v>
      </c>
    </row>
    <row r="11784" spans="1:7" x14ac:dyDescent="0.3">
      <c r="A11784" t="s">
        <v>1</v>
      </c>
      <c r="B11784">
        <v>11781</v>
      </c>
      <c r="C11784">
        <v>453</v>
      </c>
      <c r="G11784">
        <f t="shared" si="184"/>
        <v>0</v>
      </c>
    </row>
    <row r="11785" spans="1:7" x14ac:dyDescent="0.3">
      <c r="A11785" t="s">
        <v>1</v>
      </c>
      <c r="B11785">
        <v>11782</v>
      </c>
      <c r="C11785">
        <v>662</v>
      </c>
      <c r="G11785">
        <f t="shared" si="184"/>
        <v>1</v>
      </c>
    </row>
    <row r="11786" spans="1:7" x14ac:dyDescent="0.3">
      <c r="A11786" t="s">
        <v>1</v>
      </c>
      <c r="B11786">
        <v>11783</v>
      </c>
      <c r="C11786">
        <v>652</v>
      </c>
      <c r="G11786">
        <f t="shared" si="184"/>
        <v>1</v>
      </c>
    </row>
    <row r="11787" spans="1:7" x14ac:dyDescent="0.3">
      <c r="A11787" t="s">
        <v>1</v>
      </c>
      <c r="B11787">
        <v>11784</v>
      </c>
      <c r="C11787">
        <v>611</v>
      </c>
      <c r="G11787">
        <f t="shared" si="184"/>
        <v>0</v>
      </c>
    </row>
    <row r="11788" spans="1:7" x14ac:dyDescent="0.3">
      <c r="A11788" t="s">
        <v>1</v>
      </c>
      <c r="B11788">
        <v>11785</v>
      </c>
      <c r="C11788">
        <v>675</v>
      </c>
      <c r="G11788">
        <f t="shared" si="184"/>
        <v>1</v>
      </c>
    </row>
    <row r="11789" spans="1:7" x14ac:dyDescent="0.3">
      <c r="A11789" t="s">
        <v>1</v>
      </c>
      <c r="B11789">
        <v>11786</v>
      </c>
      <c r="C11789">
        <v>715</v>
      </c>
      <c r="G11789">
        <f t="shared" si="184"/>
        <v>1</v>
      </c>
    </row>
    <row r="11790" spans="1:7" x14ac:dyDescent="0.3">
      <c r="A11790" t="s">
        <v>1</v>
      </c>
      <c r="B11790">
        <v>11787</v>
      </c>
      <c r="C11790">
        <v>670</v>
      </c>
      <c r="G11790">
        <f t="shared" si="184"/>
        <v>1</v>
      </c>
    </row>
    <row r="11791" spans="1:7" x14ac:dyDescent="0.3">
      <c r="A11791" t="s">
        <v>1</v>
      </c>
      <c r="B11791">
        <v>11788</v>
      </c>
      <c r="C11791">
        <v>457</v>
      </c>
      <c r="G11791">
        <f t="shared" si="184"/>
        <v>0</v>
      </c>
    </row>
    <row r="11792" spans="1:7" x14ac:dyDescent="0.3">
      <c r="A11792" t="s">
        <v>1</v>
      </c>
      <c r="B11792">
        <v>11789</v>
      </c>
      <c r="C11792">
        <v>435</v>
      </c>
      <c r="G11792">
        <f t="shared" si="184"/>
        <v>0</v>
      </c>
    </row>
    <row r="11793" spans="1:7" x14ac:dyDescent="0.3">
      <c r="A11793" t="s">
        <v>1</v>
      </c>
      <c r="B11793">
        <v>11790</v>
      </c>
      <c r="C11793">
        <v>850</v>
      </c>
      <c r="G11793">
        <f t="shared" si="184"/>
        <v>1</v>
      </c>
    </row>
    <row r="11794" spans="1:7" x14ac:dyDescent="0.3">
      <c r="A11794" t="s">
        <v>1</v>
      </c>
      <c r="B11794">
        <v>11791</v>
      </c>
      <c r="C11794">
        <v>643</v>
      </c>
      <c r="G11794">
        <f t="shared" si="184"/>
        <v>1</v>
      </c>
    </row>
    <row r="11795" spans="1:7" x14ac:dyDescent="0.3">
      <c r="A11795" t="s">
        <v>1</v>
      </c>
      <c r="B11795">
        <v>11792</v>
      </c>
      <c r="C11795">
        <v>548</v>
      </c>
      <c r="G11795">
        <f t="shared" si="184"/>
        <v>0</v>
      </c>
    </row>
    <row r="11796" spans="1:7" x14ac:dyDescent="0.3">
      <c r="A11796" t="s">
        <v>1</v>
      </c>
      <c r="B11796">
        <v>11793</v>
      </c>
      <c r="C11796">
        <v>537</v>
      </c>
      <c r="G11796">
        <f t="shared" si="184"/>
        <v>0</v>
      </c>
    </row>
    <row r="11797" spans="1:7" x14ac:dyDescent="0.3">
      <c r="A11797" t="s">
        <v>1</v>
      </c>
      <c r="B11797">
        <v>11794</v>
      </c>
      <c r="C11797">
        <v>759</v>
      </c>
      <c r="G11797">
        <f t="shared" si="184"/>
        <v>1</v>
      </c>
    </row>
    <row r="11798" spans="1:7" x14ac:dyDescent="0.3">
      <c r="A11798" t="s">
        <v>1</v>
      </c>
      <c r="B11798">
        <v>11795</v>
      </c>
      <c r="C11798">
        <v>573</v>
      </c>
      <c r="G11798">
        <f t="shared" si="184"/>
        <v>0</v>
      </c>
    </row>
    <row r="11799" spans="1:7" x14ac:dyDescent="0.3">
      <c r="A11799" t="s">
        <v>1</v>
      </c>
      <c r="B11799">
        <v>11796</v>
      </c>
      <c r="C11799">
        <v>487</v>
      </c>
      <c r="G11799">
        <f t="shared" si="184"/>
        <v>0</v>
      </c>
    </row>
    <row r="11800" spans="1:7" x14ac:dyDescent="0.3">
      <c r="A11800" t="s">
        <v>1</v>
      </c>
      <c r="B11800">
        <v>11797</v>
      </c>
      <c r="C11800">
        <v>605</v>
      </c>
      <c r="G11800">
        <f t="shared" si="184"/>
        <v>0</v>
      </c>
    </row>
    <row r="11801" spans="1:7" x14ac:dyDescent="0.3">
      <c r="A11801" t="s">
        <v>1</v>
      </c>
      <c r="B11801">
        <v>11798</v>
      </c>
      <c r="C11801">
        <v>516</v>
      </c>
      <c r="G11801">
        <f t="shared" si="184"/>
        <v>0</v>
      </c>
    </row>
    <row r="11802" spans="1:7" x14ac:dyDescent="0.3">
      <c r="A11802" t="s">
        <v>1</v>
      </c>
      <c r="B11802">
        <v>11799</v>
      </c>
      <c r="C11802">
        <v>423</v>
      </c>
      <c r="G11802">
        <f t="shared" si="184"/>
        <v>0</v>
      </c>
    </row>
    <row r="11803" spans="1:7" x14ac:dyDescent="0.3">
      <c r="A11803" t="s">
        <v>1</v>
      </c>
      <c r="B11803">
        <v>11800</v>
      </c>
      <c r="C11803">
        <v>587</v>
      </c>
      <c r="G11803">
        <f t="shared" si="184"/>
        <v>0</v>
      </c>
    </row>
    <row r="11804" spans="1:7" x14ac:dyDescent="0.3">
      <c r="A11804" t="s">
        <v>1</v>
      </c>
      <c r="B11804">
        <v>11801</v>
      </c>
      <c r="C11804">
        <v>541</v>
      </c>
      <c r="G11804">
        <f t="shared" si="184"/>
        <v>0</v>
      </c>
    </row>
    <row r="11805" spans="1:7" x14ac:dyDescent="0.3">
      <c r="A11805" t="s">
        <v>1</v>
      </c>
      <c r="B11805">
        <v>11802</v>
      </c>
      <c r="C11805">
        <v>549</v>
      </c>
      <c r="G11805">
        <f t="shared" si="184"/>
        <v>0</v>
      </c>
    </row>
    <row r="11806" spans="1:7" x14ac:dyDescent="0.3">
      <c r="A11806" t="s">
        <v>1</v>
      </c>
      <c r="B11806">
        <v>11803</v>
      </c>
      <c r="C11806">
        <v>568</v>
      </c>
      <c r="G11806">
        <f t="shared" si="184"/>
        <v>0</v>
      </c>
    </row>
    <row r="11807" spans="1:7" x14ac:dyDescent="0.3">
      <c r="A11807" t="s">
        <v>1</v>
      </c>
      <c r="B11807">
        <v>11804</v>
      </c>
      <c r="C11807">
        <v>602</v>
      </c>
      <c r="G11807">
        <f t="shared" si="184"/>
        <v>0</v>
      </c>
    </row>
    <row r="11808" spans="1:7" x14ac:dyDescent="0.3">
      <c r="A11808" t="s">
        <v>1</v>
      </c>
      <c r="B11808">
        <v>11805</v>
      </c>
      <c r="C11808">
        <v>556</v>
      </c>
      <c r="G11808">
        <f t="shared" si="184"/>
        <v>0</v>
      </c>
    </row>
    <row r="11809" spans="1:7" x14ac:dyDescent="0.3">
      <c r="A11809" t="s">
        <v>1</v>
      </c>
      <c r="B11809">
        <v>11806</v>
      </c>
      <c r="C11809">
        <v>723</v>
      </c>
      <c r="G11809">
        <f t="shared" si="184"/>
        <v>1</v>
      </c>
    </row>
    <row r="11810" spans="1:7" x14ac:dyDescent="0.3">
      <c r="A11810" t="s">
        <v>1</v>
      </c>
      <c r="B11810">
        <v>11807</v>
      </c>
      <c r="C11810">
        <v>634</v>
      </c>
      <c r="G11810">
        <f t="shared" si="184"/>
        <v>1</v>
      </c>
    </row>
    <row r="11811" spans="1:7" x14ac:dyDescent="0.3">
      <c r="A11811" t="s">
        <v>1</v>
      </c>
      <c r="B11811">
        <v>11808</v>
      </c>
      <c r="C11811">
        <v>509</v>
      </c>
      <c r="G11811">
        <f t="shared" si="184"/>
        <v>0</v>
      </c>
    </row>
    <row r="11812" spans="1:7" x14ac:dyDescent="0.3">
      <c r="A11812" t="s">
        <v>1</v>
      </c>
      <c r="B11812">
        <v>11809</v>
      </c>
      <c r="C11812">
        <v>563</v>
      </c>
      <c r="G11812">
        <f t="shared" si="184"/>
        <v>0</v>
      </c>
    </row>
    <row r="11813" spans="1:7" x14ac:dyDescent="0.3">
      <c r="A11813" t="s">
        <v>1</v>
      </c>
      <c r="B11813">
        <v>11810</v>
      </c>
      <c r="C11813">
        <v>614</v>
      </c>
      <c r="G11813">
        <f t="shared" si="184"/>
        <v>0</v>
      </c>
    </row>
    <row r="11814" spans="1:7" x14ac:dyDescent="0.3">
      <c r="A11814" t="s">
        <v>1</v>
      </c>
      <c r="B11814">
        <v>11811</v>
      </c>
      <c r="C11814">
        <v>620</v>
      </c>
      <c r="G11814">
        <f t="shared" si="184"/>
        <v>0</v>
      </c>
    </row>
    <row r="11815" spans="1:7" x14ac:dyDescent="0.3">
      <c r="A11815" t="s">
        <v>1</v>
      </c>
      <c r="B11815">
        <v>11812</v>
      </c>
      <c r="C11815">
        <v>585</v>
      </c>
      <c r="G11815">
        <f t="shared" si="184"/>
        <v>0</v>
      </c>
    </row>
    <row r="11816" spans="1:7" x14ac:dyDescent="0.3">
      <c r="A11816" t="s">
        <v>1</v>
      </c>
      <c r="B11816">
        <v>11813</v>
      </c>
      <c r="C11816">
        <v>382</v>
      </c>
      <c r="G11816">
        <f t="shared" si="184"/>
        <v>0</v>
      </c>
    </row>
    <row r="11817" spans="1:7" x14ac:dyDescent="0.3">
      <c r="A11817" t="s">
        <v>1</v>
      </c>
      <c r="B11817">
        <v>11814</v>
      </c>
      <c r="C11817">
        <v>575</v>
      </c>
      <c r="G11817">
        <f t="shared" si="184"/>
        <v>0</v>
      </c>
    </row>
    <row r="11818" spans="1:7" x14ac:dyDescent="0.3">
      <c r="A11818" t="s">
        <v>1</v>
      </c>
      <c r="B11818">
        <v>11815</v>
      </c>
      <c r="C11818">
        <v>592</v>
      </c>
      <c r="G11818">
        <f t="shared" si="184"/>
        <v>0</v>
      </c>
    </row>
    <row r="11819" spans="1:7" x14ac:dyDescent="0.3">
      <c r="A11819" t="s">
        <v>1</v>
      </c>
      <c r="B11819">
        <v>11816</v>
      </c>
      <c r="C11819">
        <v>748</v>
      </c>
      <c r="G11819">
        <f t="shared" si="184"/>
        <v>1</v>
      </c>
    </row>
    <row r="11820" spans="1:7" x14ac:dyDescent="0.3">
      <c r="A11820" t="s">
        <v>1</v>
      </c>
      <c r="B11820">
        <v>11817</v>
      </c>
      <c r="C11820">
        <v>646</v>
      </c>
      <c r="G11820">
        <f t="shared" si="184"/>
        <v>1</v>
      </c>
    </row>
    <row r="11821" spans="1:7" x14ac:dyDescent="0.3">
      <c r="A11821" t="s">
        <v>1</v>
      </c>
      <c r="B11821">
        <v>11818</v>
      </c>
      <c r="C11821">
        <v>709</v>
      </c>
      <c r="G11821">
        <f t="shared" si="184"/>
        <v>1</v>
      </c>
    </row>
    <row r="11822" spans="1:7" x14ac:dyDescent="0.3">
      <c r="A11822" t="s">
        <v>1</v>
      </c>
      <c r="B11822">
        <v>11819</v>
      </c>
      <c r="C11822">
        <v>545</v>
      </c>
      <c r="G11822">
        <f t="shared" si="184"/>
        <v>0</v>
      </c>
    </row>
    <row r="11823" spans="1:7" x14ac:dyDescent="0.3">
      <c r="A11823" t="s">
        <v>1</v>
      </c>
      <c r="B11823">
        <v>11820</v>
      </c>
      <c r="C11823">
        <v>589</v>
      </c>
      <c r="G11823">
        <f t="shared" si="184"/>
        <v>0</v>
      </c>
    </row>
    <row r="11824" spans="1:7" x14ac:dyDescent="0.3">
      <c r="A11824" t="s">
        <v>1</v>
      </c>
      <c r="B11824">
        <v>11821</v>
      </c>
      <c r="C11824">
        <v>596</v>
      </c>
      <c r="G11824">
        <f t="shared" si="184"/>
        <v>0</v>
      </c>
    </row>
    <row r="11825" spans="1:7" x14ac:dyDescent="0.3">
      <c r="A11825" t="s">
        <v>1</v>
      </c>
      <c r="B11825">
        <v>11822</v>
      </c>
      <c r="C11825">
        <v>604</v>
      </c>
      <c r="G11825">
        <f t="shared" si="184"/>
        <v>0</v>
      </c>
    </row>
    <row r="11826" spans="1:7" x14ac:dyDescent="0.3">
      <c r="A11826" t="s">
        <v>1</v>
      </c>
      <c r="B11826">
        <v>11823</v>
      </c>
      <c r="C11826">
        <v>680</v>
      </c>
      <c r="G11826">
        <f t="shared" si="184"/>
        <v>1</v>
      </c>
    </row>
    <row r="11827" spans="1:7" x14ac:dyDescent="0.3">
      <c r="A11827" t="s">
        <v>1</v>
      </c>
      <c r="B11827">
        <v>11824</v>
      </c>
      <c r="C11827">
        <v>399</v>
      </c>
      <c r="G11827">
        <f t="shared" si="184"/>
        <v>0</v>
      </c>
    </row>
    <row r="11828" spans="1:7" x14ac:dyDescent="0.3">
      <c r="A11828" t="s">
        <v>1</v>
      </c>
      <c r="B11828">
        <v>11825</v>
      </c>
      <c r="C11828">
        <v>651</v>
      </c>
      <c r="G11828">
        <f t="shared" si="184"/>
        <v>1</v>
      </c>
    </row>
    <row r="11829" spans="1:7" x14ac:dyDescent="0.3">
      <c r="A11829" t="s">
        <v>1</v>
      </c>
      <c r="B11829">
        <v>11826</v>
      </c>
      <c r="C11829">
        <v>514</v>
      </c>
      <c r="G11829">
        <f t="shared" si="184"/>
        <v>0</v>
      </c>
    </row>
    <row r="11830" spans="1:7" x14ac:dyDescent="0.3">
      <c r="A11830" t="s">
        <v>1</v>
      </c>
      <c r="B11830">
        <v>11827</v>
      </c>
      <c r="C11830">
        <v>702</v>
      </c>
      <c r="G11830">
        <f t="shared" si="184"/>
        <v>1</v>
      </c>
    </row>
    <row r="11831" spans="1:7" x14ac:dyDescent="0.3">
      <c r="A11831" t="s">
        <v>1</v>
      </c>
      <c r="B11831">
        <v>11828</v>
      </c>
      <c r="C11831">
        <v>678</v>
      </c>
      <c r="G11831">
        <f t="shared" si="184"/>
        <v>1</v>
      </c>
    </row>
    <row r="11832" spans="1:7" x14ac:dyDescent="0.3">
      <c r="A11832" t="s">
        <v>1</v>
      </c>
      <c r="B11832">
        <v>11829</v>
      </c>
      <c r="C11832">
        <v>494</v>
      </c>
      <c r="G11832">
        <f t="shared" si="184"/>
        <v>0</v>
      </c>
    </row>
    <row r="11833" spans="1:7" x14ac:dyDescent="0.3">
      <c r="A11833" t="s">
        <v>1</v>
      </c>
      <c r="B11833">
        <v>11830</v>
      </c>
      <c r="C11833">
        <v>481</v>
      </c>
      <c r="G11833">
        <f t="shared" si="184"/>
        <v>0</v>
      </c>
    </row>
    <row r="11834" spans="1:7" x14ac:dyDescent="0.3">
      <c r="A11834" t="s">
        <v>1</v>
      </c>
      <c r="B11834">
        <v>11831</v>
      </c>
      <c r="C11834">
        <v>436</v>
      </c>
      <c r="G11834">
        <f t="shared" si="184"/>
        <v>0</v>
      </c>
    </row>
    <row r="11835" spans="1:7" x14ac:dyDescent="0.3">
      <c r="A11835" t="s">
        <v>1</v>
      </c>
      <c r="B11835">
        <v>11832</v>
      </c>
      <c r="C11835">
        <v>533</v>
      </c>
      <c r="G11835">
        <f t="shared" si="184"/>
        <v>0</v>
      </c>
    </row>
    <row r="11836" spans="1:7" x14ac:dyDescent="0.3">
      <c r="A11836" t="s">
        <v>1</v>
      </c>
      <c r="B11836">
        <v>11833</v>
      </c>
      <c r="C11836">
        <v>528</v>
      </c>
      <c r="G11836">
        <f t="shared" si="184"/>
        <v>0</v>
      </c>
    </row>
    <row r="11837" spans="1:7" x14ac:dyDescent="0.3">
      <c r="A11837" t="s">
        <v>1</v>
      </c>
      <c r="B11837">
        <v>11834</v>
      </c>
      <c r="C11837">
        <v>656</v>
      </c>
      <c r="G11837">
        <f t="shared" si="184"/>
        <v>1</v>
      </c>
    </row>
    <row r="11838" spans="1:7" x14ac:dyDescent="0.3">
      <c r="A11838" t="s">
        <v>1</v>
      </c>
      <c r="B11838">
        <v>11835</v>
      </c>
      <c r="C11838">
        <v>636</v>
      </c>
      <c r="G11838">
        <f t="shared" si="184"/>
        <v>1</v>
      </c>
    </row>
    <row r="11839" spans="1:7" x14ac:dyDescent="0.3">
      <c r="A11839" t="s">
        <v>1</v>
      </c>
      <c r="B11839">
        <v>11836</v>
      </c>
      <c r="C11839">
        <v>786</v>
      </c>
      <c r="G11839">
        <f t="shared" si="184"/>
        <v>1</v>
      </c>
    </row>
    <row r="11840" spans="1:7" x14ac:dyDescent="0.3">
      <c r="A11840" t="s">
        <v>1</v>
      </c>
      <c r="B11840">
        <v>11837</v>
      </c>
      <c r="C11840">
        <v>520</v>
      </c>
      <c r="G11840">
        <f t="shared" si="184"/>
        <v>0</v>
      </c>
    </row>
    <row r="11841" spans="1:7" x14ac:dyDescent="0.3">
      <c r="A11841" t="s">
        <v>1</v>
      </c>
      <c r="B11841">
        <v>11838</v>
      </c>
      <c r="C11841">
        <v>590</v>
      </c>
      <c r="G11841">
        <f t="shared" si="184"/>
        <v>0</v>
      </c>
    </row>
    <row r="11842" spans="1:7" x14ac:dyDescent="0.3">
      <c r="A11842" t="s">
        <v>1</v>
      </c>
      <c r="B11842">
        <v>11839</v>
      </c>
      <c r="C11842">
        <v>493</v>
      </c>
      <c r="G11842">
        <f t="shared" si="184"/>
        <v>0</v>
      </c>
    </row>
    <row r="11843" spans="1:7" x14ac:dyDescent="0.3">
      <c r="A11843" t="s">
        <v>1</v>
      </c>
      <c r="B11843">
        <v>11840</v>
      </c>
      <c r="C11843">
        <v>582</v>
      </c>
      <c r="G11843">
        <f t="shared" si="184"/>
        <v>0</v>
      </c>
    </row>
    <row r="11844" spans="1:7" x14ac:dyDescent="0.3">
      <c r="A11844" t="s">
        <v>1</v>
      </c>
      <c r="B11844">
        <v>11841</v>
      </c>
      <c r="C11844">
        <v>761</v>
      </c>
      <c r="G11844">
        <f t="shared" ref="G11844:G11907" si="185">IF(C11844&gt;$E$5,1,0)</f>
        <v>1</v>
      </c>
    </row>
    <row r="11845" spans="1:7" x14ac:dyDescent="0.3">
      <c r="A11845" t="s">
        <v>1</v>
      </c>
      <c r="B11845">
        <v>11842</v>
      </c>
      <c r="C11845">
        <v>689</v>
      </c>
      <c r="G11845">
        <f t="shared" si="185"/>
        <v>1</v>
      </c>
    </row>
    <row r="11846" spans="1:7" x14ac:dyDescent="0.3">
      <c r="A11846" t="s">
        <v>1</v>
      </c>
      <c r="B11846">
        <v>11843</v>
      </c>
      <c r="C11846">
        <v>508</v>
      </c>
      <c r="G11846">
        <f t="shared" si="185"/>
        <v>0</v>
      </c>
    </row>
    <row r="11847" spans="1:7" x14ac:dyDescent="0.3">
      <c r="A11847" t="s">
        <v>1</v>
      </c>
      <c r="B11847">
        <v>11844</v>
      </c>
      <c r="C11847">
        <v>755</v>
      </c>
      <c r="G11847">
        <f t="shared" si="185"/>
        <v>1</v>
      </c>
    </row>
    <row r="11848" spans="1:7" x14ac:dyDescent="0.3">
      <c r="A11848" t="s">
        <v>1</v>
      </c>
      <c r="B11848">
        <v>11845</v>
      </c>
      <c r="C11848">
        <v>409</v>
      </c>
      <c r="G11848">
        <f t="shared" si="185"/>
        <v>0</v>
      </c>
    </row>
    <row r="11849" spans="1:7" x14ac:dyDescent="0.3">
      <c r="A11849" t="s">
        <v>1</v>
      </c>
      <c r="B11849">
        <v>11846</v>
      </c>
      <c r="C11849">
        <v>704</v>
      </c>
      <c r="G11849">
        <f t="shared" si="185"/>
        <v>1</v>
      </c>
    </row>
    <row r="11850" spans="1:7" x14ac:dyDescent="0.3">
      <c r="A11850" t="s">
        <v>1</v>
      </c>
      <c r="B11850">
        <v>11847</v>
      </c>
      <c r="C11850">
        <v>687</v>
      </c>
      <c r="G11850">
        <f t="shared" si="185"/>
        <v>1</v>
      </c>
    </row>
    <row r="11851" spans="1:7" x14ac:dyDescent="0.3">
      <c r="A11851" t="s">
        <v>1</v>
      </c>
      <c r="B11851">
        <v>11848</v>
      </c>
      <c r="C11851">
        <v>457</v>
      </c>
      <c r="G11851">
        <f t="shared" si="185"/>
        <v>0</v>
      </c>
    </row>
    <row r="11852" spans="1:7" x14ac:dyDescent="0.3">
      <c r="A11852" t="s">
        <v>1</v>
      </c>
      <c r="B11852">
        <v>11849</v>
      </c>
      <c r="C11852">
        <v>628</v>
      </c>
      <c r="G11852">
        <f t="shared" si="185"/>
        <v>1</v>
      </c>
    </row>
    <row r="11853" spans="1:7" x14ac:dyDescent="0.3">
      <c r="A11853" t="s">
        <v>1</v>
      </c>
      <c r="B11853">
        <v>11850</v>
      </c>
      <c r="C11853">
        <v>775</v>
      </c>
      <c r="G11853">
        <f t="shared" si="185"/>
        <v>1</v>
      </c>
    </row>
    <row r="11854" spans="1:7" x14ac:dyDescent="0.3">
      <c r="A11854" t="s">
        <v>1</v>
      </c>
      <c r="B11854">
        <v>11851</v>
      </c>
      <c r="C11854">
        <v>676</v>
      </c>
      <c r="G11854">
        <f t="shared" si="185"/>
        <v>1</v>
      </c>
    </row>
    <row r="11855" spans="1:7" x14ac:dyDescent="0.3">
      <c r="A11855" t="s">
        <v>1</v>
      </c>
      <c r="B11855">
        <v>11852</v>
      </c>
      <c r="C11855">
        <v>563</v>
      </c>
      <c r="G11855">
        <f t="shared" si="185"/>
        <v>0</v>
      </c>
    </row>
    <row r="11856" spans="1:7" x14ac:dyDescent="0.3">
      <c r="A11856" t="s">
        <v>1</v>
      </c>
      <c r="B11856">
        <v>11853</v>
      </c>
      <c r="C11856">
        <v>470</v>
      </c>
      <c r="G11856">
        <f t="shared" si="185"/>
        <v>0</v>
      </c>
    </row>
    <row r="11857" spans="1:7" x14ac:dyDescent="0.3">
      <c r="A11857" t="s">
        <v>1</v>
      </c>
      <c r="B11857">
        <v>11854</v>
      </c>
      <c r="C11857">
        <v>453</v>
      </c>
      <c r="G11857">
        <f t="shared" si="185"/>
        <v>0</v>
      </c>
    </row>
    <row r="11858" spans="1:7" x14ac:dyDescent="0.3">
      <c r="A11858" t="s">
        <v>1</v>
      </c>
      <c r="B11858">
        <v>11855</v>
      </c>
      <c r="C11858">
        <v>838</v>
      </c>
      <c r="G11858">
        <f t="shared" si="185"/>
        <v>1</v>
      </c>
    </row>
    <row r="11859" spans="1:7" x14ac:dyDescent="0.3">
      <c r="A11859" t="s">
        <v>1</v>
      </c>
      <c r="B11859">
        <v>11856</v>
      </c>
      <c r="C11859">
        <v>584</v>
      </c>
      <c r="G11859">
        <f t="shared" si="185"/>
        <v>0</v>
      </c>
    </row>
    <row r="11860" spans="1:7" x14ac:dyDescent="0.3">
      <c r="A11860" t="s">
        <v>1</v>
      </c>
      <c r="B11860">
        <v>11857</v>
      </c>
      <c r="C11860">
        <v>524</v>
      </c>
      <c r="G11860">
        <f t="shared" si="185"/>
        <v>0</v>
      </c>
    </row>
    <row r="11861" spans="1:7" x14ac:dyDescent="0.3">
      <c r="A11861" t="s">
        <v>1</v>
      </c>
      <c r="B11861">
        <v>11858</v>
      </c>
      <c r="C11861">
        <v>629</v>
      </c>
      <c r="G11861">
        <f t="shared" si="185"/>
        <v>1</v>
      </c>
    </row>
    <row r="11862" spans="1:7" x14ac:dyDescent="0.3">
      <c r="A11862" t="s">
        <v>1</v>
      </c>
      <c r="B11862">
        <v>11859</v>
      </c>
      <c r="C11862">
        <v>609</v>
      </c>
      <c r="G11862">
        <f t="shared" si="185"/>
        <v>0</v>
      </c>
    </row>
    <row r="11863" spans="1:7" x14ac:dyDescent="0.3">
      <c r="A11863" t="s">
        <v>1</v>
      </c>
      <c r="B11863">
        <v>11860</v>
      </c>
      <c r="C11863">
        <v>590</v>
      </c>
      <c r="G11863">
        <f t="shared" si="185"/>
        <v>0</v>
      </c>
    </row>
    <row r="11864" spans="1:7" x14ac:dyDescent="0.3">
      <c r="A11864" t="s">
        <v>1</v>
      </c>
      <c r="B11864">
        <v>11861</v>
      </c>
      <c r="C11864">
        <v>429</v>
      </c>
      <c r="G11864">
        <f t="shared" si="185"/>
        <v>0</v>
      </c>
    </row>
    <row r="11865" spans="1:7" x14ac:dyDescent="0.3">
      <c r="A11865" t="s">
        <v>1</v>
      </c>
      <c r="B11865">
        <v>11862</v>
      </c>
      <c r="C11865">
        <v>743</v>
      </c>
      <c r="G11865">
        <f t="shared" si="185"/>
        <v>1</v>
      </c>
    </row>
    <row r="11866" spans="1:7" x14ac:dyDescent="0.3">
      <c r="A11866" t="s">
        <v>1</v>
      </c>
      <c r="B11866">
        <v>11863</v>
      </c>
      <c r="C11866">
        <v>811</v>
      </c>
      <c r="G11866">
        <f t="shared" si="185"/>
        <v>1</v>
      </c>
    </row>
    <row r="11867" spans="1:7" x14ac:dyDescent="0.3">
      <c r="A11867" t="s">
        <v>1</v>
      </c>
      <c r="B11867">
        <v>11864</v>
      </c>
      <c r="C11867">
        <v>642</v>
      </c>
      <c r="G11867">
        <f t="shared" si="185"/>
        <v>1</v>
      </c>
    </row>
    <row r="11868" spans="1:7" x14ac:dyDescent="0.3">
      <c r="A11868" t="s">
        <v>1</v>
      </c>
      <c r="B11868">
        <v>11865</v>
      </c>
      <c r="C11868">
        <v>698</v>
      </c>
      <c r="G11868">
        <f t="shared" si="185"/>
        <v>1</v>
      </c>
    </row>
    <row r="11869" spans="1:7" x14ac:dyDescent="0.3">
      <c r="A11869" t="s">
        <v>1</v>
      </c>
      <c r="B11869">
        <v>11866</v>
      </c>
      <c r="C11869">
        <v>635</v>
      </c>
      <c r="G11869">
        <f t="shared" si="185"/>
        <v>1</v>
      </c>
    </row>
    <row r="11870" spans="1:7" x14ac:dyDescent="0.3">
      <c r="A11870" t="s">
        <v>1</v>
      </c>
      <c r="B11870">
        <v>11867</v>
      </c>
      <c r="C11870">
        <v>723</v>
      </c>
      <c r="G11870">
        <f t="shared" si="185"/>
        <v>1</v>
      </c>
    </row>
    <row r="11871" spans="1:7" x14ac:dyDescent="0.3">
      <c r="A11871" t="s">
        <v>1</v>
      </c>
      <c r="B11871">
        <v>11868</v>
      </c>
      <c r="C11871">
        <v>537</v>
      </c>
      <c r="G11871">
        <f t="shared" si="185"/>
        <v>0</v>
      </c>
    </row>
    <row r="11872" spans="1:7" x14ac:dyDescent="0.3">
      <c r="A11872" t="s">
        <v>1</v>
      </c>
      <c r="B11872">
        <v>11869</v>
      </c>
      <c r="C11872">
        <v>657</v>
      </c>
      <c r="G11872">
        <f t="shared" si="185"/>
        <v>1</v>
      </c>
    </row>
    <row r="11873" spans="1:7" x14ac:dyDescent="0.3">
      <c r="A11873" t="s">
        <v>1</v>
      </c>
      <c r="B11873">
        <v>11870</v>
      </c>
      <c r="C11873">
        <v>555</v>
      </c>
      <c r="G11873">
        <f t="shared" si="185"/>
        <v>0</v>
      </c>
    </row>
    <row r="11874" spans="1:7" x14ac:dyDescent="0.3">
      <c r="A11874" t="s">
        <v>1</v>
      </c>
      <c r="B11874">
        <v>11871</v>
      </c>
      <c r="C11874">
        <v>668</v>
      </c>
      <c r="G11874">
        <f t="shared" si="185"/>
        <v>1</v>
      </c>
    </row>
    <row r="11875" spans="1:7" x14ac:dyDescent="0.3">
      <c r="A11875" t="s">
        <v>1</v>
      </c>
      <c r="B11875">
        <v>11872</v>
      </c>
      <c r="C11875">
        <v>612</v>
      </c>
      <c r="G11875">
        <f t="shared" si="185"/>
        <v>0</v>
      </c>
    </row>
    <row r="11876" spans="1:7" x14ac:dyDescent="0.3">
      <c r="A11876" t="s">
        <v>1</v>
      </c>
      <c r="B11876">
        <v>11873</v>
      </c>
      <c r="C11876">
        <v>521</v>
      </c>
      <c r="G11876">
        <f t="shared" si="185"/>
        <v>0</v>
      </c>
    </row>
    <row r="11877" spans="1:7" x14ac:dyDescent="0.3">
      <c r="A11877" t="s">
        <v>1</v>
      </c>
      <c r="B11877">
        <v>11874</v>
      </c>
      <c r="C11877">
        <v>783</v>
      </c>
      <c r="G11877">
        <f t="shared" si="185"/>
        <v>1</v>
      </c>
    </row>
    <row r="11878" spans="1:7" x14ac:dyDescent="0.3">
      <c r="A11878" t="s">
        <v>1</v>
      </c>
      <c r="B11878">
        <v>11875</v>
      </c>
      <c r="C11878">
        <v>836</v>
      </c>
      <c r="G11878">
        <f t="shared" si="185"/>
        <v>1</v>
      </c>
    </row>
    <row r="11879" spans="1:7" x14ac:dyDescent="0.3">
      <c r="A11879" t="s">
        <v>1</v>
      </c>
      <c r="B11879">
        <v>11876</v>
      </c>
      <c r="C11879">
        <v>661</v>
      </c>
      <c r="G11879">
        <f t="shared" si="185"/>
        <v>1</v>
      </c>
    </row>
    <row r="11880" spans="1:7" x14ac:dyDescent="0.3">
      <c r="A11880" t="s">
        <v>1</v>
      </c>
      <c r="B11880">
        <v>11877</v>
      </c>
      <c r="C11880">
        <v>609</v>
      </c>
      <c r="G11880">
        <f t="shared" si="185"/>
        <v>0</v>
      </c>
    </row>
    <row r="11881" spans="1:7" x14ac:dyDescent="0.3">
      <c r="A11881" t="s">
        <v>1</v>
      </c>
      <c r="B11881">
        <v>11878</v>
      </c>
      <c r="C11881">
        <v>642</v>
      </c>
      <c r="G11881">
        <f t="shared" si="185"/>
        <v>1</v>
      </c>
    </row>
    <row r="11882" spans="1:7" x14ac:dyDescent="0.3">
      <c r="A11882" t="s">
        <v>1</v>
      </c>
      <c r="B11882">
        <v>11879</v>
      </c>
      <c r="C11882">
        <v>493</v>
      </c>
      <c r="G11882">
        <f t="shared" si="185"/>
        <v>0</v>
      </c>
    </row>
    <row r="11883" spans="1:7" x14ac:dyDescent="0.3">
      <c r="A11883" t="s">
        <v>1</v>
      </c>
      <c r="B11883">
        <v>11880</v>
      </c>
      <c r="C11883">
        <v>643</v>
      </c>
      <c r="G11883">
        <f t="shared" si="185"/>
        <v>1</v>
      </c>
    </row>
    <row r="11884" spans="1:7" x14ac:dyDescent="0.3">
      <c r="A11884" t="s">
        <v>1</v>
      </c>
      <c r="B11884">
        <v>11881</v>
      </c>
      <c r="C11884">
        <v>420</v>
      </c>
      <c r="G11884">
        <f t="shared" si="185"/>
        <v>0</v>
      </c>
    </row>
    <row r="11885" spans="1:7" x14ac:dyDescent="0.3">
      <c r="A11885" t="s">
        <v>1</v>
      </c>
      <c r="B11885">
        <v>11882</v>
      </c>
      <c r="C11885">
        <v>488</v>
      </c>
      <c r="G11885">
        <f t="shared" si="185"/>
        <v>0</v>
      </c>
    </row>
    <row r="11886" spans="1:7" x14ac:dyDescent="0.3">
      <c r="A11886" t="s">
        <v>1</v>
      </c>
      <c r="B11886">
        <v>11883</v>
      </c>
      <c r="C11886">
        <v>561</v>
      </c>
      <c r="G11886">
        <f t="shared" si="185"/>
        <v>0</v>
      </c>
    </row>
    <row r="11887" spans="1:7" x14ac:dyDescent="0.3">
      <c r="A11887" t="s">
        <v>1</v>
      </c>
      <c r="B11887">
        <v>11884</v>
      </c>
      <c r="C11887">
        <v>699</v>
      </c>
      <c r="G11887">
        <f t="shared" si="185"/>
        <v>1</v>
      </c>
    </row>
    <row r="11888" spans="1:7" x14ac:dyDescent="0.3">
      <c r="A11888" t="s">
        <v>1</v>
      </c>
      <c r="B11888">
        <v>11885</v>
      </c>
      <c r="C11888">
        <v>634</v>
      </c>
      <c r="G11888">
        <f t="shared" si="185"/>
        <v>1</v>
      </c>
    </row>
    <row r="11889" spans="1:7" x14ac:dyDescent="0.3">
      <c r="A11889" t="s">
        <v>1</v>
      </c>
      <c r="B11889">
        <v>11886</v>
      </c>
      <c r="C11889">
        <v>586</v>
      </c>
      <c r="G11889">
        <f t="shared" si="185"/>
        <v>0</v>
      </c>
    </row>
    <row r="11890" spans="1:7" x14ac:dyDescent="0.3">
      <c r="A11890" t="s">
        <v>1</v>
      </c>
      <c r="B11890">
        <v>11887</v>
      </c>
      <c r="C11890">
        <v>723</v>
      </c>
      <c r="G11890">
        <f t="shared" si="185"/>
        <v>1</v>
      </c>
    </row>
    <row r="11891" spans="1:7" x14ac:dyDescent="0.3">
      <c r="A11891" t="s">
        <v>1</v>
      </c>
      <c r="B11891">
        <v>11888</v>
      </c>
      <c r="C11891">
        <v>638</v>
      </c>
      <c r="G11891">
        <f t="shared" si="185"/>
        <v>1</v>
      </c>
    </row>
    <row r="11892" spans="1:7" x14ac:dyDescent="0.3">
      <c r="A11892" t="s">
        <v>1</v>
      </c>
      <c r="B11892">
        <v>11889</v>
      </c>
      <c r="C11892">
        <v>723</v>
      </c>
      <c r="G11892">
        <f t="shared" si="185"/>
        <v>1</v>
      </c>
    </row>
    <row r="11893" spans="1:7" x14ac:dyDescent="0.3">
      <c r="A11893" t="s">
        <v>1</v>
      </c>
      <c r="B11893">
        <v>11890</v>
      </c>
      <c r="C11893">
        <v>667</v>
      </c>
      <c r="G11893">
        <f t="shared" si="185"/>
        <v>1</v>
      </c>
    </row>
    <row r="11894" spans="1:7" x14ac:dyDescent="0.3">
      <c r="A11894" t="s">
        <v>1</v>
      </c>
      <c r="B11894">
        <v>11891</v>
      </c>
      <c r="C11894">
        <v>675</v>
      </c>
      <c r="G11894">
        <f t="shared" si="185"/>
        <v>1</v>
      </c>
    </row>
    <row r="11895" spans="1:7" x14ac:dyDescent="0.3">
      <c r="A11895" t="s">
        <v>1</v>
      </c>
      <c r="B11895">
        <v>11892</v>
      </c>
      <c r="C11895">
        <v>602</v>
      </c>
      <c r="G11895">
        <f t="shared" si="185"/>
        <v>0</v>
      </c>
    </row>
    <row r="11896" spans="1:7" x14ac:dyDescent="0.3">
      <c r="A11896" t="s">
        <v>1</v>
      </c>
      <c r="B11896">
        <v>11893</v>
      </c>
      <c r="C11896">
        <v>666</v>
      </c>
      <c r="G11896">
        <f t="shared" si="185"/>
        <v>1</v>
      </c>
    </row>
    <row r="11897" spans="1:7" x14ac:dyDescent="0.3">
      <c r="A11897" t="s">
        <v>1</v>
      </c>
      <c r="B11897">
        <v>11894</v>
      </c>
      <c r="C11897">
        <v>647</v>
      </c>
      <c r="G11897">
        <f t="shared" si="185"/>
        <v>1</v>
      </c>
    </row>
    <row r="11898" spans="1:7" x14ac:dyDescent="0.3">
      <c r="A11898" t="s">
        <v>1</v>
      </c>
      <c r="B11898">
        <v>11895</v>
      </c>
      <c r="C11898">
        <v>667</v>
      </c>
      <c r="G11898">
        <f t="shared" si="185"/>
        <v>1</v>
      </c>
    </row>
    <row r="11899" spans="1:7" x14ac:dyDescent="0.3">
      <c r="A11899" t="s">
        <v>1</v>
      </c>
      <c r="B11899">
        <v>11896</v>
      </c>
      <c r="C11899">
        <v>586</v>
      </c>
      <c r="G11899">
        <f t="shared" si="185"/>
        <v>0</v>
      </c>
    </row>
    <row r="11900" spans="1:7" x14ac:dyDescent="0.3">
      <c r="A11900" t="s">
        <v>1</v>
      </c>
      <c r="B11900">
        <v>11897</v>
      </c>
      <c r="C11900">
        <v>538</v>
      </c>
      <c r="G11900">
        <f t="shared" si="185"/>
        <v>0</v>
      </c>
    </row>
    <row r="11901" spans="1:7" x14ac:dyDescent="0.3">
      <c r="A11901" t="s">
        <v>1</v>
      </c>
      <c r="B11901">
        <v>11898</v>
      </c>
      <c r="C11901">
        <v>454</v>
      </c>
      <c r="G11901">
        <f t="shared" si="185"/>
        <v>0</v>
      </c>
    </row>
    <row r="11902" spans="1:7" x14ac:dyDescent="0.3">
      <c r="A11902" t="s">
        <v>1</v>
      </c>
      <c r="B11902">
        <v>11899</v>
      </c>
      <c r="C11902">
        <v>649</v>
      </c>
      <c r="G11902">
        <f t="shared" si="185"/>
        <v>1</v>
      </c>
    </row>
    <row r="11903" spans="1:7" x14ac:dyDescent="0.3">
      <c r="A11903" t="s">
        <v>1</v>
      </c>
      <c r="B11903">
        <v>11900</v>
      </c>
      <c r="C11903">
        <v>489</v>
      </c>
      <c r="G11903">
        <f t="shared" si="185"/>
        <v>0</v>
      </c>
    </row>
    <row r="11904" spans="1:7" x14ac:dyDescent="0.3">
      <c r="A11904" t="s">
        <v>1</v>
      </c>
      <c r="B11904">
        <v>11901</v>
      </c>
      <c r="C11904">
        <v>569</v>
      </c>
      <c r="G11904">
        <f t="shared" si="185"/>
        <v>0</v>
      </c>
    </row>
    <row r="11905" spans="1:7" x14ac:dyDescent="0.3">
      <c r="A11905" t="s">
        <v>1</v>
      </c>
      <c r="B11905">
        <v>11902</v>
      </c>
      <c r="C11905">
        <v>545</v>
      </c>
      <c r="G11905">
        <f t="shared" si="185"/>
        <v>0</v>
      </c>
    </row>
    <row r="11906" spans="1:7" x14ac:dyDescent="0.3">
      <c r="A11906" t="s">
        <v>1</v>
      </c>
      <c r="B11906">
        <v>11903</v>
      </c>
      <c r="C11906">
        <v>768</v>
      </c>
      <c r="G11906">
        <f t="shared" si="185"/>
        <v>1</v>
      </c>
    </row>
    <row r="11907" spans="1:7" x14ac:dyDescent="0.3">
      <c r="A11907" t="s">
        <v>1</v>
      </c>
      <c r="B11907">
        <v>11904</v>
      </c>
      <c r="C11907">
        <v>593</v>
      </c>
      <c r="G11907">
        <f t="shared" si="185"/>
        <v>0</v>
      </c>
    </row>
    <row r="11908" spans="1:7" x14ac:dyDescent="0.3">
      <c r="A11908" t="s">
        <v>1</v>
      </c>
      <c r="B11908">
        <v>11905</v>
      </c>
      <c r="C11908">
        <v>402</v>
      </c>
      <c r="G11908">
        <f t="shared" ref="G11908:G11971" si="186">IF(C11908&gt;$E$5,1,0)</f>
        <v>0</v>
      </c>
    </row>
    <row r="11909" spans="1:7" x14ac:dyDescent="0.3">
      <c r="A11909" t="s">
        <v>1</v>
      </c>
      <c r="B11909">
        <v>11906</v>
      </c>
      <c r="C11909">
        <v>579</v>
      </c>
      <c r="G11909">
        <f t="shared" si="186"/>
        <v>0</v>
      </c>
    </row>
    <row r="11910" spans="1:7" x14ac:dyDescent="0.3">
      <c r="A11910" t="s">
        <v>1</v>
      </c>
      <c r="B11910">
        <v>11907</v>
      </c>
      <c r="C11910">
        <v>550</v>
      </c>
      <c r="G11910">
        <f t="shared" si="186"/>
        <v>0</v>
      </c>
    </row>
    <row r="11911" spans="1:7" x14ac:dyDescent="0.3">
      <c r="A11911" t="s">
        <v>1</v>
      </c>
      <c r="B11911">
        <v>11908</v>
      </c>
      <c r="C11911">
        <v>634</v>
      </c>
      <c r="G11911">
        <f t="shared" si="186"/>
        <v>1</v>
      </c>
    </row>
    <row r="11912" spans="1:7" x14ac:dyDescent="0.3">
      <c r="A11912" t="s">
        <v>1</v>
      </c>
      <c r="B11912">
        <v>11909</v>
      </c>
      <c r="C11912">
        <v>443</v>
      </c>
      <c r="G11912">
        <f t="shared" si="186"/>
        <v>0</v>
      </c>
    </row>
    <row r="11913" spans="1:7" x14ac:dyDescent="0.3">
      <c r="A11913" t="s">
        <v>1</v>
      </c>
      <c r="B11913">
        <v>11910</v>
      </c>
      <c r="C11913">
        <v>506</v>
      </c>
      <c r="G11913">
        <f t="shared" si="186"/>
        <v>0</v>
      </c>
    </row>
    <row r="11914" spans="1:7" x14ac:dyDescent="0.3">
      <c r="A11914" t="s">
        <v>1</v>
      </c>
      <c r="B11914">
        <v>11911</v>
      </c>
      <c r="C11914">
        <v>820</v>
      </c>
      <c r="G11914">
        <f t="shared" si="186"/>
        <v>1</v>
      </c>
    </row>
    <row r="11915" spans="1:7" x14ac:dyDescent="0.3">
      <c r="A11915" t="s">
        <v>1</v>
      </c>
      <c r="B11915">
        <v>11912</v>
      </c>
      <c r="C11915">
        <v>524</v>
      </c>
      <c r="G11915">
        <f t="shared" si="186"/>
        <v>0</v>
      </c>
    </row>
    <row r="11916" spans="1:7" x14ac:dyDescent="0.3">
      <c r="A11916" t="s">
        <v>1</v>
      </c>
      <c r="B11916">
        <v>11913</v>
      </c>
      <c r="C11916">
        <v>427</v>
      </c>
      <c r="G11916">
        <f t="shared" si="186"/>
        <v>0</v>
      </c>
    </row>
    <row r="11917" spans="1:7" x14ac:dyDescent="0.3">
      <c r="A11917" t="s">
        <v>1</v>
      </c>
      <c r="B11917">
        <v>11914</v>
      </c>
      <c r="C11917">
        <v>639</v>
      </c>
      <c r="G11917">
        <f t="shared" si="186"/>
        <v>1</v>
      </c>
    </row>
    <row r="11918" spans="1:7" x14ac:dyDescent="0.3">
      <c r="A11918" t="s">
        <v>1</v>
      </c>
      <c r="B11918">
        <v>11915</v>
      </c>
      <c r="C11918">
        <v>600</v>
      </c>
      <c r="G11918">
        <f t="shared" si="186"/>
        <v>0</v>
      </c>
    </row>
    <row r="11919" spans="1:7" x14ac:dyDescent="0.3">
      <c r="A11919" t="s">
        <v>1</v>
      </c>
      <c r="B11919">
        <v>11916</v>
      </c>
      <c r="C11919">
        <v>769</v>
      </c>
      <c r="G11919">
        <f t="shared" si="186"/>
        <v>1</v>
      </c>
    </row>
    <row r="11920" spans="1:7" x14ac:dyDescent="0.3">
      <c r="A11920" t="s">
        <v>1</v>
      </c>
      <c r="B11920">
        <v>11917</v>
      </c>
      <c r="C11920">
        <v>601</v>
      </c>
      <c r="G11920">
        <f t="shared" si="186"/>
        <v>0</v>
      </c>
    </row>
    <row r="11921" spans="1:7" x14ac:dyDescent="0.3">
      <c r="A11921" t="s">
        <v>1</v>
      </c>
      <c r="B11921">
        <v>11918</v>
      </c>
      <c r="C11921">
        <v>523</v>
      </c>
      <c r="G11921">
        <f t="shared" si="186"/>
        <v>0</v>
      </c>
    </row>
    <row r="11922" spans="1:7" x14ac:dyDescent="0.3">
      <c r="A11922" t="s">
        <v>1</v>
      </c>
      <c r="B11922">
        <v>11919</v>
      </c>
      <c r="C11922">
        <v>659</v>
      </c>
      <c r="G11922">
        <f t="shared" si="186"/>
        <v>1</v>
      </c>
    </row>
    <row r="11923" spans="1:7" x14ac:dyDescent="0.3">
      <c r="A11923" t="s">
        <v>1</v>
      </c>
      <c r="B11923">
        <v>11920</v>
      </c>
      <c r="C11923">
        <v>514</v>
      </c>
      <c r="G11923">
        <f t="shared" si="186"/>
        <v>0</v>
      </c>
    </row>
    <row r="11924" spans="1:7" x14ac:dyDescent="0.3">
      <c r="A11924" t="s">
        <v>1</v>
      </c>
      <c r="B11924">
        <v>11921</v>
      </c>
      <c r="C11924">
        <v>540</v>
      </c>
      <c r="G11924">
        <f t="shared" si="186"/>
        <v>0</v>
      </c>
    </row>
    <row r="11925" spans="1:7" x14ac:dyDescent="0.3">
      <c r="A11925" t="s">
        <v>1</v>
      </c>
      <c r="B11925">
        <v>11922</v>
      </c>
      <c r="C11925">
        <v>563</v>
      </c>
      <c r="G11925">
        <f t="shared" si="186"/>
        <v>0</v>
      </c>
    </row>
    <row r="11926" spans="1:7" x14ac:dyDescent="0.3">
      <c r="A11926" t="s">
        <v>1</v>
      </c>
      <c r="B11926">
        <v>11923</v>
      </c>
      <c r="C11926">
        <v>663</v>
      </c>
      <c r="G11926">
        <f t="shared" si="186"/>
        <v>1</v>
      </c>
    </row>
    <row r="11927" spans="1:7" x14ac:dyDescent="0.3">
      <c r="A11927" t="s">
        <v>1</v>
      </c>
      <c r="B11927">
        <v>11924</v>
      </c>
      <c r="C11927">
        <v>752</v>
      </c>
      <c r="G11927">
        <f t="shared" si="186"/>
        <v>1</v>
      </c>
    </row>
    <row r="11928" spans="1:7" x14ac:dyDescent="0.3">
      <c r="A11928" t="s">
        <v>1</v>
      </c>
      <c r="B11928">
        <v>11925</v>
      </c>
      <c r="C11928">
        <v>637</v>
      </c>
      <c r="G11928">
        <f t="shared" si="186"/>
        <v>1</v>
      </c>
    </row>
    <row r="11929" spans="1:7" x14ac:dyDescent="0.3">
      <c r="A11929" t="s">
        <v>1</v>
      </c>
      <c r="B11929">
        <v>11926</v>
      </c>
      <c r="C11929">
        <v>699</v>
      </c>
      <c r="G11929">
        <f t="shared" si="186"/>
        <v>1</v>
      </c>
    </row>
    <row r="11930" spans="1:7" x14ac:dyDescent="0.3">
      <c r="A11930" t="s">
        <v>1</v>
      </c>
      <c r="B11930">
        <v>11927</v>
      </c>
      <c r="C11930">
        <v>500</v>
      </c>
      <c r="G11930">
        <f t="shared" si="186"/>
        <v>0</v>
      </c>
    </row>
    <row r="11931" spans="1:7" x14ac:dyDescent="0.3">
      <c r="A11931" t="s">
        <v>1</v>
      </c>
      <c r="B11931">
        <v>11928</v>
      </c>
      <c r="C11931">
        <v>772</v>
      </c>
      <c r="G11931">
        <f t="shared" si="186"/>
        <v>1</v>
      </c>
    </row>
    <row r="11932" spans="1:7" x14ac:dyDescent="0.3">
      <c r="A11932" t="s">
        <v>1</v>
      </c>
      <c r="B11932">
        <v>11929</v>
      </c>
      <c r="C11932">
        <v>750</v>
      </c>
      <c r="G11932">
        <f t="shared" si="186"/>
        <v>1</v>
      </c>
    </row>
    <row r="11933" spans="1:7" x14ac:dyDescent="0.3">
      <c r="A11933" t="s">
        <v>1</v>
      </c>
      <c r="B11933">
        <v>11930</v>
      </c>
      <c r="C11933">
        <v>631</v>
      </c>
      <c r="G11933">
        <f t="shared" si="186"/>
        <v>1</v>
      </c>
    </row>
    <row r="11934" spans="1:7" x14ac:dyDescent="0.3">
      <c r="A11934" t="s">
        <v>1</v>
      </c>
      <c r="B11934">
        <v>11931</v>
      </c>
      <c r="C11934">
        <v>490</v>
      </c>
      <c r="G11934">
        <f t="shared" si="186"/>
        <v>0</v>
      </c>
    </row>
    <row r="11935" spans="1:7" x14ac:dyDescent="0.3">
      <c r="A11935" t="s">
        <v>1</v>
      </c>
      <c r="B11935">
        <v>11932</v>
      </c>
      <c r="C11935">
        <v>684</v>
      </c>
      <c r="G11935">
        <f t="shared" si="186"/>
        <v>1</v>
      </c>
    </row>
    <row r="11936" spans="1:7" x14ac:dyDescent="0.3">
      <c r="A11936" t="s">
        <v>1</v>
      </c>
      <c r="B11936">
        <v>11933</v>
      </c>
      <c r="C11936">
        <v>549</v>
      </c>
      <c r="G11936">
        <f t="shared" si="186"/>
        <v>0</v>
      </c>
    </row>
    <row r="11937" spans="1:7" x14ac:dyDescent="0.3">
      <c r="A11937" t="s">
        <v>1</v>
      </c>
      <c r="B11937">
        <v>11934</v>
      </c>
      <c r="C11937">
        <v>646</v>
      </c>
      <c r="G11937">
        <f t="shared" si="186"/>
        <v>1</v>
      </c>
    </row>
    <row r="11938" spans="1:7" x14ac:dyDescent="0.3">
      <c r="A11938" t="s">
        <v>1</v>
      </c>
      <c r="B11938">
        <v>11935</v>
      </c>
      <c r="C11938">
        <v>724</v>
      </c>
      <c r="G11938">
        <f t="shared" si="186"/>
        <v>1</v>
      </c>
    </row>
    <row r="11939" spans="1:7" x14ac:dyDescent="0.3">
      <c r="A11939" t="s">
        <v>1</v>
      </c>
      <c r="B11939">
        <v>11936</v>
      </c>
      <c r="C11939">
        <v>432</v>
      </c>
      <c r="G11939">
        <f t="shared" si="186"/>
        <v>0</v>
      </c>
    </row>
    <row r="11940" spans="1:7" x14ac:dyDescent="0.3">
      <c r="A11940" t="s">
        <v>1</v>
      </c>
      <c r="B11940">
        <v>11937</v>
      </c>
      <c r="C11940">
        <v>558</v>
      </c>
      <c r="G11940">
        <f t="shared" si="186"/>
        <v>0</v>
      </c>
    </row>
    <row r="11941" spans="1:7" x14ac:dyDescent="0.3">
      <c r="A11941" t="s">
        <v>1</v>
      </c>
      <c r="B11941">
        <v>11938</v>
      </c>
      <c r="C11941">
        <v>631</v>
      </c>
      <c r="G11941">
        <f t="shared" si="186"/>
        <v>1</v>
      </c>
    </row>
    <row r="11942" spans="1:7" x14ac:dyDescent="0.3">
      <c r="A11942" t="s">
        <v>1</v>
      </c>
      <c r="B11942">
        <v>11939</v>
      </c>
      <c r="C11942">
        <v>619</v>
      </c>
      <c r="G11942">
        <f t="shared" si="186"/>
        <v>0</v>
      </c>
    </row>
    <row r="11943" spans="1:7" x14ac:dyDescent="0.3">
      <c r="A11943" t="s">
        <v>1</v>
      </c>
      <c r="B11943">
        <v>11940</v>
      </c>
      <c r="C11943">
        <v>537</v>
      </c>
      <c r="G11943">
        <f t="shared" si="186"/>
        <v>0</v>
      </c>
    </row>
    <row r="11944" spans="1:7" x14ac:dyDescent="0.3">
      <c r="A11944" t="s">
        <v>1</v>
      </c>
      <c r="B11944">
        <v>11941</v>
      </c>
      <c r="C11944">
        <v>649</v>
      </c>
      <c r="G11944">
        <f t="shared" si="186"/>
        <v>1</v>
      </c>
    </row>
    <row r="11945" spans="1:7" x14ac:dyDescent="0.3">
      <c r="A11945" t="s">
        <v>1</v>
      </c>
      <c r="B11945">
        <v>11942</v>
      </c>
      <c r="C11945">
        <v>579</v>
      </c>
      <c r="G11945">
        <f t="shared" si="186"/>
        <v>0</v>
      </c>
    </row>
    <row r="11946" spans="1:7" x14ac:dyDescent="0.3">
      <c r="A11946" t="s">
        <v>1</v>
      </c>
      <c r="B11946">
        <v>11943</v>
      </c>
      <c r="C11946">
        <v>560</v>
      </c>
      <c r="G11946">
        <f t="shared" si="186"/>
        <v>0</v>
      </c>
    </row>
    <row r="11947" spans="1:7" x14ac:dyDescent="0.3">
      <c r="A11947" t="s">
        <v>1</v>
      </c>
      <c r="B11947">
        <v>11944</v>
      </c>
      <c r="C11947">
        <v>605</v>
      </c>
      <c r="G11947">
        <f t="shared" si="186"/>
        <v>0</v>
      </c>
    </row>
    <row r="11948" spans="1:7" x14ac:dyDescent="0.3">
      <c r="A11948" t="s">
        <v>1</v>
      </c>
      <c r="B11948">
        <v>11945</v>
      </c>
      <c r="C11948">
        <v>458</v>
      </c>
      <c r="G11948">
        <f t="shared" si="186"/>
        <v>0</v>
      </c>
    </row>
    <row r="11949" spans="1:7" x14ac:dyDescent="0.3">
      <c r="A11949" t="s">
        <v>1</v>
      </c>
      <c r="B11949">
        <v>11946</v>
      </c>
      <c r="C11949">
        <v>535</v>
      </c>
      <c r="G11949">
        <f t="shared" si="186"/>
        <v>0</v>
      </c>
    </row>
    <row r="11950" spans="1:7" x14ac:dyDescent="0.3">
      <c r="A11950" t="s">
        <v>1</v>
      </c>
      <c r="B11950">
        <v>11947</v>
      </c>
      <c r="C11950">
        <v>676</v>
      </c>
      <c r="G11950">
        <f t="shared" si="186"/>
        <v>1</v>
      </c>
    </row>
    <row r="11951" spans="1:7" x14ac:dyDescent="0.3">
      <c r="A11951" t="s">
        <v>1</v>
      </c>
      <c r="B11951">
        <v>11948</v>
      </c>
      <c r="C11951">
        <v>684</v>
      </c>
      <c r="G11951">
        <f t="shared" si="186"/>
        <v>1</v>
      </c>
    </row>
    <row r="11952" spans="1:7" x14ac:dyDescent="0.3">
      <c r="A11952" t="s">
        <v>1</v>
      </c>
      <c r="B11952">
        <v>11949</v>
      </c>
      <c r="C11952">
        <v>458</v>
      </c>
      <c r="G11952">
        <f t="shared" si="186"/>
        <v>0</v>
      </c>
    </row>
    <row r="11953" spans="1:7" x14ac:dyDescent="0.3">
      <c r="A11953" t="s">
        <v>1</v>
      </c>
      <c r="B11953">
        <v>11950</v>
      </c>
      <c r="C11953">
        <v>574</v>
      </c>
      <c r="G11953">
        <f t="shared" si="186"/>
        <v>0</v>
      </c>
    </row>
    <row r="11954" spans="1:7" x14ac:dyDescent="0.3">
      <c r="A11954" t="s">
        <v>1</v>
      </c>
      <c r="B11954">
        <v>11951</v>
      </c>
      <c r="C11954">
        <v>706</v>
      </c>
      <c r="G11954">
        <f t="shared" si="186"/>
        <v>1</v>
      </c>
    </row>
    <row r="11955" spans="1:7" x14ac:dyDescent="0.3">
      <c r="A11955" t="s">
        <v>1</v>
      </c>
      <c r="B11955">
        <v>11952</v>
      </c>
      <c r="C11955">
        <v>682</v>
      </c>
      <c r="G11955">
        <f t="shared" si="186"/>
        <v>1</v>
      </c>
    </row>
    <row r="11956" spans="1:7" x14ac:dyDescent="0.3">
      <c r="A11956" t="s">
        <v>1</v>
      </c>
      <c r="B11956">
        <v>11953</v>
      </c>
      <c r="C11956">
        <v>561</v>
      </c>
      <c r="G11956">
        <f t="shared" si="186"/>
        <v>0</v>
      </c>
    </row>
    <row r="11957" spans="1:7" x14ac:dyDescent="0.3">
      <c r="A11957" t="s">
        <v>1</v>
      </c>
      <c r="B11957">
        <v>11954</v>
      </c>
      <c r="C11957">
        <v>607</v>
      </c>
      <c r="G11957">
        <f t="shared" si="186"/>
        <v>0</v>
      </c>
    </row>
    <row r="11958" spans="1:7" x14ac:dyDescent="0.3">
      <c r="A11958" t="s">
        <v>1</v>
      </c>
      <c r="B11958">
        <v>11955</v>
      </c>
      <c r="C11958">
        <v>739</v>
      </c>
      <c r="G11958">
        <f t="shared" si="186"/>
        <v>1</v>
      </c>
    </row>
    <row r="11959" spans="1:7" x14ac:dyDescent="0.3">
      <c r="A11959" t="s">
        <v>1</v>
      </c>
      <c r="B11959">
        <v>11956</v>
      </c>
      <c r="C11959">
        <v>610</v>
      </c>
      <c r="G11959">
        <f t="shared" si="186"/>
        <v>0</v>
      </c>
    </row>
    <row r="11960" spans="1:7" x14ac:dyDescent="0.3">
      <c r="A11960" t="s">
        <v>1</v>
      </c>
      <c r="B11960">
        <v>11957</v>
      </c>
      <c r="C11960">
        <v>770</v>
      </c>
      <c r="G11960">
        <f t="shared" si="186"/>
        <v>1</v>
      </c>
    </row>
    <row r="11961" spans="1:7" x14ac:dyDescent="0.3">
      <c r="A11961" t="s">
        <v>1</v>
      </c>
      <c r="B11961">
        <v>11958</v>
      </c>
      <c r="C11961">
        <v>835</v>
      </c>
      <c r="G11961">
        <f t="shared" si="186"/>
        <v>1</v>
      </c>
    </row>
    <row r="11962" spans="1:7" x14ac:dyDescent="0.3">
      <c r="A11962" t="s">
        <v>1</v>
      </c>
      <c r="B11962">
        <v>11959</v>
      </c>
      <c r="C11962">
        <v>533</v>
      </c>
      <c r="G11962">
        <f t="shared" si="186"/>
        <v>0</v>
      </c>
    </row>
    <row r="11963" spans="1:7" x14ac:dyDescent="0.3">
      <c r="A11963" t="s">
        <v>1</v>
      </c>
      <c r="B11963">
        <v>11960</v>
      </c>
      <c r="C11963">
        <v>556</v>
      </c>
      <c r="G11963">
        <f t="shared" si="186"/>
        <v>0</v>
      </c>
    </row>
    <row r="11964" spans="1:7" x14ac:dyDescent="0.3">
      <c r="A11964" t="s">
        <v>1</v>
      </c>
      <c r="B11964">
        <v>11961</v>
      </c>
      <c r="C11964">
        <v>483</v>
      </c>
      <c r="G11964">
        <f t="shared" si="186"/>
        <v>0</v>
      </c>
    </row>
    <row r="11965" spans="1:7" x14ac:dyDescent="0.3">
      <c r="A11965" t="s">
        <v>1</v>
      </c>
      <c r="B11965">
        <v>11962</v>
      </c>
      <c r="C11965">
        <v>795</v>
      </c>
      <c r="G11965">
        <f t="shared" si="186"/>
        <v>1</v>
      </c>
    </row>
    <row r="11966" spans="1:7" x14ac:dyDescent="0.3">
      <c r="A11966" t="s">
        <v>1</v>
      </c>
      <c r="B11966">
        <v>11963</v>
      </c>
      <c r="C11966">
        <v>522</v>
      </c>
      <c r="G11966">
        <f t="shared" si="186"/>
        <v>0</v>
      </c>
    </row>
    <row r="11967" spans="1:7" x14ac:dyDescent="0.3">
      <c r="A11967" t="s">
        <v>1</v>
      </c>
      <c r="B11967">
        <v>11964</v>
      </c>
      <c r="C11967">
        <v>523</v>
      </c>
      <c r="G11967">
        <f t="shared" si="186"/>
        <v>0</v>
      </c>
    </row>
    <row r="11968" spans="1:7" x14ac:dyDescent="0.3">
      <c r="A11968" t="s">
        <v>1</v>
      </c>
      <c r="B11968">
        <v>11965</v>
      </c>
      <c r="C11968">
        <v>680</v>
      </c>
      <c r="G11968">
        <f t="shared" si="186"/>
        <v>1</v>
      </c>
    </row>
    <row r="11969" spans="1:7" x14ac:dyDescent="0.3">
      <c r="A11969" t="s">
        <v>1</v>
      </c>
      <c r="B11969">
        <v>11966</v>
      </c>
      <c r="C11969">
        <v>602</v>
      </c>
      <c r="G11969">
        <f t="shared" si="186"/>
        <v>0</v>
      </c>
    </row>
    <row r="11970" spans="1:7" x14ac:dyDescent="0.3">
      <c r="A11970" t="s">
        <v>1</v>
      </c>
      <c r="B11970">
        <v>11967</v>
      </c>
      <c r="C11970">
        <v>541</v>
      </c>
      <c r="G11970">
        <f t="shared" si="186"/>
        <v>0</v>
      </c>
    </row>
    <row r="11971" spans="1:7" x14ac:dyDescent="0.3">
      <c r="A11971" t="s">
        <v>1</v>
      </c>
      <c r="B11971">
        <v>11968</v>
      </c>
      <c r="C11971">
        <v>486</v>
      </c>
      <c r="G11971">
        <f t="shared" si="186"/>
        <v>0</v>
      </c>
    </row>
    <row r="11972" spans="1:7" x14ac:dyDescent="0.3">
      <c r="A11972" t="s">
        <v>1</v>
      </c>
      <c r="B11972">
        <v>11969</v>
      </c>
      <c r="C11972">
        <v>653</v>
      </c>
      <c r="G11972">
        <f t="shared" ref="G11972:G12035" si="187">IF(C11972&gt;$E$5,1,0)</f>
        <v>1</v>
      </c>
    </row>
    <row r="11973" spans="1:7" x14ac:dyDescent="0.3">
      <c r="A11973" t="s">
        <v>1</v>
      </c>
      <c r="B11973">
        <v>11970</v>
      </c>
      <c r="C11973">
        <v>730</v>
      </c>
      <c r="G11973">
        <f t="shared" si="187"/>
        <v>1</v>
      </c>
    </row>
    <row r="11974" spans="1:7" x14ac:dyDescent="0.3">
      <c r="A11974" t="s">
        <v>1</v>
      </c>
      <c r="B11974">
        <v>11971</v>
      </c>
      <c r="C11974">
        <v>661</v>
      </c>
      <c r="G11974">
        <f t="shared" si="187"/>
        <v>1</v>
      </c>
    </row>
    <row r="11975" spans="1:7" x14ac:dyDescent="0.3">
      <c r="A11975" t="s">
        <v>1</v>
      </c>
      <c r="B11975">
        <v>11972</v>
      </c>
      <c r="C11975">
        <v>607</v>
      </c>
      <c r="G11975">
        <f t="shared" si="187"/>
        <v>0</v>
      </c>
    </row>
    <row r="11976" spans="1:7" x14ac:dyDescent="0.3">
      <c r="A11976" t="s">
        <v>1</v>
      </c>
      <c r="B11976">
        <v>11973</v>
      </c>
      <c r="C11976">
        <v>609</v>
      </c>
      <c r="G11976">
        <f t="shared" si="187"/>
        <v>0</v>
      </c>
    </row>
    <row r="11977" spans="1:7" x14ac:dyDescent="0.3">
      <c r="A11977" t="s">
        <v>1</v>
      </c>
      <c r="B11977">
        <v>11974</v>
      </c>
      <c r="C11977">
        <v>705</v>
      </c>
      <c r="G11977">
        <f t="shared" si="187"/>
        <v>1</v>
      </c>
    </row>
    <row r="11978" spans="1:7" x14ac:dyDescent="0.3">
      <c r="A11978" t="s">
        <v>1</v>
      </c>
      <c r="B11978">
        <v>11975</v>
      </c>
      <c r="C11978">
        <v>555</v>
      </c>
      <c r="G11978">
        <f t="shared" si="187"/>
        <v>0</v>
      </c>
    </row>
    <row r="11979" spans="1:7" x14ac:dyDescent="0.3">
      <c r="A11979" t="s">
        <v>1</v>
      </c>
      <c r="B11979">
        <v>11976</v>
      </c>
      <c r="C11979">
        <v>596</v>
      </c>
      <c r="G11979">
        <f t="shared" si="187"/>
        <v>0</v>
      </c>
    </row>
    <row r="11980" spans="1:7" x14ac:dyDescent="0.3">
      <c r="A11980" t="s">
        <v>1</v>
      </c>
      <c r="B11980">
        <v>11977</v>
      </c>
      <c r="C11980">
        <v>591</v>
      </c>
      <c r="G11980">
        <f t="shared" si="187"/>
        <v>0</v>
      </c>
    </row>
    <row r="11981" spans="1:7" x14ac:dyDescent="0.3">
      <c r="A11981" t="s">
        <v>1</v>
      </c>
      <c r="B11981">
        <v>11978</v>
      </c>
      <c r="C11981">
        <v>626</v>
      </c>
      <c r="G11981">
        <f t="shared" si="187"/>
        <v>1</v>
      </c>
    </row>
    <row r="11982" spans="1:7" x14ac:dyDescent="0.3">
      <c r="A11982" t="s">
        <v>1</v>
      </c>
      <c r="B11982">
        <v>11979</v>
      </c>
      <c r="C11982">
        <v>576</v>
      </c>
      <c r="G11982">
        <f t="shared" si="187"/>
        <v>0</v>
      </c>
    </row>
    <row r="11983" spans="1:7" x14ac:dyDescent="0.3">
      <c r="A11983" t="s">
        <v>1</v>
      </c>
      <c r="B11983">
        <v>11980</v>
      </c>
      <c r="C11983">
        <v>439</v>
      </c>
      <c r="G11983">
        <f t="shared" si="187"/>
        <v>0</v>
      </c>
    </row>
    <row r="11984" spans="1:7" x14ac:dyDescent="0.3">
      <c r="A11984" t="s">
        <v>1</v>
      </c>
      <c r="B11984">
        <v>11981</v>
      </c>
      <c r="C11984">
        <v>498</v>
      </c>
      <c r="G11984">
        <f t="shared" si="187"/>
        <v>0</v>
      </c>
    </row>
    <row r="11985" spans="1:7" x14ac:dyDescent="0.3">
      <c r="A11985" t="s">
        <v>1</v>
      </c>
      <c r="B11985">
        <v>11982</v>
      </c>
      <c r="C11985">
        <v>520</v>
      </c>
      <c r="G11985">
        <f t="shared" si="187"/>
        <v>0</v>
      </c>
    </row>
    <row r="11986" spans="1:7" x14ac:dyDescent="0.3">
      <c r="A11986" t="s">
        <v>1</v>
      </c>
      <c r="B11986">
        <v>11983</v>
      </c>
      <c r="C11986">
        <v>629</v>
      </c>
      <c r="G11986">
        <f t="shared" si="187"/>
        <v>1</v>
      </c>
    </row>
    <row r="11987" spans="1:7" x14ac:dyDescent="0.3">
      <c r="A11987" t="s">
        <v>1</v>
      </c>
      <c r="B11987">
        <v>11984</v>
      </c>
      <c r="C11987">
        <v>676</v>
      </c>
      <c r="G11987">
        <f t="shared" si="187"/>
        <v>1</v>
      </c>
    </row>
    <row r="11988" spans="1:7" x14ac:dyDescent="0.3">
      <c r="A11988" t="s">
        <v>1</v>
      </c>
      <c r="B11988">
        <v>11985</v>
      </c>
      <c r="C11988">
        <v>597</v>
      </c>
      <c r="G11988">
        <f t="shared" si="187"/>
        <v>0</v>
      </c>
    </row>
    <row r="11989" spans="1:7" x14ac:dyDescent="0.3">
      <c r="A11989" t="s">
        <v>1</v>
      </c>
      <c r="B11989">
        <v>11986</v>
      </c>
      <c r="C11989">
        <v>532</v>
      </c>
      <c r="G11989">
        <f t="shared" si="187"/>
        <v>0</v>
      </c>
    </row>
    <row r="11990" spans="1:7" x14ac:dyDescent="0.3">
      <c r="A11990" t="s">
        <v>1</v>
      </c>
      <c r="B11990">
        <v>11987</v>
      </c>
      <c r="C11990">
        <v>639</v>
      </c>
      <c r="G11990">
        <f t="shared" si="187"/>
        <v>1</v>
      </c>
    </row>
    <row r="11991" spans="1:7" x14ac:dyDescent="0.3">
      <c r="A11991" t="s">
        <v>1</v>
      </c>
      <c r="B11991">
        <v>11988</v>
      </c>
      <c r="C11991">
        <v>785</v>
      </c>
      <c r="G11991">
        <f t="shared" si="187"/>
        <v>1</v>
      </c>
    </row>
    <row r="11992" spans="1:7" x14ac:dyDescent="0.3">
      <c r="A11992" t="s">
        <v>1</v>
      </c>
      <c r="B11992">
        <v>11989</v>
      </c>
      <c r="C11992">
        <v>627</v>
      </c>
      <c r="G11992">
        <f t="shared" si="187"/>
        <v>1</v>
      </c>
    </row>
    <row r="11993" spans="1:7" x14ac:dyDescent="0.3">
      <c r="A11993" t="s">
        <v>1</v>
      </c>
      <c r="B11993">
        <v>11990</v>
      </c>
      <c r="C11993">
        <v>522</v>
      </c>
      <c r="G11993">
        <f t="shared" si="187"/>
        <v>0</v>
      </c>
    </row>
    <row r="11994" spans="1:7" x14ac:dyDescent="0.3">
      <c r="A11994" t="s">
        <v>1</v>
      </c>
      <c r="B11994">
        <v>11991</v>
      </c>
      <c r="C11994">
        <v>773</v>
      </c>
      <c r="G11994">
        <f t="shared" si="187"/>
        <v>1</v>
      </c>
    </row>
    <row r="11995" spans="1:7" x14ac:dyDescent="0.3">
      <c r="A11995" t="s">
        <v>1</v>
      </c>
      <c r="B11995">
        <v>11992</v>
      </c>
      <c r="C11995">
        <v>585</v>
      </c>
      <c r="G11995">
        <f t="shared" si="187"/>
        <v>0</v>
      </c>
    </row>
    <row r="11996" spans="1:7" x14ac:dyDescent="0.3">
      <c r="A11996" t="s">
        <v>1</v>
      </c>
      <c r="B11996">
        <v>11993</v>
      </c>
      <c r="C11996">
        <v>571</v>
      </c>
      <c r="G11996">
        <f t="shared" si="187"/>
        <v>0</v>
      </c>
    </row>
    <row r="11997" spans="1:7" x14ac:dyDescent="0.3">
      <c r="A11997" t="s">
        <v>1</v>
      </c>
      <c r="B11997">
        <v>11994</v>
      </c>
      <c r="C11997">
        <v>565</v>
      </c>
      <c r="G11997">
        <f t="shared" si="187"/>
        <v>0</v>
      </c>
    </row>
    <row r="11998" spans="1:7" x14ac:dyDescent="0.3">
      <c r="A11998" t="s">
        <v>1</v>
      </c>
      <c r="B11998">
        <v>11995</v>
      </c>
      <c r="C11998">
        <v>524</v>
      </c>
      <c r="G11998">
        <f t="shared" si="187"/>
        <v>0</v>
      </c>
    </row>
    <row r="11999" spans="1:7" x14ac:dyDescent="0.3">
      <c r="A11999" t="s">
        <v>1</v>
      </c>
      <c r="B11999">
        <v>11996</v>
      </c>
      <c r="C11999">
        <v>536</v>
      </c>
      <c r="G11999">
        <f t="shared" si="187"/>
        <v>0</v>
      </c>
    </row>
    <row r="12000" spans="1:7" x14ac:dyDescent="0.3">
      <c r="A12000" t="s">
        <v>1</v>
      </c>
      <c r="B12000">
        <v>11997</v>
      </c>
      <c r="C12000">
        <v>579</v>
      </c>
      <c r="G12000">
        <f t="shared" si="187"/>
        <v>0</v>
      </c>
    </row>
    <row r="12001" spans="1:7" x14ac:dyDescent="0.3">
      <c r="A12001" t="s">
        <v>1</v>
      </c>
      <c r="B12001">
        <v>11998</v>
      </c>
      <c r="C12001">
        <v>497</v>
      </c>
      <c r="G12001">
        <f t="shared" si="187"/>
        <v>0</v>
      </c>
    </row>
    <row r="12002" spans="1:7" x14ac:dyDescent="0.3">
      <c r="A12002" t="s">
        <v>1</v>
      </c>
      <c r="B12002">
        <v>11999</v>
      </c>
      <c r="C12002">
        <v>466</v>
      </c>
      <c r="G12002">
        <f t="shared" si="187"/>
        <v>0</v>
      </c>
    </row>
    <row r="12003" spans="1:7" x14ac:dyDescent="0.3">
      <c r="A12003" t="s">
        <v>1</v>
      </c>
      <c r="B12003">
        <v>12000</v>
      </c>
      <c r="C12003">
        <v>604</v>
      </c>
      <c r="G12003">
        <f t="shared" si="187"/>
        <v>0</v>
      </c>
    </row>
    <row r="12004" spans="1:7" x14ac:dyDescent="0.3">
      <c r="A12004" t="s">
        <v>1</v>
      </c>
      <c r="B12004">
        <v>12001</v>
      </c>
      <c r="C12004">
        <v>731</v>
      </c>
      <c r="G12004">
        <f t="shared" si="187"/>
        <v>1</v>
      </c>
    </row>
    <row r="12005" spans="1:7" x14ac:dyDescent="0.3">
      <c r="A12005" t="s">
        <v>1</v>
      </c>
      <c r="B12005">
        <v>12002</v>
      </c>
      <c r="C12005">
        <v>802</v>
      </c>
      <c r="G12005">
        <f t="shared" si="187"/>
        <v>1</v>
      </c>
    </row>
    <row r="12006" spans="1:7" x14ac:dyDescent="0.3">
      <c r="A12006" t="s">
        <v>1</v>
      </c>
      <c r="B12006">
        <v>12003</v>
      </c>
      <c r="C12006">
        <v>521</v>
      </c>
      <c r="G12006">
        <f t="shared" si="187"/>
        <v>0</v>
      </c>
    </row>
    <row r="12007" spans="1:7" x14ac:dyDescent="0.3">
      <c r="A12007" t="s">
        <v>1</v>
      </c>
      <c r="B12007">
        <v>12004</v>
      </c>
      <c r="C12007">
        <v>611</v>
      </c>
      <c r="G12007">
        <f t="shared" si="187"/>
        <v>0</v>
      </c>
    </row>
    <row r="12008" spans="1:7" x14ac:dyDescent="0.3">
      <c r="A12008" t="s">
        <v>1</v>
      </c>
      <c r="B12008">
        <v>12005</v>
      </c>
      <c r="C12008">
        <v>618</v>
      </c>
      <c r="G12008">
        <f t="shared" si="187"/>
        <v>0</v>
      </c>
    </row>
    <row r="12009" spans="1:7" x14ac:dyDescent="0.3">
      <c r="A12009" t="s">
        <v>1</v>
      </c>
      <c r="B12009">
        <v>12006</v>
      </c>
      <c r="C12009">
        <v>678</v>
      </c>
      <c r="G12009">
        <f t="shared" si="187"/>
        <v>1</v>
      </c>
    </row>
    <row r="12010" spans="1:7" x14ac:dyDescent="0.3">
      <c r="A12010" t="s">
        <v>1</v>
      </c>
      <c r="B12010">
        <v>12007</v>
      </c>
      <c r="C12010">
        <v>495</v>
      </c>
      <c r="G12010">
        <f t="shared" si="187"/>
        <v>0</v>
      </c>
    </row>
    <row r="12011" spans="1:7" x14ac:dyDescent="0.3">
      <c r="A12011" t="s">
        <v>1</v>
      </c>
      <c r="B12011">
        <v>12008</v>
      </c>
      <c r="C12011">
        <v>734</v>
      </c>
      <c r="G12011">
        <f t="shared" si="187"/>
        <v>1</v>
      </c>
    </row>
    <row r="12012" spans="1:7" x14ac:dyDescent="0.3">
      <c r="A12012" t="s">
        <v>1</v>
      </c>
      <c r="B12012">
        <v>12009</v>
      </c>
      <c r="C12012">
        <v>415</v>
      </c>
      <c r="G12012">
        <f t="shared" si="187"/>
        <v>0</v>
      </c>
    </row>
    <row r="12013" spans="1:7" x14ac:dyDescent="0.3">
      <c r="A12013" t="s">
        <v>1</v>
      </c>
      <c r="B12013">
        <v>12010</v>
      </c>
      <c r="C12013">
        <v>681</v>
      </c>
      <c r="G12013">
        <f t="shared" si="187"/>
        <v>1</v>
      </c>
    </row>
    <row r="12014" spans="1:7" x14ac:dyDescent="0.3">
      <c r="A12014" t="s">
        <v>1</v>
      </c>
      <c r="B12014">
        <v>12011</v>
      </c>
      <c r="C12014">
        <v>488</v>
      </c>
      <c r="G12014">
        <f t="shared" si="187"/>
        <v>0</v>
      </c>
    </row>
    <row r="12015" spans="1:7" x14ac:dyDescent="0.3">
      <c r="A12015" t="s">
        <v>1</v>
      </c>
      <c r="B12015">
        <v>12012</v>
      </c>
      <c r="C12015">
        <v>574</v>
      </c>
      <c r="G12015">
        <f t="shared" si="187"/>
        <v>0</v>
      </c>
    </row>
    <row r="12016" spans="1:7" x14ac:dyDescent="0.3">
      <c r="A12016" t="s">
        <v>1</v>
      </c>
      <c r="B12016">
        <v>12013</v>
      </c>
      <c r="C12016">
        <v>581</v>
      </c>
      <c r="G12016">
        <f t="shared" si="187"/>
        <v>0</v>
      </c>
    </row>
    <row r="12017" spans="1:7" x14ac:dyDescent="0.3">
      <c r="A12017" t="s">
        <v>1</v>
      </c>
      <c r="B12017">
        <v>12014</v>
      </c>
      <c r="C12017">
        <v>850</v>
      </c>
      <c r="G12017">
        <f t="shared" si="187"/>
        <v>1</v>
      </c>
    </row>
    <row r="12018" spans="1:7" x14ac:dyDescent="0.3">
      <c r="A12018" t="s">
        <v>1</v>
      </c>
      <c r="B12018">
        <v>12015</v>
      </c>
      <c r="C12018">
        <v>489</v>
      </c>
      <c r="G12018">
        <f t="shared" si="187"/>
        <v>0</v>
      </c>
    </row>
    <row r="12019" spans="1:7" x14ac:dyDescent="0.3">
      <c r="A12019" t="s">
        <v>1</v>
      </c>
      <c r="B12019">
        <v>12016</v>
      </c>
      <c r="C12019">
        <v>660</v>
      </c>
      <c r="G12019">
        <f t="shared" si="187"/>
        <v>1</v>
      </c>
    </row>
    <row r="12020" spans="1:7" x14ac:dyDescent="0.3">
      <c r="A12020" t="s">
        <v>1</v>
      </c>
      <c r="B12020">
        <v>12017</v>
      </c>
      <c r="C12020">
        <v>569</v>
      </c>
      <c r="G12020">
        <f t="shared" si="187"/>
        <v>0</v>
      </c>
    </row>
    <row r="12021" spans="1:7" x14ac:dyDescent="0.3">
      <c r="A12021" t="s">
        <v>1</v>
      </c>
      <c r="B12021">
        <v>12018</v>
      </c>
      <c r="C12021">
        <v>605</v>
      </c>
      <c r="G12021">
        <f t="shared" si="187"/>
        <v>0</v>
      </c>
    </row>
    <row r="12022" spans="1:7" x14ac:dyDescent="0.3">
      <c r="A12022" t="s">
        <v>1</v>
      </c>
      <c r="B12022">
        <v>12019</v>
      </c>
      <c r="C12022">
        <v>486</v>
      </c>
      <c r="G12022">
        <f t="shared" si="187"/>
        <v>0</v>
      </c>
    </row>
    <row r="12023" spans="1:7" x14ac:dyDescent="0.3">
      <c r="A12023" t="s">
        <v>1</v>
      </c>
      <c r="B12023">
        <v>12020</v>
      </c>
      <c r="C12023">
        <v>637</v>
      </c>
      <c r="G12023">
        <f t="shared" si="187"/>
        <v>1</v>
      </c>
    </row>
    <row r="12024" spans="1:7" x14ac:dyDescent="0.3">
      <c r="A12024" t="s">
        <v>1</v>
      </c>
      <c r="B12024">
        <v>12021</v>
      </c>
      <c r="C12024">
        <v>569</v>
      </c>
      <c r="G12024">
        <f t="shared" si="187"/>
        <v>0</v>
      </c>
    </row>
    <row r="12025" spans="1:7" x14ac:dyDescent="0.3">
      <c r="A12025" t="s">
        <v>1</v>
      </c>
      <c r="B12025">
        <v>12022</v>
      </c>
      <c r="C12025">
        <v>528</v>
      </c>
      <c r="G12025">
        <f t="shared" si="187"/>
        <v>0</v>
      </c>
    </row>
    <row r="12026" spans="1:7" x14ac:dyDescent="0.3">
      <c r="A12026" t="s">
        <v>1</v>
      </c>
      <c r="B12026">
        <v>12023</v>
      </c>
      <c r="C12026">
        <v>637</v>
      </c>
      <c r="G12026">
        <f t="shared" si="187"/>
        <v>1</v>
      </c>
    </row>
    <row r="12027" spans="1:7" x14ac:dyDescent="0.3">
      <c r="A12027" t="s">
        <v>1</v>
      </c>
      <c r="B12027">
        <v>12024</v>
      </c>
      <c r="C12027">
        <v>491</v>
      </c>
      <c r="G12027">
        <f t="shared" si="187"/>
        <v>0</v>
      </c>
    </row>
    <row r="12028" spans="1:7" x14ac:dyDescent="0.3">
      <c r="A12028" t="s">
        <v>1</v>
      </c>
      <c r="B12028">
        <v>12025</v>
      </c>
      <c r="C12028">
        <v>472</v>
      </c>
      <c r="G12028">
        <f t="shared" si="187"/>
        <v>0</v>
      </c>
    </row>
    <row r="12029" spans="1:7" x14ac:dyDescent="0.3">
      <c r="A12029" t="s">
        <v>1</v>
      </c>
      <c r="B12029">
        <v>12026</v>
      </c>
      <c r="C12029">
        <v>495</v>
      </c>
      <c r="G12029">
        <f t="shared" si="187"/>
        <v>0</v>
      </c>
    </row>
    <row r="12030" spans="1:7" x14ac:dyDescent="0.3">
      <c r="A12030" t="s">
        <v>1</v>
      </c>
      <c r="B12030">
        <v>12027</v>
      </c>
      <c r="C12030">
        <v>697</v>
      </c>
      <c r="G12030">
        <f t="shared" si="187"/>
        <v>1</v>
      </c>
    </row>
    <row r="12031" spans="1:7" x14ac:dyDescent="0.3">
      <c r="A12031" t="s">
        <v>1</v>
      </c>
      <c r="B12031">
        <v>12028</v>
      </c>
      <c r="C12031">
        <v>722</v>
      </c>
      <c r="G12031">
        <f t="shared" si="187"/>
        <v>1</v>
      </c>
    </row>
    <row r="12032" spans="1:7" x14ac:dyDescent="0.3">
      <c r="A12032" t="s">
        <v>1</v>
      </c>
      <c r="B12032">
        <v>12029</v>
      </c>
      <c r="C12032">
        <v>679</v>
      </c>
      <c r="G12032">
        <f t="shared" si="187"/>
        <v>1</v>
      </c>
    </row>
    <row r="12033" spans="1:7" x14ac:dyDescent="0.3">
      <c r="A12033" t="s">
        <v>1</v>
      </c>
      <c r="B12033">
        <v>12030</v>
      </c>
      <c r="C12033">
        <v>761</v>
      </c>
      <c r="G12033">
        <f t="shared" si="187"/>
        <v>1</v>
      </c>
    </row>
    <row r="12034" spans="1:7" x14ac:dyDescent="0.3">
      <c r="A12034" t="s">
        <v>1</v>
      </c>
      <c r="B12034">
        <v>12031</v>
      </c>
      <c r="C12034">
        <v>767</v>
      </c>
      <c r="G12034">
        <f t="shared" si="187"/>
        <v>1</v>
      </c>
    </row>
    <row r="12035" spans="1:7" x14ac:dyDescent="0.3">
      <c r="A12035" t="s">
        <v>1</v>
      </c>
      <c r="B12035">
        <v>12032</v>
      </c>
      <c r="C12035">
        <v>505</v>
      </c>
      <c r="G12035">
        <f t="shared" si="187"/>
        <v>0</v>
      </c>
    </row>
    <row r="12036" spans="1:7" x14ac:dyDescent="0.3">
      <c r="A12036" t="s">
        <v>1</v>
      </c>
      <c r="B12036">
        <v>12033</v>
      </c>
      <c r="C12036">
        <v>721</v>
      </c>
      <c r="G12036">
        <f t="shared" ref="G12036:G12099" si="188">IF(C12036&gt;$E$5,1,0)</f>
        <v>1</v>
      </c>
    </row>
    <row r="12037" spans="1:7" x14ac:dyDescent="0.3">
      <c r="A12037" t="s">
        <v>1</v>
      </c>
      <c r="B12037">
        <v>12034</v>
      </c>
      <c r="C12037">
        <v>501</v>
      </c>
      <c r="G12037">
        <f t="shared" si="188"/>
        <v>0</v>
      </c>
    </row>
    <row r="12038" spans="1:7" x14ac:dyDescent="0.3">
      <c r="A12038" t="s">
        <v>1</v>
      </c>
      <c r="B12038">
        <v>12035</v>
      </c>
      <c r="C12038">
        <v>626</v>
      </c>
      <c r="G12038">
        <f t="shared" si="188"/>
        <v>1</v>
      </c>
    </row>
    <row r="12039" spans="1:7" x14ac:dyDescent="0.3">
      <c r="A12039" t="s">
        <v>1</v>
      </c>
      <c r="B12039">
        <v>12036</v>
      </c>
      <c r="C12039">
        <v>761</v>
      </c>
      <c r="G12039">
        <f t="shared" si="188"/>
        <v>1</v>
      </c>
    </row>
    <row r="12040" spans="1:7" x14ac:dyDescent="0.3">
      <c r="A12040" t="s">
        <v>1</v>
      </c>
      <c r="B12040">
        <v>12037</v>
      </c>
      <c r="C12040">
        <v>603</v>
      </c>
      <c r="G12040">
        <f t="shared" si="188"/>
        <v>0</v>
      </c>
    </row>
    <row r="12041" spans="1:7" x14ac:dyDescent="0.3">
      <c r="A12041" t="s">
        <v>1</v>
      </c>
      <c r="B12041">
        <v>12038</v>
      </c>
      <c r="C12041">
        <v>584</v>
      </c>
      <c r="G12041">
        <f t="shared" si="188"/>
        <v>0</v>
      </c>
    </row>
    <row r="12042" spans="1:7" x14ac:dyDescent="0.3">
      <c r="A12042" t="s">
        <v>1</v>
      </c>
      <c r="B12042">
        <v>12039</v>
      </c>
      <c r="C12042">
        <v>420</v>
      </c>
      <c r="G12042">
        <f t="shared" si="188"/>
        <v>0</v>
      </c>
    </row>
    <row r="12043" spans="1:7" x14ac:dyDescent="0.3">
      <c r="A12043" t="s">
        <v>1</v>
      </c>
      <c r="B12043">
        <v>12040</v>
      </c>
      <c r="C12043">
        <v>524</v>
      </c>
      <c r="G12043">
        <f t="shared" si="188"/>
        <v>0</v>
      </c>
    </row>
    <row r="12044" spans="1:7" x14ac:dyDescent="0.3">
      <c r="A12044" t="s">
        <v>1</v>
      </c>
      <c r="B12044">
        <v>12041</v>
      </c>
      <c r="C12044">
        <v>458</v>
      </c>
      <c r="G12044">
        <f t="shared" si="188"/>
        <v>0</v>
      </c>
    </row>
    <row r="12045" spans="1:7" x14ac:dyDescent="0.3">
      <c r="A12045" t="s">
        <v>1</v>
      </c>
      <c r="B12045">
        <v>12042</v>
      </c>
      <c r="C12045">
        <v>656</v>
      </c>
      <c r="G12045">
        <f t="shared" si="188"/>
        <v>1</v>
      </c>
    </row>
    <row r="12046" spans="1:7" x14ac:dyDescent="0.3">
      <c r="A12046" t="s">
        <v>1</v>
      </c>
      <c r="B12046">
        <v>12043</v>
      </c>
      <c r="C12046">
        <v>640</v>
      </c>
      <c r="G12046">
        <f t="shared" si="188"/>
        <v>1</v>
      </c>
    </row>
    <row r="12047" spans="1:7" x14ac:dyDescent="0.3">
      <c r="A12047" t="s">
        <v>1</v>
      </c>
      <c r="B12047">
        <v>12044</v>
      </c>
      <c r="C12047">
        <v>492</v>
      </c>
      <c r="G12047">
        <f t="shared" si="188"/>
        <v>0</v>
      </c>
    </row>
    <row r="12048" spans="1:7" x14ac:dyDescent="0.3">
      <c r="A12048" t="s">
        <v>1</v>
      </c>
      <c r="B12048">
        <v>12045</v>
      </c>
      <c r="C12048">
        <v>472</v>
      </c>
      <c r="G12048">
        <f t="shared" si="188"/>
        <v>0</v>
      </c>
    </row>
    <row r="12049" spans="1:7" x14ac:dyDescent="0.3">
      <c r="A12049" t="s">
        <v>1</v>
      </c>
      <c r="B12049">
        <v>12046</v>
      </c>
      <c r="C12049">
        <v>596</v>
      </c>
      <c r="G12049">
        <f t="shared" si="188"/>
        <v>0</v>
      </c>
    </row>
    <row r="12050" spans="1:7" x14ac:dyDescent="0.3">
      <c r="A12050" t="s">
        <v>1</v>
      </c>
      <c r="B12050">
        <v>12047</v>
      </c>
      <c r="C12050">
        <v>807</v>
      </c>
      <c r="G12050">
        <f t="shared" si="188"/>
        <v>1</v>
      </c>
    </row>
    <row r="12051" spans="1:7" x14ac:dyDescent="0.3">
      <c r="A12051" t="s">
        <v>1</v>
      </c>
      <c r="B12051">
        <v>12048</v>
      </c>
      <c r="C12051">
        <v>742</v>
      </c>
      <c r="G12051">
        <f t="shared" si="188"/>
        <v>1</v>
      </c>
    </row>
    <row r="12052" spans="1:7" x14ac:dyDescent="0.3">
      <c r="A12052" t="s">
        <v>1</v>
      </c>
      <c r="B12052">
        <v>12049</v>
      </c>
      <c r="C12052">
        <v>581</v>
      </c>
      <c r="G12052">
        <f t="shared" si="188"/>
        <v>0</v>
      </c>
    </row>
    <row r="12053" spans="1:7" x14ac:dyDescent="0.3">
      <c r="A12053" t="s">
        <v>1</v>
      </c>
      <c r="B12053">
        <v>12050</v>
      </c>
      <c r="C12053">
        <v>606</v>
      </c>
      <c r="G12053">
        <f t="shared" si="188"/>
        <v>0</v>
      </c>
    </row>
    <row r="12054" spans="1:7" x14ac:dyDescent="0.3">
      <c r="A12054" t="s">
        <v>1</v>
      </c>
      <c r="B12054">
        <v>12051</v>
      </c>
      <c r="C12054">
        <v>566</v>
      </c>
      <c r="G12054">
        <f t="shared" si="188"/>
        <v>0</v>
      </c>
    </row>
    <row r="12055" spans="1:7" x14ac:dyDescent="0.3">
      <c r="A12055" t="s">
        <v>1</v>
      </c>
      <c r="B12055">
        <v>12052</v>
      </c>
      <c r="C12055">
        <v>642</v>
      </c>
      <c r="G12055">
        <f t="shared" si="188"/>
        <v>1</v>
      </c>
    </row>
    <row r="12056" spans="1:7" x14ac:dyDescent="0.3">
      <c r="A12056" t="s">
        <v>1</v>
      </c>
      <c r="B12056">
        <v>12053</v>
      </c>
      <c r="C12056">
        <v>537</v>
      </c>
      <c r="G12056">
        <f t="shared" si="188"/>
        <v>0</v>
      </c>
    </row>
    <row r="12057" spans="1:7" x14ac:dyDescent="0.3">
      <c r="A12057" t="s">
        <v>1</v>
      </c>
      <c r="B12057">
        <v>12054</v>
      </c>
      <c r="C12057">
        <v>454</v>
      </c>
      <c r="G12057">
        <f t="shared" si="188"/>
        <v>0</v>
      </c>
    </row>
    <row r="12058" spans="1:7" x14ac:dyDescent="0.3">
      <c r="A12058" t="s">
        <v>1</v>
      </c>
      <c r="B12058">
        <v>12055</v>
      </c>
      <c r="C12058">
        <v>503</v>
      </c>
      <c r="G12058">
        <f t="shared" si="188"/>
        <v>0</v>
      </c>
    </row>
    <row r="12059" spans="1:7" x14ac:dyDescent="0.3">
      <c r="A12059" t="s">
        <v>1</v>
      </c>
      <c r="B12059">
        <v>12056</v>
      </c>
      <c r="C12059">
        <v>488</v>
      </c>
      <c r="G12059">
        <f t="shared" si="188"/>
        <v>0</v>
      </c>
    </row>
    <row r="12060" spans="1:7" x14ac:dyDescent="0.3">
      <c r="A12060" t="s">
        <v>1</v>
      </c>
      <c r="B12060">
        <v>12057</v>
      </c>
      <c r="C12060">
        <v>527</v>
      </c>
      <c r="G12060">
        <f t="shared" si="188"/>
        <v>0</v>
      </c>
    </row>
    <row r="12061" spans="1:7" x14ac:dyDescent="0.3">
      <c r="A12061" t="s">
        <v>1</v>
      </c>
      <c r="B12061">
        <v>12058</v>
      </c>
      <c r="C12061">
        <v>536</v>
      </c>
      <c r="G12061">
        <f t="shared" si="188"/>
        <v>0</v>
      </c>
    </row>
    <row r="12062" spans="1:7" x14ac:dyDescent="0.3">
      <c r="A12062" t="s">
        <v>1</v>
      </c>
      <c r="B12062">
        <v>12059</v>
      </c>
      <c r="C12062">
        <v>616</v>
      </c>
      <c r="G12062">
        <f t="shared" si="188"/>
        <v>0</v>
      </c>
    </row>
    <row r="12063" spans="1:7" x14ac:dyDescent="0.3">
      <c r="A12063" t="s">
        <v>1</v>
      </c>
      <c r="B12063">
        <v>12060</v>
      </c>
      <c r="C12063">
        <v>556</v>
      </c>
      <c r="G12063">
        <f t="shared" si="188"/>
        <v>0</v>
      </c>
    </row>
    <row r="12064" spans="1:7" x14ac:dyDescent="0.3">
      <c r="A12064" t="s">
        <v>1</v>
      </c>
      <c r="B12064">
        <v>12061</v>
      </c>
      <c r="C12064">
        <v>738</v>
      </c>
      <c r="G12064">
        <f t="shared" si="188"/>
        <v>1</v>
      </c>
    </row>
    <row r="12065" spans="1:7" x14ac:dyDescent="0.3">
      <c r="A12065" t="s">
        <v>1</v>
      </c>
      <c r="B12065">
        <v>12062</v>
      </c>
      <c r="C12065">
        <v>794</v>
      </c>
      <c r="G12065">
        <f t="shared" si="188"/>
        <v>1</v>
      </c>
    </row>
    <row r="12066" spans="1:7" x14ac:dyDescent="0.3">
      <c r="A12066" t="s">
        <v>1</v>
      </c>
      <c r="B12066">
        <v>12063</v>
      </c>
      <c r="C12066">
        <v>564</v>
      </c>
      <c r="G12066">
        <f t="shared" si="188"/>
        <v>0</v>
      </c>
    </row>
    <row r="12067" spans="1:7" x14ac:dyDescent="0.3">
      <c r="A12067" t="s">
        <v>1</v>
      </c>
      <c r="B12067">
        <v>12064</v>
      </c>
      <c r="C12067">
        <v>451</v>
      </c>
      <c r="G12067">
        <f t="shared" si="188"/>
        <v>0</v>
      </c>
    </row>
    <row r="12068" spans="1:7" x14ac:dyDescent="0.3">
      <c r="A12068" t="s">
        <v>1</v>
      </c>
      <c r="B12068">
        <v>12065</v>
      </c>
      <c r="C12068">
        <v>479</v>
      </c>
      <c r="G12068">
        <f t="shared" si="188"/>
        <v>0</v>
      </c>
    </row>
    <row r="12069" spans="1:7" x14ac:dyDescent="0.3">
      <c r="A12069" t="s">
        <v>1</v>
      </c>
      <c r="B12069">
        <v>12066</v>
      </c>
      <c r="C12069">
        <v>595</v>
      </c>
      <c r="G12069">
        <f t="shared" si="188"/>
        <v>0</v>
      </c>
    </row>
    <row r="12070" spans="1:7" x14ac:dyDescent="0.3">
      <c r="A12070" t="s">
        <v>1</v>
      </c>
      <c r="B12070">
        <v>12067</v>
      </c>
      <c r="C12070">
        <v>536</v>
      </c>
      <c r="G12070">
        <f t="shared" si="188"/>
        <v>0</v>
      </c>
    </row>
    <row r="12071" spans="1:7" x14ac:dyDescent="0.3">
      <c r="A12071" t="s">
        <v>1</v>
      </c>
      <c r="B12071">
        <v>12068</v>
      </c>
      <c r="C12071">
        <v>564</v>
      </c>
      <c r="G12071">
        <f t="shared" si="188"/>
        <v>0</v>
      </c>
    </row>
    <row r="12072" spans="1:7" x14ac:dyDescent="0.3">
      <c r="A12072" t="s">
        <v>1</v>
      </c>
      <c r="B12072">
        <v>12069</v>
      </c>
      <c r="C12072">
        <v>618</v>
      </c>
      <c r="G12072">
        <f t="shared" si="188"/>
        <v>0</v>
      </c>
    </row>
    <row r="12073" spans="1:7" x14ac:dyDescent="0.3">
      <c r="A12073" t="s">
        <v>1</v>
      </c>
      <c r="B12073">
        <v>12070</v>
      </c>
      <c r="C12073">
        <v>572</v>
      </c>
      <c r="G12073">
        <f t="shared" si="188"/>
        <v>0</v>
      </c>
    </row>
    <row r="12074" spans="1:7" x14ac:dyDescent="0.3">
      <c r="A12074" t="s">
        <v>1</v>
      </c>
      <c r="B12074">
        <v>12071</v>
      </c>
      <c r="C12074">
        <v>547</v>
      </c>
      <c r="G12074">
        <f t="shared" si="188"/>
        <v>0</v>
      </c>
    </row>
    <row r="12075" spans="1:7" x14ac:dyDescent="0.3">
      <c r="A12075" t="s">
        <v>1</v>
      </c>
      <c r="B12075">
        <v>12072</v>
      </c>
      <c r="C12075">
        <v>685</v>
      </c>
      <c r="G12075">
        <f t="shared" si="188"/>
        <v>1</v>
      </c>
    </row>
    <row r="12076" spans="1:7" x14ac:dyDescent="0.3">
      <c r="A12076" t="s">
        <v>1</v>
      </c>
      <c r="B12076">
        <v>12073</v>
      </c>
      <c r="C12076">
        <v>493</v>
      </c>
      <c r="G12076">
        <f t="shared" si="188"/>
        <v>0</v>
      </c>
    </row>
    <row r="12077" spans="1:7" x14ac:dyDescent="0.3">
      <c r="A12077" t="s">
        <v>1</v>
      </c>
      <c r="B12077">
        <v>12074</v>
      </c>
      <c r="C12077">
        <v>476</v>
      </c>
      <c r="G12077">
        <f t="shared" si="188"/>
        <v>0</v>
      </c>
    </row>
    <row r="12078" spans="1:7" x14ac:dyDescent="0.3">
      <c r="A12078" t="s">
        <v>1</v>
      </c>
      <c r="B12078">
        <v>12075</v>
      </c>
      <c r="C12078">
        <v>547</v>
      </c>
      <c r="G12078">
        <f t="shared" si="188"/>
        <v>0</v>
      </c>
    </row>
    <row r="12079" spans="1:7" x14ac:dyDescent="0.3">
      <c r="A12079" t="s">
        <v>1</v>
      </c>
      <c r="B12079">
        <v>12076</v>
      </c>
      <c r="C12079">
        <v>588</v>
      </c>
      <c r="G12079">
        <f t="shared" si="188"/>
        <v>0</v>
      </c>
    </row>
    <row r="12080" spans="1:7" x14ac:dyDescent="0.3">
      <c r="A12080" t="s">
        <v>1</v>
      </c>
      <c r="B12080">
        <v>12077</v>
      </c>
      <c r="C12080">
        <v>565</v>
      </c>
      <c r="G12080">
        <f t="shared" si="188"/>
        <v>0</v>
      </c>
    </row>
    <row r="12081" spans="1:7" x14ac:dyDescent="0.3">
      <c r="A12081" t="s">
        <v>1</v>
      </c>
      <c r="B12081">
        <v>12078</v>
      </c>
      <c r="C12081">
        <v>541</v>
      </c>
      <c r="G12081">
        <f t="shared" si="188"/>
        <v>0</v>
      </c>
    </row>
    <row r="12082" spans="1:7" x14ac:dyDescent="0.3">
      <c r="A12082" t="s">
        <v>1</v>
      </c>
      <c r="B12082">
        <v>12079</v>
      </c>
      <c r="C12082">
        <v>733</v>
      </c>
      <c r="G12082">
        <f t="shared" si="188"/>
        <v>1</v>
      </c>
    </row>
    <row r="12083" spans="1:7" x14ac:dyDescent="0.3">
      <c r="A12083" t="s">
        <v>1</v>
      </c>
      <c r="B12083">
        <v>12080</v>
      </c>
      <c r="C12083">
        <v>804</v>
      </c>
      <c r="G12083">
        <f t="shared" si="188"/>
        <v>1</v>
      </c>
    </row>
    <row r="12084" spans="1:7" x14ac:dyDescent="0.3">
      <c r="A12084" t="s">
        <v>1</v>
      </c>
      <c r="B12084">
        <v>12081</v>
      </c>
      <c r="C12084">
        <v>586</v>
      </c>
      <c r="G12084">
        <f t="shared" si="188"/>
        <v>0</v>
      </c>
    </row>
    <row r="12085" spans="1:7" x14ac:dyDescent="0.3">
      <c r="A12085" t="s">
        <v>1</v>
      </c>
      <c r="B12085">
        <v>12082</v>
      </c>
      <c r="C12085">
        <v>466</v>
      </c>
      <c r="G12085">
        <f t="shared" si="188"/>
        <v>0</v>
      </c>
    </row>
    <row r="12086" spans="1:7" x14ac:dyDescent="0.3">
      <c r="A12086" t="s">
        <v>1</v>
      </c>
      <c r="B12086">
        <v>12083</v>
      </c>
      <c r="C12086">
        <v>576</v>
      </c>
      <c r="G12086">
        <f t="shared" si="188"/>
        <v>0</v>
      </c>
    </row>
    <row r="12087" spans="1:7" x14ac:dyDescent="0.3">
      <c r="A12087" t="s">
        <v>1</v>
      </c>
      <c r="B12087">
        <v>12084</v>
      </c>
      <c r="C12087">
        <v>649</v>
      </c>
      <c r="G12087">
        <f t="shared" si="188"/>
        <v>1</v>
      </c>
    </row>
    <row r="12088" spans="1:7" x14ac:dyDescent="0.3">
      <c r="A12088" t="s">
        <v>1</v>
      </c>
      <c r="B12088">
        <v>12085</v>
      </c>
      <c r="C12088">
        <v>632</v>
      </c>
      <c r="G12088">
        <f t="shared" si="188"/>
        <v>1</v>
      </c>
    </row>
    <row r="12089" spans="1:7" x14ac:dyDescent="0.3">
      <c r="A12089" t="s">
        <v>1</v>
      </c>
      <c r="B12089">
        <v>12086</v>
      </c>
      <c r="C12089">
        <v>700</v>
      </c>
      <c r="G12089">
        <f t="shared" si="188"/>
        <v>1</v>
      </c>
    </row>
    <row r="12090" spans="1:7" x14ac:dyDescent="0.3">
      <c r="A12090" t="s">
        <v>1</v>
      </c>
      <c r="B12090">
        <v>12087</v>
      </c>
      <c r="C12090">
        <v>732</v>
      </c>
      <c r="G12090">
        <f t="shared" si="188"/>
        <v>1</v>
      </c>
    </row>
    <row r="12091" spans="1:7" x14ac:dyDescent="0.3">
      <c r="A12091" t="s">
        <v>1</v>
      </c>
      <c r="B12091">
        <v>12088</v>
      </c>
      <c r="C12091">
        <v>639</v>
      </c>
      <c r="G12091">
        <f t="shared" si="188"/>
        <v>1</v>
      </c>
    </row>
    <row r="12092" spans="1:7" x14ac:dyDescent="0.3">
      <c r="A12092" t="s">
        <v>1</v>
      </c>
      <c r="B12092">
        <v>12089</v>
      </c>
      <c r="C12092">
        <v>407</v>
      </c>
      <c r="G12092">
        <f t="shared" si="188"/>
        <v>0</v>
      </c>
    </row>
    <row r="12093" spans="1:7" x14ac:dyDescent="0.3">
      <c r="A12093" t="s">
        <v>1</v>
      </c>
      <c r="B12093">
        <v>12090</v>
      </c>
      <c r="C12093">
        <v>610</v>
      </c>
      <c r="G12093">
        <f t="shared" si="188"/>
        <v>0</v>
      </c>
    </row>
    <row r="12094" spans="1:7" x14ac:dyDescent="0.3">
      <c r="A12094" t="s">
        <v>1</v>
      </c>
      <c r="B12094">
        <v>12091</v>
      </c>
      <c r="C12094">
        <v>692</v>
      </c>
      <c r="G12094">
        <f t="shared" si="188"/>
        <v>1</v>
      </c>
    </row>
    <row r="12095" spans="1:7" x14ac:dyDescent="0.3">
      <c r="A12095" t="s">
        <v>1</v>
      </c>
      <c r="B12095">
        <v>12092</v>
      </c>
      <c r="C12095">
        <v>486</v>
      </c>
      <c r="G12095">
        <f t="shared" si="188"/>
        <v>0</v>
      </c>
    </row>
    <row r="12096" spans="1:7" x14ac:dyDescent="0.3">
      <c r="A12096" t="s">
        <v>1</v>
      </c>
      <c r="B12096">
        <v>12093</v>
      </c>
      <c r="C12096">
        <v>561</v>
      </c>
      <c r="G12096">
        <f t="shared" si="188"/>
        <v>0</v>
      </c>
    </row>
    <row r="12097" spans="1:7" x14ac:dyDescent="0.3">
      <c r="A12097" t="s">
        <v>1</v>
      </c>
      <c r="B12097">
        <v>12094</v>
      </c>
      <c r="C12097">
        <v>667</v>
      </c>
      <c r="G12097">
        <f t="shared" si="188"/>
        <v>1</v>
      </c>
    </row>
    <row r="12098" spans="1:7" x14ac:dyDescent="0.3">
      <c r="A12098" t="s">
        <v>1</v>
      </c>
      <c r="B12098">
        <v>12095</v>
      </c>
      <c r="C12098">
        <v>496</v>
      </c>
      <c r="G12098">
        <f t="shared" si="188"/>
        <v>0</v>
      </c>
    </row>
    <row r="12099" spans="1:7" x14ac:dyDescent="0.3">
      <c r="A12099" t="s">
        <v>1</v>
      </c>
      <c r="B12099">
        <v>12096</v>
      </c>
      <c r="C12099">
        <v>718</v>
      </c>
      <c r="G12099">
        <f t="shared" si="188"/>
        <v>1</v>
      </c>
    </row>
    <row r="12100" spans="1:7" x14ac:dyDescent="0.3">
      <c r="A12100" t="s">
        <v>1</v>
      </c>
      <c r="B12100">
        <v>12097</v>
      </c>
      <c r="C12100">
        <v>589</v>
      </c>
      <c r="G12100">
        <f t="shared" ref="G12100:G12163" si="189">IF(C12100&gt;$E$5,1,0)</f>
        <v>0</v>
      </c>
    </row>
    <row r="12101" spans="1:7" x14ac:dyDescent="0.3">
      <c r="A12101" t="s">
        <v>1</v>
      </c>
      <c r="B12101">
        <v>12098</v>
      </c>
      <c r="C12101">
        <v>605</v>
      </c>
      <c r="G12101">
        <f t="shared" si="189"/>
        <v>0</v>
      </c>
    </row>
    <row r="12102" spans="1:7" x14ac:dyDescent="0.3">
      <c r="A12102" t="s">
        <v>1</v>
      </c>
      <c r="B12102">
        <v>12099</v>
      </c>
      <c r="C12102">
        <v>496</v>
      </c>
      <c r="G12102">
        <f t="shared" si="189"/>
        <v>0</v>
      </c>
    </row>
    <row r="12103" spans="1:7" x14ac:dyDescent="0.3">
      <c r="A12103" t="s">
        <v>1</v>
      </c>
      <c r="B12103">
        <v>12100</v>
      </c>
      <c r="C12103">
        <v>468</v>
      </c>
      <c r="G12103">
        <f t="shared" si="189"/>
        <v>0</v>
      </c>
    </row>
    <row r="12104" spans="1:7" x14ac:dyDescent="0.3">
      <c r="A12104" t="s">
        <v>1</v>
      </c>
      <c r="B12104">
        <v>12101</v>
      </c>
      <c r="C12104">
        <v>413</v>
      </c>
      <c r="G12104">
        <f t="shared" si="189"/>
        <v>0</v>
      </c>
    </row>
    <row r="12105" spans="1:7" x14ac:dyDescent="0.3">
      <c r="A12105" t="s">
        <v>1</v>
      </c>
      <c r="B12105">
        <v>12102</v>
      </c>
      <c r="C12105">
        <v>757</v>
      </c>
      <c r="G12105">
        <f t="shared" si="189"/>
        <v>1</v>
      </c>
    </row>
    <row r="12106" spans="1:7" x14ac:dyDescent="0.3">
      <c r="A12106" t="s">
        <v>1</v>
      </c>
      <c r="B12106">
        <v>12103</v>
      </c>
      <c r="C12106">
        <v>784</v>
      </c>
      <c r="G12106">
        <f t="shared" si="189"/>
        <v>1</v>
      </c>
    </row>
    <row r="12107" spans="1:7" x14ac:dyDescent="0.3">
      <c r="A12107" t="s">
        <v>1</v>
      </c>
      <c r="B12107">
        <v>12104</v>
      </c>
      <c r="C12107">
        <v>656</v>
      </c>
      <c r="G12107">
        <f t="shared" si="189"/>
        <v>1</v>
      </c>
    </row>
    <row r="12108" spans="1:7" x14ac:dyDescent="0.3">
      <c r="A12108" t="s">
        <v>1</v>
      </c>
      <c r="B12108">
        <v>12105</v>
      </c>
      <c r="C12108">
        <v>663</v>
      </c>
      <c r="G12108">
        <f t="shared" si="189"/>
        <v>1</v>
      </c>
    </row>
    <row r="12109" spans="1:7" x14ac:dyDescent="0.3">
      <c r="A12109" t="s">
        <v>1</v>
      </c>
      <c r="B12109">
        <v>12106</v>
      </c>
      <c r="C12109">
        <v>658</v>
      </c>
      <c r="G12109">
        <f t="shared" si="189"/>
        <v>1</v>
      </c>
    </row>
    <row r="12110" spans="1:7" x14ac:dyDescent="0.3">
      <c r="A12110" t="s">
        <v>1</v>
      </c>
      <c r="B12110">
        <v>12107</v>
      </c>
      <c r="C12110">
        <v>645</v>
      </c>
      <c r="G12110">
        <f t="shared" si="189"/>
        <v>1</v>
      </c>
    </row>
    <row r="12111" spans="1:7" x14ac:dyDescent="0.3">
      <c r="A12111" t="s">
        <v>1</v>
      </c>
      <c r="B12111">
        <v>12108</v>
      </c>
      <c r="C12111">
        <v>777</v>
      </c>
      <c r="G12111">
        <f t="shared" si="189"/>
        <v>1</v>
      </c>
    </row>
    <row r="12112" spans="1:7" x14ac:dyDescent="0.3">
      <c r="A12112" t="s">
        <v>1</v>
      </c>
      <c r="B12112">
        <v>12109</v>
      </c>
      <c r="C12112">
        <v>484</v>
      </c>
      <c r="G12112">
        <f t="shared" si="189"/>
        <v>0</v>
      </c>
    </row>
    <row r="12113" spans="1:7" x14ac:dyDescent="0.3">
      <c r="A12113" t="s">
        <v>1</v>
      </c>
      <c r="B12113">
        <v>12110</v>
      </c>
      <c r="C12113">
        <v>642</v>
      </c>
      <c r="G12113">
        <f t="shared" si="189"/>
        <v>1</v>
      </c>
    </row>
    <row r="12114" spans="1:7" x14ac:dyDescent="0.3">
      <c r="A12114" t="s">
        <v>1</v>
      </c>
      <c r="B12114">
        <v>12111</v>
      </c>
      <c r="C12114">
        <v>795</v>
      </c>
      <c r="G12114">
        <f t="shared" si="189"/>
        <v>1</v>
      </c>
    </row>
    <row r="12115" spans="1:7" x14ac:dyDescent="0.3">
      <c r="A12115" t="s">
        <v>1</v>
      </c>
      <c r="B12115">
        <v>12112</v>
      </c>
      <c r="C12115">
        <v>626</v>
      </c>
      <c r="G12115">
        <f t="shared" si="189"/>
        <v>1</v>
      </c>
    </row>
    <row r="12116" spans="1:7" x14ac:dyDescent="0.3">
      <c r="A12116" t="s">
        <v>1</v>
      </c>
      <c r="B12116">
        <v>12113</v>
      </c>
      <c r="C12116">
        <v>729</v>
      </c>
      <c r="G12116">
        <f t="shared" si="189"/>
        <v>1</v>
      </c>
    </row>
    <row r="12117" spans="1:7" x14ac:dyDescent="0.3">
      <c r="A12117" t="s">
        <v>1</v>
      </c>
      <c r="B12117">
        <v>12114</v>
      </c>
      <c r="C12117">
        <v>406</v>
      </c>
      <c r="G12117">
        <f t="shared" si="189"/>
        <v>0</v>
      </c>
    </row>
    <row r="12118" spans="1:7" x14ac:dyDescent="0.3">
      <c r="A12118" t="s">
        <v>1</v>
      </c>
      <c r="B12118">
        <v>12115</v>
      </c>
      <c r="C12118">
        <v>676</v>
      </c>
      <c r="G12118">
        <f t="shared" si="189"/>
        <v>1</v>
      </c>
    </row>
    <row r="12119" spans="1:7" x14ac:dyDescent="0.3">
      <c r="A12119" t="s">
        <v>1</v>
      </c>
      <c r="B12119">
        <v>12116</v>
      </c>
      <c r="C12119">
        <v>475</v>
      </c>
      <c r="G12119">
        <f t="shared" si="189"/>
        <v>0</v>
      </c>
    </row>
    <row r="12120" spans="1:7" x14ac:dyDescent="0.3">
      <c r="A12120" t="s">
        <v>1</v>
      </c>
      <c r="B12120">
        <v>12117</v>
      </c>
      <c r="C12120">
        <v>568</v>
      </c>
      <c r="G12120">
        <f t="shared" si="189"/>
        <v>0</v>
      </c>
    </row>
    <row r="12121" spans="1:7" x14ac:dyDescent="0.3">
      <c r="A12121" t="s">
        <v>1</v>
      </c>
      <c r="B12121">
        <v>12118</v>
      </c>
      <c r="C12121">
        <v>560</v>
      </c>
      <c r="G12121">
        <f t="shared" si="189"/>
        <v>0</v>
      </c>
    </row>
    <row r="12122" spans="1:7" x14ac:dyDescent="0.3">
      <c r="A12122" t="s">
        <v>1</v>
      </c>
      <c r="B12122">
        <v>12119</v>
      </c>
      <c r="C12122">
        <v>548</v>
      </c>
      <c r="G12122">
        <f t="shared" si="189"/>
        <v>0</v>
      </c>
    </row>
    <row r="12123" spans="1:7" x14ac:dyDescent="0.3">
      <c r="A12123" t="s">
        <v>1</v>
      </c>
      <c r="B12123">
        <v>12120</v>
      </c>
      <c r="C12123">
        <v>546</v>
      </c>
      <c r="G12123">
        <f t="shared" si="189"/>
        <v>0</v>
      </c>
    </row>
    <row r="12124" spans="1:7" x14ac:dyDescent="0.3">
      <c r="A12124" t="s">
        <v>1</v>
      </c>
      <c r="B12124">
        <v>12121</v>
      </c>
      <c r="C12124">
        <v>694</v>
      </c>
      <c r="G12124">
        <f t="shared" si="189"/>
        <v>1</v>
      </c>
    </row>
    <row r="12125" spans="1:7" x14ac:dyDescent="0.3">
      <c r="A12125" t="s">
        <v>1</v>
      </c>
      <c r="B12125">
        <v>12122</v>
      </c>
      <c r="C12125">
        <v>527</v>
      </c>
      <c r="G12125">
        <f t="shared" si="189"/>
        <v>0</v>
      </c>
    </row>
    <row r="12126" spans="1:7" x14ac:dyDescent="0.3">
      <c r="A12126" t="s">
        <v>1</v>
      </c>
      <c r="B12126">
        <v>12123</v>
      </c>
      <c r="C12126">
        <v>461</v>
      </c>
      <c r="G12126">
        <f t="shared" si="189"/>
        <v>0</v>
      </c>
    </row>
    <row r="12127" spans="1:7" x14ac:dyDescent="0.3">
      <c r="A12127" t="s">
        <v>1</v>
      </c>
      <c r="B12127">
        <v>12124</v>
      </c>
      <c r="C12127">
        <v>470</v>
      </c>
      <c r="G12127">
        <f t="shared" si="189"/>
        <v>0</v>
      </c>
    </row>
    <row r="12128" spans="1:7" x14ac:dyDescent="0.3">
      <c r="A12128" t="s">
        <v>1</v>
      </c>
      <c r="B12128">
        <v>12125</v>
      </c>
      <c r="C12128">
        <v>554</v>
      </c>
      <c r="G12128">
        <f t="shared" si="189"/>
        <v>0</v>
      </c>
    </row>
    <row r="12129" spans="1:7" x14ac:dyDescent="0.3">
      <c r="A12129" t="s">
        <v>1</v>
      </c>
      <c r="B12129">
        <v>12126</v>
      </c>
      <c r="C12129">
        <v>720</v>
      </c>
      <c r="G12129">
        <f t="shared" si="189"/>
        <v>1</v>
      </c>
    </row>
    <row r="12130" spans="1:7" x14ac:dyDescent="0.3">
      <c r="A12130" t="s">
        <v>1</v>
      </c>
      <c r="B12130">
        <v>12127</v>
      </c>
      <c r="C12130">
        <v>804</v>
      </c>
      <c r="G12130">
        <f t="shared" si="189"/>
        <v>1</v>
      </c>
    </row>
    <row r="12131" spans="1:7" x14ac:dyDescent="0.3">
      <c r="A12131" t="s">
        <v>1</v>
      </c>
      <c r="B12131">
        <v>12128</v>
      </c>
      <c r="C12131">
        <v>436</v>
      </c>
      <c r="G12131">
        <f t="shared" si="189"/>
        <v>0</v>
      </c>
    </row>
    <row r="12132" spans="1:7" x14ac:dyDescent="0.3">
      <c r="A12132" t="s">
        <v>1</v>
      </c>
      <c r="B12132">
        <v>12129</v>
      </c>
      <c r="C12132">
        <v>683</v>
      </c>
      <c r="G12132">
        <f t="shared" si="189"/>
        <v>1</v>
      </c>
    </row>
    <row r="12133" spans="1:7" x14ac:dyDescent="0.3">
      <c r="A12133" t="s">
        <v>1</v>
      </c>
      <c r="B12133">
        <v>12130</v>
      </c>
      <c r="C12133">
        <v>544</v>
      </c>
      <c r="G12133">
        <f t="shared" si="189"/>
        <v>0</v>
      </c>
    </row>
    <row r="12134" spans="1:7" x14ac:dyDescent="0.3">
      <c r="A12134" t="s">
        <v>1</v>
      </c>
      <c r="B12134">
        <v>12131</v>
      </c>
      <c r="C12134">
        <v>829</v>
      </c>
      <c r="G12134">
        <f t="shared" si="189"/>
        <v>1</v>
      </c>
    </row>
    <row r="12135" spans="1:7" x14ac:dyDescent="0.3">
      <c r="A12135" t="s">
        <v>1</v>
      </c>
      <c r="B12135">
        <v>12132</v>
      </c>
      <c r="C12135">
        <v>451</v>
      </c>
      <c r="G12135">
        <f t="shared" si="189"/>
        <v>0</v>
      </c>
    </row>
    <row r="12136" spans="1:7" x14ac:dyDescent="0.3">
      <c r="A12136" t="s">
        <v>1</v>
      </c>
      <c r="B12136">
        <v>12133</v>
      </c>
      <c r="C12136">
        <v>519</v>
      </c>
      <c r="G12136">
        <f t="shared" si="189"/>
        <v>0</v>
      </c>
    </row>
    <row r="12137" spans="1:7" x14ac:dyDescent="0.3">
      <c r="A12137" t="s">
        <v>1</v>
      </c>
      <c r="B12137">
        <v>12134</v>
      </c>
      <c r="C12137">
        <v>647</v>
      </c>
      <c r="G12137">
        <f t="shared" si="189"/>
        <v>1</v>
      </c>
    </row>
    <row r="12138" spans="1:7" x14ac:dyDescent="0.3">
      <c r="A12138" t="s">
        <v>1</v>
      </c>
      <c r="B12138">
        <v>12135</v>
      </c>
      <c r="C12138">
        <v>426</v>
      </c>
      <c r="G12138">
        <f t="shared" si="189"/>
        <v>0</v>
      </c>
    </row>
    <row r="12139" spans="1:7" x14ac:dyDescent="0.3">
      <c r="A12139" t="s">
        <v>1</v>
      </c>
      <c r="B12139">
        <v>12136</v>
      </c>
      <c r="C12139">
        <v>467</v>
      </c>
      <c r="G12139">
        <f t="shared" si="189"/>
        <v>0</v>
      </c>
    </row>
    <row r="12140" spans="1:7" x14ac:dyDescent="0.3">
      <c r="A12140" t="s">
        <v>1</v>
      </c>
      <c r="B12140">
        <v>12137</v>
      </c>
      <c r="C12140">
        <v>504</v>
      </c>
      <c r="G12140">
        <f t="shared" si="189"/>
        <v>0</v>
      </c>
    </row>
    <row r="12141" spans="1:7" x14ac:dyDescent="0.3">
      <c r="A12141" t="s">
        <v>1</v>
      </c>
      <c r="B12141">
        <v>12138</v>
      </c>
      <c r="C12141">
        <v>499</v>
      </c>
      <c r="G12141">
        <f t="shared" si="189"/>
        <v>0</v>
      </c>
    </row>
    <row r="12142" spans="1:7" x14ac:dyDescent="0.3">
      <c r="A12142" t="s">
        <v>1</v>
      </c>
      <c r="B12142">
        <v>12139</v>
      </c>
      <c r="C12142">
        <v>484</v>
      </c>
      <c r="G12142">
        <f t="shared" si="189"/>
        <v>0</v>
      </c>
    </row>
    <row r="12143" spans="1:7" x14ac:dyDescent="0.3">
      <c r="A12143" t="s">
        <v>1</v>
      </c>
      <c r="B12143">
        <v>12140</v>
      </c>
      <c r="C12143">
        <v>640</v>
      </c>
      <c r="G12143">
        <f t="shared" si="189"/>
        <v>1</v>
      </c>
    </row>
    <row r="12144" spans="1:7" x14ac:dyDescent="0.3">
      <c r="A12144" t="s">
        <v>1</v>
      </c>
      <c r="B12144">
        <v>12141</v>
      </c>
      <c r="C12144">
        <v>510</v>
      </c>
      <c r="G12144">
        <f t="shared" si="189"/>
        <v>0</v>
      </c>
    </row>
    <row r="12145" spans="1:7" x14ac:dyDescent="0.3">
      <c r="A12145" t="s">
        <v>1</v>
      </c>
      <c r="B12145">
        <v>12142</v>
      </c>
      <c r="C12145">
        <v>523</v>
      </c>
      <c r="G12145">
        <f t="shared" si="189"/>
        <v>0</v>
      </c>
    </row>
    <row r="12146" spans="1:7" x14ac:dyDescent="0.3">
      <c r="A12146" t="s">
        <v>1</v>
      </c>
      <c r="B12146">
        <v>12143</v>
      </c>
      <c r="C12146">
        <v>695</v>
      </c>
      <c r="G12146">
        <f t="shared" si="189"/>
        <v>1</v>
      </c>
    </row>
    <row r="12147" spans="1:7" x14ac:dyDescent="0.3">
      <c r="A12147" t="s">
        <v>1</v>
      </c>
      <c r="B12147">
        <v>12144</v>
      </c>
      <c r="C12147">
        <v>459</v>
      </c>
      <c r="G12147">
        <f t="shared" si="189"/>
        <v>0</v>
      </c>
    </row>
    <row r="12148" spans="1:7" x14ac:dyDescent="0.3">
      <c r="A12148" t="s">
        <v>1</v>
      </c>
      <c r="B12148">
        <v>12145</v>
      </c>
      <c r="C12148">
        <v>542</v>
      </c>
      <c r="G12148">
        <f t="shared" si="189"/>
        <v>0</v>
      </c>
    </row>
    <row r="12149" spans="1:7" x14ac:dyDescent="0.3">
      <c r="A12149" t="s">
        <v>1</v>
      </c>
      <c r="B12149">
        <v>12146</v>
      </c>
      <c r="C12149">
        <v>575</v>
      </c>
      <c r="G12149">
        <f t="shared" si="189"/>
        <v>0</v>
      </c>
    </row>
    <row r="12150" spans="1:7" x14ac:dyDescent="0.3">
      <c r="A12150" t="s">
        <v>1</v>
      </c>
      <c r="B12150">
        <v>12147</v>
      </c>
      <c r="C12150">
        <v>557</v>
      </c>
      <c r="G12150">
        <f t="shared" si="189"/>
        <v>0</v>
      </c>
    </row>
    <row r="12151" spans="1:7" x14ac:dyDescent="0.3">
      <c r="A12151" t="s">
        <v>1</v>
      </c>
      <c r="B12151">
        <v>12148</v>
      </c>
      <c r="C12151">
        <v>609</v>
      </c>
      <c r="G12151">
        <f t="shared" si="189"/>
        <v>0</v>
      </c>
    </row>
    <row r="12152" spans="1:7" x14ac:dyDescent="0.3">
      <c r="A12152" t="s">
        <v>1</v>
      </c>
      <c r="B12152">
        <v>12149</v>
      </c>
      <c r="C12152">
        <v>657</v>
      </c>
      <c r="G12152">
        <f t="shared" si="189"/>
        <v>1</v>
      </c>
    </row>
    <row r="12153" spans="1:7" x14ac:dyDescent="0.3">
      <c r="A12153" t="s">
        <v>1</v>
      </c>
      <c r="B12153">
        <v>12150</v>
      </c>
      <c r="C12153">
        <v>674</v>
      </c>
      <c r="G12153">
        <f t="shared" si="189"/>
        <v>1</v>
      </c>
    </row>
    <row r="12154" spans="1:7" x14ac:dyDescent="0.3">
      <c r="A12154" t="s">
        <v>1</v>
      </c>
      <c r="B12154">
        <v>12151</v>
      </c>
      <c r="C12154">
        <v>665</v>
      </c>
      <c r="G12154">
        <f t="shared" si="189"/>
        <v>1</v>
      </c>
    </row>
    <row r="12155" spans="1:7" x14ac:dyDescent="0.3">
      <c r="A12155" t="s">
        <v>1</v>
      </c>
      <c r="B12155">
        <v>12152</v>
      </c>
      <c r="C12155">
        <v>544</v>
      </c>
      <c r="G12155">
        <f t="shared" si="189"/>
        <v>0</v>
      </c>
    </row>
    <row r="12156" spans="1:7" x14ac:dyDescent="0.3">
      <c r="A12156" t="s">
        <v>1</v>
      </c>
      <c r="B12156">
        <v>12153</v>
      </c>
      <c r="C12156">
        <v>494</v>
      </c>
      <c r="G12156">
        <f t="shared" si="189"/>
        <v>0</v>
      </c>
    </row>
    <row r="12157" spans="1:7" x14ac:dyDescent="0.3">
      <c r="A12157" t="s">
        <v>1</v>
      </c>
      <c r="B12157">
        <v>12154</v>
      </c>
      <c r="C12157">
        <v>592</v>
      </c>
      <c r="G12157">
        <f t="shared" si="189"/>
        <v>0</v>
      </c>
    </row>
    <row r="12158" spans="1:7" x14ac:dyDescent="0.3">
      <c r="A12158" t="s">
        <v>1</v>
      </c>
      <c r="B12158">
        <v>12155</v>
      </c>
      <c r="C12158">
        <v>409</v>
      </c>
      <c r="G12158">
        <f t="shared" si="189"/>
        <v>0</v>
      </c>
    </row>
    <row r="12159" spans="1:7" x14ac:dyDescent="0.3">
      <c r="A12159" t="s">
        <v>1</v>
      </c>
      <c r="B12159">
        <v>12156</v>
      </c>
      <c r="C12159">
        <v>440</v>
      </c>
      <c r="G12159">
        <f t="shared" si="189"/>
        <v>0</v>
      </c>
    </row>
    <row r="12160" spans="1:7" x14ac:dyDescent="0.3">
      <c r="A12160" t="s">
        <v>1</v>
      </c>
      <c r="B12160">
        <v>12157</v>
      </c>
      <c r="C12160">
        <v>616</v>
      </c>
      <c r="G12160">
        <f t="shared" si="189"/>
        <v>0</v>
      </c>
    </row>
    <row r="12161" spans="1:7" x14ac:dyDescent="0.3">
      <c r="A12161" t="s">
        <v>1</v>
      </c>
      <c r="B12161">
        <v>12158</v>
      </c>
      <c r="C12161">
        <v>569</v>
      </c>
      <c r="G12161">
        <f t="shared" si="189"/>
        <v>0</v>
      </c>
    </row>
    <row r="12162" spans="1:7" x14ac:dyDescent="0.3">
      <c r="A12162" t="s">
        <v>1</v>
      </c>
      <c r="B12162">
        <v>12159</v>
      </c>
      <c r="C12162">
        <v>623</v>
      </c>
      <c r="G12162">
        <f t="shared" si="189"/>
        <v>1</v>
      </c>
    </row>
    <row r="12163" spans="1:7" x14ac:dyDescent="0.3">
      <c r="A12163" t="s">
        <v>1</v>
      </c>
      <c r="B12163">
        <v>12160</v>
      </c>
      <c r="C12163">
        <v>574</v>
      </c>
      <c r="G12163">
        <f t="shared" si="189"/>
        <v>0</v>
      </c>
    </row>
    <row r="12164" spans="1:7" x14ac:dyDescent="0.3">
      <c r="A12164" t="s">
        <v>1</v>
      </c>
      <c r="B12164">
        <v>12161</v>
      </c>
      <c r="C12164">
        <v>651</v>
      </c>
      <c r="G12164">
        <f t="shared" ref="G12164:G12227" si="190">IF(C12164&gt;$E$5,1,0)</f>
        <v>1</v>
      </c>
    </row>
    <row r="12165" spans="1:7" x14ac:dyDescent="0.3">
      <c r="A12165" t="s">
        <v>1</v>
      </c>
      <c r="B12165">
        <v>12162</v>
      </c>
      <c r="C12165">
        <v>470</v>
      </c>
      <c r="G12165">
        <f t="shared" si="190"/>
        <v>0</v>
      </c>
    </row>
    <row r="12166" spans="1:7" x14ac:dyDescent="0.3">
      <c r="A12166" t="s">
        <v>1</v>
      </c>
      <c r="B12166">
        <v>12163</v>
      </c>
      <c r="C12166">
        <v>599</v>
      </c>
      <c r="G12166">
        <f t="shared" si="190"/>
        <v>0</v>
      </c>
    </row>
    <row r="12167" spans="1:7" x14ac:dyDescent="0.3">
      <c r="A12167" t="s">
        <v>1</v>
      </c>
      <c r="B12167">
        <v>12164</v>
      </c>
      <c r="C12167">
        <v>733</v>
      </c>
      <c r="G12167">
        <f t="shared" si="190"/>
        <v>1</v>
      </c>
    </row>
    <row r="12168" spans="1:7" x14ac:dyDescent="0.3">
      <c r="A12168" t="s">
        <v>1</v>
      </c>
      <c r="B12168">
        <v>12165</v>
      </c>
      <c r="C12168">
        <v>594</v>
      </c>
      <c r="G12168">
        <f t="shared" si="190"/>
        <v>0</v>
      </c>
    </row>
    <row r="12169" spans="1:7" x14ac:dyDescent="0.3">
      <c r="A12169" t="s">
        <v>1</v>
      </c>
      <c r="B12169">
        <v>12166</v>
      </c>
      <c r="C12169">
        <v>606</v>
      </c>
      <c r="G12169">
        <f t="shared" si="190"/>
        <v>0</v>
      </c>
    </row>
    <row r="12170" spans="1:7" x14ac:dyDescent="0.3">
      <c r="A12170" t="s">
        <v>1</v>
      </c>
      <c r="B12170">
        <v>12167</v>
      </c>
      <c r="C12170">
        <v>611</v>
      </c>
      <c r="G12170">
        <f t="shared" si="190"/>
        <v>0</v>
      </c>
    </row>
    <row r="12171" spans="1:7" x14ac:dyDescent="0.3">
      <c r="A12171" t="s">
        <v>1</v>
      </c>
      <c r="B12171">
        <v>12168</v>
      </c>
      <c r="C12171">
        <v>679</v>
      </c>
      <c r="G12171">
        <f t="shared" si="190"/>
        <v>1</v>
      </c>
    </row>
    <row r="12172" spans="1:7" x14ac:dyDescent="0.3">
      <c r="A12172" t="s">
        <v>1</v>
      </c>
      <c r="B12172">
        <v>12169</v>
      </c>
      <c r="C12172">
        <v>466</v>
      </c>
      <c r="G12172">
        <f t="shared" si="190"/>
        <v>0</v>
      </c>
    </row>
    <row r="12173" spans="1:7" x14ac:dyDescent="0.3">
      <c r="A12173" t="s">
        <v>1</v>
      </c>
      <c r="B12173">
        <v>12170</v>
      </c>
      <c r="C12173">
        <v>473</v>
      </c>
      <c r="G12173">
        <f t="shared" si="190"/>
        <v>0</v>
      </c>
    </row>
    <row r="12174" spans="1:7" x14ac:dyDescent="0.3">
      <c r="A12174" t="s">
        <v>1</v>
      </c>
      <c r="B12174">
        <v>12171</v>
      </c>
      <c r="C12174">
        <v>664</v>
      </c>
      <c r="G12174">
        <f t="shared" si="190"/>
        <v>1</v>
      </c>
    </row>
    <row r="12175" spans="1:7" x14ac:dyDescent="0.3">
      <c r="A12175" t="s">
        <v>1</v>
      </c>
      <c r="B12175">
        <v>12172</v>
      </c>
      <c r="C12175">
        <v>533</v>
      </c>
      <c r="G12175">
        <f t="shared" si="190"/>
        <v>0</v>
      </c>
    </row>
    <row r="12176" spans="1:7" x14ac:dyDescent="0.3">
      <c r="A12176" t="s">
        <v>1</v>
      </c>
      <c r="B12176">
        <v>12173</v>
      </c>
      <c r="C12176">
        <v>819</v>
      </c>
      <c r="G12176">
        <f t="shared" si="190"/>
        <v>1</v>
      </c>
    </row>
    <row r="12177" spans="1:7" x14ac:dyDescent="0.3">
      <c r="A12177" t="s">
        <v>1</v>
      </c>
      <c r="B12177">
        <v>12174</v>
      </c>
      <c r="C12177">
        <v>510</v>
      </c>
      <c r="G12177">
        <f t="shared" si="190"/>
        <v>0</v>
      </c>
    </row>
    <row r="12178" spans="1:7" x14ac:dyDescent="0.3">
      <c r="A12178" t="s">
        <v>1</v>
      </c>
      <c r="B12178">
        <v>12175</v>
      </c>
      <c r="C12178">
        <v>695</v>
      </c>
      <c r="G12178">
        <f t="shared" si="190"/>
        <v>1</v>
      </c>
    </row>
    <row r="12179" spans="1:7" x14ac:dyDescent="0.3">
      <c r="A12179" t="s">
        <v>1</v>
      </c>
      <c r="B12179">
        <v>12176</v>
      </c>
      <c r="C12179">
        <v>548</v>
      </c>
      <c r="G12179">
        <f t="shared" si="190"/>
        <v>0</v>
      </c>
    </row>
    <row r="12180" spans="1:7" x14ac:dyDescent="0.3">
      <c r="A12180" t="s">
        <v>1</v>
      </c>
      <c r="B12180">
        <v>12177</v>
      </c>
      <c r="C12180">
        <v>526</v>
      </c>
      <c r="G12180">
        <f t="shared" si="190"/>
        <v>0</v>
      </c>
    </row>
    <row r="12181" spans="1:7" x14ac:dyDescent="0.3">
      <c r="A12181" t="s">
        <v>1</v>
      </c>
      <c r="B12181">
        <v>12178</v>
      </c>
      <c r="C12181">
        <v>571</v>
      </c>
      <c r="G12181">
        <f t="shared" si="190"/>
        <v>0</v>
      </c>
    </row>
    <row r="12182" spans="1:7" x14ac:dyDescent="0.3">
      <c r="A12182" t="s">
        <v>1</v>
      </c>
      <c r="B12182">
        <v>12179</v>
      </c>
      <c r="C12182">
        <v>676</v>
      </c>
      <c r="G12182">
        <f t="shared" si="190"/>
        <v>1</v>
      </c>
    </row>
    <row r="12183" spans="1:7" x14ac:dyDescent="0.3">
      <c r="A12183" t="s">
        <v>1</v>
      </c>
      <c r="B12183">
        <v>12180</v>
      </c>
      <c r="C12183">
        <v>573</v>
      </c>
      <c r="G12183">
        <f t="shared" si="190"/>
        <v>0</v>
      </c>
    </row>
    <row r="12184" spans="1:7" x14ac:dyDescent="0.3">
      <c r="A12184" t="s">
        <v>1</v>
      </c>
      <c r="B12184">
        <v>12181</v>
      </c>
      <c r="C12184">
        <v>550</v>
      </c>
      <c r="G12184">
        <f t="shared" si="190"/>
        <v>0</v>
      </c>
    </row>
    <row r="12185" spans="1:7" x14ac:dyDescent="0.3">
      <c r="A12185" t="s">
        <v>1</v>
      </c>
      <c r="B12185">
        <v>12182</v>
      </c>
      <c r="C12185">
        <v>534</v>
      </c>
      <c r="G12185">
        <f t="shared" si="190"/>
        <v>0</v>
      </c>
    </row>
    <row r="12186" spans="1:7" x14ac:dyDescent="0.3">
      <c r="A12186" t="s">
        <v>1</v>
      </c>
      <c r="B12186">
        <v>12183</v>
      </c>
      <c r="C12186">
        <v>524</v>
      </c>
      <c r="G12186">
        <f t="shared" si="190"/>
        <v>0</v>
      </c>
    </row>
    <row r="12187" spans="1:7" x14ac:dyDescent="0.3">
      <c r="A12187" t="s">
        <v>1</v>
      </c>
      <c r="B12187">
        <v>12184</v>
      </c>
      <c r="C12187">
        <v>424</v>
      </c>
      <c r="G12187">
        <f t="shared" si="190"/>
        <v>0</v>
      </c>
    </row>
    <row r="12188" spans="1:7" x14ac:dyDescent="0.3">
      <c r="A12188" t="s">
        <v>1</v>
      </c>
      <c r="B12188">
        <v>12185</v>
      </c>
      <c r="C12188">
        <v>681</v>
      </c>
      <c r="G12188">
        <f t="shared" si="190"/>
        <v>1</v>
      </c>
    </row>
    <row r="12189" spans="1:7" x14ac:dyDescent="0.3">
      <c r="A12189" t="s">
        <v>1</v>
      </c>
      <c r="B12189">
        <v>12186</v>
      </c>
      <c r="C12189">
        <v>571</v>
      </c>
      <c r="G12189">
        <f t="shared" si="190"/>
        <v>0</v>
      </c>
    </row>
    <row r="12190" spans="1:7" x14ac:dyDescent="0.3">
      <c r="A12190" t="s">
        <v>1</v>
      </c>
      <c r="B12190">
        <v>12187</v>
      </c>
      <c r="C12190">
        <v>519</v>
      </c>
      <c r="G12190">
        <f t="shared" si="190"/>
        <v>0</v>
      </c>
    </row>
    <row r="12191" spans="1:7" x14ac:dyDescent="0.3">
      <c r="A12191" t="s">
        <v>1</v>
      </c>
      <c r="B12191">
        <v>12188</v>
      </c>
      <c r="C12191">
        <v>603</v>
      </c>
      <c r="G12191">
        <f t="shared" si="190"/>
        <v>0</v>
      </c>
    </row>
    <row r="12192" spans="1:7" x14ac:dyDescent="0.3">
      <c r="A12192" t="s">
        <v>1</v>
      </c>
      <c r="B12192">
        <v>12189</v>
      </c>
      <c r="C12192">
        <v>835</v>
      </c>
      <c r="G12192">
        <f t="shared" si="190"/>
        <v>1</v>
      </c>
    </row>
    <row r="12193" spans="1:7" x14ac:dyDescent="0.3">
      <c r="A12193" t="s">
        <v>1</v>
      </c>
      <c r="B12193">
        <v>12190</v>
      </c>
      <c r="C12193">
        <v>595</v>
      </c>
      <c r="G12193">
        <f t="shared" si="190"/>
        <v>0</v>
      </c>
    </row>
    <row r="12194" spans="1:7" x14ac:dyDescent="0.3">
      <c r="A12194" t="s">
        <v>1</v>
      </c>
      <c r="B12194">
        <v>12191</v>
      </c>
      <c r="C12194">
        <v>639</v>
      </c>
      <c r="G12194">
        <f t="shared" si="190"/>
        <v>1</v>
      </c>
    </row>
    <row r="12195" spans="1:7" x14ac:dyDescent="0.3">
      <c r="A12195" t="s">
        <v>1</v>
      </c>
      <c r="B12195">
        <v>12192</v>
      </c>
      <c r="C12195">
        <v>626</v>
      </c>
      <c r="G12195">
        <f t="shared" si="190"/>
        <v>1</v>
      </c>
    </row>
    <row r="12196" spans="1:7" x14ac:dyDescent="0.3">
      <c r="A12196" t="s">
        <v>1</v>
      </c>
      <c r="B12196">
        <v>12193</v>
      </c>
      <c r="C12196">
        <v>554</v>
      </c>
      <c r="G12196">
        <f t="shared" si="190"/>
        <v>0</v>
      </c>
    </row>
    <row r="12197" spans="1:7" x14ac:dyDescent="0.3">
      <c r="A12197" t="s">
        <v>1</v>
      </c>
      <c r="B12197">
        <v>12194</v>
      </c>
      <c r="C12197">
        <v>836</v>
      </c>
      <c r="G12197">
        <f t="shared" si="190"/>
        <v>1</v>
      </c>
    </row>
    <row r="12198" spans="1:7" x14ac:dyDescent="0.3">
      <c r="A12198" t="s">
        <v>1</v>
      </c>
      <c r="B12198">
        <v>12195</v>
      </c>
      <c r="C12198">
        <v>524</v>
      </c>
      <c r="G12198">
        <f t="shared" si="190"/>
        <v>0</v>
      </c>
    </row>
    <row r="12199" spans="1:7" x14ac:dyDescent="0.3">
      <c r="A12199" t="s">
        <v>1</v>
      </c>
      <c r="B12199">
        <v>12196</v>
      </c>
      <c r="C12199">
        <v>688</v>
      </c>
      <c r="G12199">
        <f t="shared" si="190"/>
        <v>1</v>
      </c>
    </row>
    <row r="12200" spans="1:7" x14ac:dyDescent="0.3">
      <c r="A12200" t="s">
        <v>1</v>
      </c>
      <c r="B12200">
        <v>12197</v>
      </c>
      <c r="C12200">
        <v>795</v>
      </c>
      <c r="G12200">
        <f t="shared" si="190"/>
        <v>1</v>
      </c>
    </row>
    <row r="12201" spans="1:7" x14ac:dyDescent="0.3">
      <c r="A12201" t="s">
        <v>1</v>
      </c>
      <c r="B12201">
        <v>12198</v>
      </c>
      <c r="C12201">
        <v>458</v>
      </c>
      <c r="G12201">
        <f t="shared" si="190"/>
        <v>0</v>
      </c>
    </row>
    <row r="12202" spans="1:7" x14ac:dyDescent="0.3">
      <c r="A12202" t="s">
        <v>1</v>
      </c>
      <c r="B12202">
        <v>12199</v>
      </c>
      <c r="C12202">
        <v>563</v>
      </c>
      <c r="G12202">
        <f t="shared" si="190"/>
        <v>0</v>
      </c>
    </row>
    <row r="12203" spans="1:7" x14ac:dyDescent="0.3">
      <c r="A12203" t="s">
        <v>1</v>
      </c>
      <c r="B12203">
        <v>12200</v>
      </c>
      <c r="C12203">
        <v>615</v>
      </c>
      <c r="G12203">
        <f t="shared" si="190"/>
        <v>0</v>
      </c>
    </row>
    <row r="12204" spans="1:7" x14ac:dyDescent="0.3">
      <c r="A12204" t="s">
        <v>1</v>
      </c>
      <c r="B12204">
        <v>12201</v>
      </c>
      <c r="C12204">
        <v>546</v>
      </c>
      <c r="G12204">
        <f t="shared" si="190"/>
        <v>0</v>
      </c>
    </row>
    <row r="12205" spans="1:7" x14ac:dyDescent="0.3">
      <c r="A12205" t="s">
        <v>1</v>
      </c>
      <c r="B12205">
        <v>12202</v>
      </c>
      <c r="C12205">
        <v>591</v>
      </c>
      <c r="G12205">
        <f t="shared" si="190"/>
        <v>0</v>
      </c>
    </row>
    <row r="12206" spans="1:7" x14ac:dyDescent="0.3">
      <c r="A12206" t="s">
        <v>1</v>
      </c>
      <c r="B12206">
        <v>12203</v>
      </c>
      <c r="C12206">
        <v>567</v>
      </c>
      <c r="G12206">
        <f t="shared" si="190"/>
        <v>0</v>
      </c>
    </row>
    <row r="12207" spans="1:7" x14ac:dyDescent="0.3">
      <c r="A12207" t="s">
        <v>1</v>
      </c>
      <c r="B12207">
        <v>12204</v>
      </c>
      <c r="C12207">
        <v>544</v>
      </c>
      <c r="G12207">
        <f t="shared" si="190"/>
        <v>0</v>
      </c>
    </row>
    <row r="12208" spans="1:7" x14ac:dyDescent="0.3">
      <c r="A12208" t="s">
        <v>1</v>
      </c>
      <c r="B12208">
        <v>12205</v>
      </c>
      <c r="C12208">
        <v>569</v>
      </c>
      <c r="G12208">
        <f t="shared" si="190"/>
        <v>0</v>
      </c>
    </row>
    <row r="12209" spans="1:7" x14ac:dyDescent="0.3">
      <c r="A12209" t="s">
        <v>1</v>
      </c>
      <c r="B12209">
        <v>12206</v>
      </c>
      <c r="C12209">
        <v>819</v>
      </c>
      <c r="G12209">
        <f t="shared" si="190"/>
        <v>1</v>
      </c>
    </row>
    <row r="12210" spans="1:7" x14ac:dyDescent="0.3">
      <c r="A12210" t="s">
        <v>1</v>
      </c>
      <c r="B12210">
        <v>12207</v>
      </c>
      <c r="C12210">
        <v>701</v>
      </c>
      <c r="G12210">
        <f t="shared" si="190"/>
        <v>1</v>
      </c>
    </row>
    <row r="12211" spans="1:7" x14ac:dyDescent="0.3">
      <c r="A12211" t="s">
        <v>1</v>
      </c>
      <c r="B12211">
        <v>12208</v>
      </c>
      <c r="C12211">
        <v>676</v>
      </c>
      <c r="G12211">
        <f t="shared" si="190"/>
        <v>1</v>
      </c>
    </row>
    <row r="12212" spans="1:7" x14ac:dyDescent="0.3">
      <c r="A12212" t="s">
        <v>1</v>
      </c>
      <c r="B12212">
        <v>12209</v>
      </c>
      <c r="C12212">
        <v>542</v>
      </c>
      <c r="G12212">
        <f t="shared" si="190"/>
        <v>0</v>
      </c>
    </row>
    <row r="12213" spans="1:7" x14ac:dyDescent="0.3">
      <c r="A12213" t="s">
        <v>1</v>
      </c>
      <c r="B12213">
        <v>12210</v>
      </c>
      <c r="C12213">
        <v>543</v>
      </c>
      <c r="G12213">
        <f t="shared" si="190"/>
        <v>0</v>
      </c>
    </row>
    <row r="12214" spans="1:7" x14ac:dyDescent="0.3">
      <c r="A12214" t="s">
        <v>1</v>
      </c>
      <c r="B12214">
        <v>12211</v>
      </c>
      <c r="C12214">
        <v>674</v>
      </c>
      <c r="G12214">
        <f t="shared" si="190"/>
        <v>1</v>
      </c>
    </row>
    <row r="12215" spans="1:7" x14ac:dyDescent="0.3">
      <c r="A12215" t="s">
        <v>1</v>
      </c>
      <c r="B12215">
        <v>12212</v>
      </c>
      <c r="C12215">
        <v>750</v>
      </c>
      <c r="G12215">
        <f t="shared" si="190"/>
        <v>1</v>
      </c>
    </row>
    <row r="12216" spans="1:7" x14ac:dyDescent="0.3">
      <c r="A12216" t="s">
        <v>1</v>
      </c>
      <c r="B12216">
        <v>12213</v>
      </c>
      <c r="C12216">
        <v>656</v>
      </c>
      <c r="G12216">
        <f t="shared" si="190"/>
        <v>1</v>
      </c>
    </row>
    <row r="12217" spans="1:7" x14ac:dyDescent="0.3">
      <c r="A12217" t="s">
        <v>1</v>
      </c>
      <c r="B12217">
        <v>12214</v>
      </c>
      <c r="C12217">
        <v>541</v>
      </c>
      <c r="G12217">
        <f t="shared" si="190"/>
        <v>0</v>
      </c>
    </row>
    <row r="12218" spans="1:7" x14ac:dyDescent="0.3">
      <c r="A12218" t="s">
        <v>1</v>
      </c>
      <c r="B12218">
        <v>12215</v>
      </c>
      <c r="C12218">
        <v>641</v>
      </c>
      <c r="G12218">
        <f t="shared" si="190"/>
        <v>1</v>
      </c>
    </row>
    <row r="12219" spans="1:7" x14ac:dyDescent="0.3">
      <c r="A12219" t="s">
        <v>1</v>
      </c>
      <c r="B12219">
        <v>12216</v>
      </c>
      <c r="C12219">
        <v>432</v>
      </c>
      <c r="G12219">
        <f t="shared" si="190"/>
        <v>0</v>
      </c>
    </row>
    <row r="12220" spans="1:7" x14ac:dyDescent="0.3">
      <c r="A12220" t="s">
        <v>1</v>
      </c>
      <c r="B12220">
        <v>12217</v>
      </c>
      <c r="C12220">
        <v>475</v>
      </c>
      <c r="G12220">
        <f t="shared" si="190"/>
        <v>0</v>
      </c>
    </row>
    <row r="12221" spans="1:7" x14ac:dyDescent="0.3">
      <c r="A12221" t="s">
        <v>1</v>
      </c>
      <c r="B12221">
        <v>12218</v>
      </c>
      <c r="C12221">
        <v>435</v>
      </c>
      <c r="G12221">
        <f t="shared" si="190"/>
        <v>0</v>
      </c>
    </row>
    <row r="12222" spans="1:7" x14ac:dyDescent="0.3">
      <c r="A12222" t="s">
        <v>1</v>
      </c>
      <c r="B12222">
        <v>12219</v>
      </c>
      <c r="C12222">
        <v>573</v>
      </c>
      <c r="G12222">
        <f t="shared" si="190"/>
        <v>0</v>
      </c>
    </row>
    <row r="12223" spans="1:7" x14ac:dyDescent="0.3">
      <c r="A12223" t="s">
        <v>1</v>
      </c>
      <c r="B12223">
        <v>12220</v>
      </c>
      <c r="C12223">
        <v>600</v>
      </c>
      <c r="G12223">
        <f t="shared" si="190"/>
        <v>0</v>
      </c>
    </row>
    <row r="12224" spans="1:7" x14ac:dyDescent="0.3">
      <c r="A12224" t="s">
        <v>1</v>
      </c>
      <c r="B12224">
        <v>12221</v>
      </c>
      <c r="C12224">
        <v>542</v>
      </c>
      <c r="G12224">
        <f t="shared" si="190"/>
        <v>0</v>
      </c>
    </row>
    <row r="12225" spans="1:7" x14ac:dyDescent="0.3">
      <c r="A12225" t="s">
        <v>1</v>
      </c>
      <c r="B12225">
        <v>12222</v>
      </c>
      <c r="C12225">
        <v>417</v>
      </c>
      <c r="G12225">
        <f t="shared" si="190"/>
        <v>0</v>
      </c>
    </row>
    <row r="12226" spans="1:7" x14ac:dyDescent="0.3">
      <c r="A12226" t="s">
        <v>1</v>
      </c>
      <c r="B12226">
        <v>12223</v>
      </c>
      <c r="C12226">
        <v>688</v>
      </c>
      <c r="G12226">
        <f t="shared" si="190"/>
        <v>1</v>
      </c>
    </row>
    <row r="12227" spans="1:7" x14ac:dyDescent="0.3">
      <c r="A12227" t="s">
        <v>1</v>
      </c>
      <c r="B12227">
        <v>12224</v>
      </c>
      <c r="C12227">
        <v>542</v>
      </c>
      <c r="G12227">
        <f t="shared" si="190"/>
        <v>0</v>
      </c>
    </row>
    <row r="12228" spans="1:7" x14ac:dyDescent="0.3">
      <c r="A12228" t="s">
        <v>1</v>
      </c>
      <c r="B12228">
        <v>12225</v>
      </c>
      <c r="C12228">
        <v>628</v>
      </c>
      <c r="G12228">
        <f t="shared" ref="G12228:G12291" si="191">IF(C12228&gt;$E$5,1,0)</f>
        <v>1</v>
      </c>
    </row>
    <row r="12229" spans="1:7" x14ac:dyDescent="0.3">
      <c r="A12229" t="s">
        <v>1</v>
      </c>
      <c r="B12229">
        <v>12226</v>
      </c>
      <c r="C12229">
        <v>714</v>
      </c>
      <c r="G12229">
        <f t="shared" si="191"/>
        <v>1</v>
      </c>
    </row>
    <row r="12230" spans="1:7" x14ac:dyDescent="0.3">
      <c r="A12230" t="s">
        <v>1</v>
      </c>
      <c r="B12230">
        <v>12227</v>
      </c>
      <c r="C12230">
        <v>592</v>
      </c>
      <c r="G12230">
        <f t="shared" si="191"/>
        <v>0</v>
      </c>
    </row>
    <row r="12231" spans="1:7" x14ac:dyDescent="0.3">
      <c r="A12231" t="s">
        <v>1</v>
      </c>
      <c r="B12231">
        <v>12228</v>
      </c>
      <c r="C12231">
        <v>640</v>
      </c>
      <c r="G12231">
        <f t="shared" si="191"/>
        <v>1</v>
      </c>
    </row>
    <row r="12232" spans="1:7" x14ac:dyDescent="0.3">
      <c r="A12232" t="s">
        <v>1</v>
      </c>
      <c r="B12232">
        <v>12229</v>
      </c>
      <c r="C12232">
        <v>602</v>
      </c>
      <c r="G12232">
        <f t="shared" si="191"/>
        <v>0</v>
      </c>
    </row>
    <row r="12233" spans="1:7" x14ac:dyDescent="0.3">
      <c r="A12233" t="s">
        <v>1</v>
      </c>
      <c r="B12233">
        <v>12230</v>
      </c>
      <c r="C12233">
        <v>451</v>
      </c>
      <c r="G12233">
        <f t="shared" si="191"/>
        <v>0</v>
      </c>
    </row>
    <row r="12234" spans="1:7" x14ac:dyDescent="0.3">
      <c r="A12234" t="s">
        <v>1</v>
      </c>
      <c r="B12234">
        <v>12231</v>
      </c>
      <c r="C12234">
        <v>648</v>
      </c>
      <c r="G12234">
        <f t="shared" si="191"/>
        <v>1</v>
      </c>
    </row>
    <row r="12235" spans="1:7" x14ac:dyDescent="0.3">
      <c r="A12235" t="s">
        <v>1</v>
      </c>
      <c r="B12235">
        <v>12232</v>
      </c>
      <c r="C12235">
        <v>702</v>
      </c>
      <c r="G12235">
        <f t="shared" si="191"/>
        <v>1</v>
      </c>
    </row>
    <row r="12236" spans="1:7" x14ac:dyDescent="0.3">
      <c r="A12236" t="s">
        <v>1</v>
      </c>
      <c r="B12236">
        <v>12233</v>
      </c>
      <c r="C12236">
        <v>532</v>
      </c>
      <c r="G12236">
        <f t="shared" si="191"/>
        <v>0</v>
      </c>
    </row>
    <row r="12237" spans="1:7" x14ac:dyDescent="0.3">
      <c r="A12237" t="s">
        <v>1</v>
      </c>
      <c r="B12237">
        <v>12234</v>
      </c>
      <c r="C12237">
        <v>483</v>
      </c>
      <c r="G12237">
        <f t="shared" si="191"/>
        <v>0</v>
      </c>
    </row>
    <row r="12238" spans="1:7" x14ac:dyDescent="0.3">
      <c r="A12238" t="s">
        <v>1</v>
      </c>
      <c r="B12238">
        <v>12235</v>
      </c>
      <c r="C12238">
        <v>484</v>
      </c>
      <c r="G12238">
        <f t="shared" si="191"/>
        <v>0</v>
      </c>
    </row>
    <row r="12239" spans="1:7" x14ac:dyDescent="0.3">
      <c r="A12239" t="s">
        <v>1</v>
      </c>
      <c r="B12239">
        <v>12236</v>
      </c>
      <c r="C12239">
        <v>639</v>
      </c>
      <c r="G12239">
        <f t="shared" si="191"/>
        <v>1</v>
      </c>
    </row>
    <row r="12240" spans="1:7" x14ac:dyDescent="0.3">
      <c r="A12240" t="s">
        <v>1</v>
      </c>
      <c r="B12240">
        <v>12237</v>
      </c>
      <c r="C12240">
        <v>534</v>
      </c>
      <c r="G12240">
        <f t="shared" si="191"/>
        <v>0</v>
      </c>
    </row>
    <row r="12241" spans="1:7" x14ac:dyDescent="0.3">
      <c r="A12241" t="s">
        <v>1</v>
      </c>
      <c r="B12241">
        <v>12238</v>
      </c>
      <c r="C12241">
        <v>669</v>
      </c>
      <c r="G12241">
        <f t="shared" si="191"/>
        <v>1</v>
      </c>
    </row>
    <row r="12242" spans="1:7" x14ac:dyDescent="0.3">
      <c r="A12242" t="s">
        <v>1</v>
      </c>
      <c r="B12242">
        <v>12239</v>
      </c>
      <c r="C12242">
        <v>538</v>
      </c>
      <c r="G12242">
        <f t="shared" si="191"/>
        <v>0</v>
      </c>
    </row>
    <row r="12243" spans="1:7" x14ac:dyDescent="0.3">
      <c r="A12243" t="s">
        <v>1</v>
      </c>
      <c r="B12243">
        <v>12240</v>
      </c>
      <c r="C12243">
        <v>684</v>
      </c>
      <c r="G12243">
        <f t="shared" si="191"/>
        <v>1</v>
      </c>
    </row>
    <row r="12244" spans="1:7" x14ac:dyDescent="0.3">
      <c r="A12244" t="s">
        <v>1</v>
      </c>
      <c r="B12244">
        <v>12241</v>
      </c>
      <c r="C12244">
        <v>603</v>
      </c>
      <c r="G12244">
        <f t="shared" si="191"/>
        <v>0</v>
      </c>
    </row>
    <row r="12245" spans="1:7" x14ac:dyDescent="0.3">
      <c r="A12245" t="s">
        <v>1</v>
      </c>
      <c r="B12245">
        <v>12242</v>
      </c>
      <c r="C12245">
        <v>594</v>
      </c>
      <c r="G12245">
        <f t="shared" si="191"/>
        <v>0</v>
      </c>
    </row>
    <row r="12246" spans="1:7" x14ac:dyDescent="0.3">
      <c r="A12246" t="s">
        <v>1</v>
      </c>
      <c r="B12246">
        <v>12243</v>
      </c>
      <c r="C12246">
        <v>779</v>
      </c>
      <c r="G12246">
        <f t="shared" si="191"/>
        <v>1</v>
      </c>
    </row>
    <row r="12247" spans="1:7" x14ac:dyDescent="0.3">
      <c r="A12247" t="s">
        <v>1</v>
      </c>
      <c r="B12247">
        <v>12244</v>
      </c>
      <c r="C12247">
        <v>588</v>
      </c>
      <c r="G12247">
        <f t="shared" si="191"/>
        <v>0</v>
      </c>
    </row>
    <row r="12248" spans="1:7" x14ac:dyDescent="0.3">
      <c r="A12248" t="s">
        <v>1</v>
      </c>
      <c r="B12248">
        <v>12245</v>
      </c>
      <c r="C12248">
        <v>547</v>
      </c>
      <c r="G12248">
        <f t="shared" si="191"/>
        <v>0</v>
      </c>
    </row>
    <row r="12249" spans="1:7" x14ac:dyDescent="0.3">
      <c r="A12249" t="s">
        <v>1</v>
      </c>
      <c r="B12249">
        <v>12246</v>
      </c>
      <c r="C12249">
        <v>850</v>
      </c>
      <c r="G12249">
        <f t="shared" si="191"/>
        <v>1</v>
      </c>
    </row>
    <row r="12250" spans="1:7" x14ac:dyDescent="0.3">
      <c r="A12250" t="s">
        <v>1</v>
      </c>
      <c r="B12250">
        <v>12247</v>
      </c>
      <c r="C12250">
        <v>456</v>
      </c>
      <c r="G12250">
        <f t="shared" si="191"/>
        <v>0</v>
      </c>
    </row>
    <row r="12251" spans="1:7" x14ac:dyDescent="0.3">
      <c r="A12251" t="s">
        <v>1</v>
      </c>
      <c r="B12251">
        <v>12248</v>
      </c>
      <c r="C12251">
        <v>621</v>
      </c>
      <c r="G12251">
        <f t="shared" si="191"/>
        <v>1</v>
      </c>
    </row>
    <row r="12252" spans="1:7" x14ac:dyDescent="0.3">
      <c r="A12252" t="s">
        <v>1</v>
      </c>
      <c r="B12252">
        <v>12249</v>
      </c>
      <c r="C12252">
        <v>562</v>
      </c>
      <c r="G12252">
        <f t="shared" si="191"/>
        <v>0</v>
      </c>
    </row>
    <row r="12253" spans="1:7" x14ac:dyDescent="0.3">
      <c r="A12253" t="s">
        <v>1</v>
      </c>
      <c r="B12253">
        <v>12250</v>
      </c>
      <c r="C12253">
        <v>454</v>
      </c>
      <c r="G12253">
        <f t="shared" si="191"/>
        <v>0</v>
      </c>
    </row>
    <row r="12254" spans="1:7" x14ac:dyDescent="0.3">
      <c r="A12254" t="s">
        <v>1</v>
      </c>
      <c r="B12254">
        <v>12251</v>
      </c>
      <c r="C12254">
        <v>397</v>
      </c>
      <c r="G12254">
        <f t="shared" si="191"/>
        <v>0</v>
      </c>
    </row>
    <row r="12255" spans="1:7" x14ac:dyDescent="0.3">
      <c r="A12255" t="s">
        <v>1</v>
      </c>
      <c r="B12255">
        <v>12252</v>
      </c>
      <c r="C12255">
        <v>472</v>
      </c>
      <c r="G12255">
        <f t="shared" si="191"/>
        <v>0</v>
      </c>
    </row>
    <row r="12256" spans="1:7" x14ac:dyDescent="0.3">
      <c r="A12256" t="s">
        <v>1</v>
      </c>
      <c r="B12256">
        <v>12253</v>
      </c>
      <c r="C12256">
        <v>677</v>
      </c>
      <c r="G12256">
        <f t="shared" si="191"/>
        <v>1</v>
      </c>
    </row>
    <row r="12257" spans="1:7" x14ac:dyDescent="0.3">
      <c r="A12257" t="s">
        <v>1</v>
      </c>
      <c r="B12257">
        <v>12254</v>
      </c>
      <c r="C12257">
        <v>722</v>
      </c>
      <c r="G12257">
        <f t="shared" si="191"/>
        <v>1</v>
      </c>
    </row>
    <row r="12258" spans="1:7" x14ac:dyDescent="0.3">
      <c r="A12258" t="s">
        <v>1</v>
      </c>
      <c r="B12258">
        <v>12255</v>
      </c>
      <c r="C12258">
        <v>605</v>
      </c>
      <c r="G12258">
        <f t="shared" si="191"/>
        <v>0</v>
      </c>
    </row>
    <row r="12259" spans="1:7" x14ac:dyDescent="0.3">
      <c r="A12259" t="s">
        <v>1</v>
      </c>
      <c r="B12259">
        <v>12256</v>
      </c>
      <c r="C12259">
        <v>466</v>
      </c>
      <c r="G12259">
        <f t="shared" si="191"/>
        <v>0</v>
      </c>
    </row>
    <row r="12260" spans="1:7" x14ac:dyDescent="0.3">
      <c r="A12260" t="s">
        <v>1</v>
      </c>
      <c r="B12260">
        <v>12257</v>
      </c>
      <c r="C12260">
        <v>617</v>
      </c>
      <c r="G12260">
        <f t="shared" si="191"/>
        <v>0</v>
      </c>
    </row>
    <row r="12261" spans="1:7" x14ac:dyDescent="0.3">
      <c r="A12261" t="s">
        <v>1</v>
      </c>
      <c r="B12261">
        <v>12258</v>
      </c>
      <c r="C12261">
        <v>601</v>
      </c>
      <c r="G12261">
        <f t="shared" si="191"/>
        <v>0</v>
      </c>
    </row>
    <row r="12262" spans="1:7" x14ac:dyDescent="0.3">
      <c r="A12262" t="s">
        <v>1</v>
      </c>
      <c r="B12262">
        <v>12259</v>
      </c>
      <c r="C12262">
        <v>554</v>
      </c>
      <c r="G12262">
        <f t="shared" si="191"/>
        <v>0</v>
      </c>
    </row>
    <row r="12263" spans="1:7" x14ac:dyDescent="0.3">
      <c r="A12263" t="s">
        <v>1</v>
      </c>
      <c r="B12263">
        <v>12260</v>
      </c>
      <c r="C12263">
        <v>613</v>
      </c>
      <c r="G12263">
        <f t="shared" si="191"/>
        <v>0</v>
      </c>
    </row>
    <row r="12264" spans="1:7" x14ac:dyDescent="0.3">
      <c r="A12264" t="s">
        <v>1</v>
      </c>
      <c r="B12264">
        <v>12261</v>
      </c>
      <c r="C12264">
        <v>716</v>
      </c>
      <c r="G12264">
        <f t="shared" si="191"/>
        <v>1</v>
      </c>
    </row>
    <row r="12265" spans="1:7" x14ac:dyDescent="0.3">
      <c r="A12265" t="s">
        <v>1</v>
      </c>
      <c r="B12265">
        <v>12262</v>
      </c>
      <c r="C12265">
        <v>557</v>
      </c>
      <c r="G12265">
        <f t="shared" si="191"/>
        <v>0</v>
      </c>
    </row>
    <row r="12266" spans="1:7" x14ac:dyDescent="0.3">
      <c r="A12266" t="s">
        <v>1</v>
      </c>
      <c r="B12266">
        <v>12263</v>
      </c>
      <c r="C12266">
        <v>681</v>
      </c>
      <c r="G12266">
        <f t="shared" si="191"/>
        <v>1</v>
      </c>
    </row>
    <row r="12267" spans="1:7" x14ac:dyDescent="0.3">
      <c r="A12267" t="s">
        <v>1</v>
      </c>
      <c r="B12267">
        <v>12264</v>
      </c>
      <c r="C12267">
        <v>634</v>
      </c>
      <c r="G12267">
        <f t="shared" si="191"/>
        <v>1</v>
      </c>
    </row>
    <row r="12268" spans="1:7" x14ac:dyDescent="0.3">
      <c r="A12268" t="s">
        <v>1</v>
      </c>
      <c r="B12268">
        <v>12265</v>
      </c>
      <c r="C12268">
        <v>515</v>
      </c>
      <c r="G12268">
        <f t="shared" si="191"/>
        <v>0</v>
      </c>
    </row>
    <row r="12269" spans="1:7" x14ac:dyDescent="0.3">
      <c r="A12269" t="s">
        <v>1</v>
      </c>
      <c r="B12269">
        <v>12266</v>
      </c>
      <c r="C12269">
        <v>557</v>
      </c>
      <c r="G12269">
        <f t="shared" si="191"/>
        <v>0</v>
      </c>
    </row>
    <row r="12270" spans="1:7" x14ac:dyDescent="0.3">
      <c r="A12270" t="s">
        <v>1</v>
      </c>
      <c r="B12270">
        <v>12267</v>
      </c>
      <c r="C12270">
        <v>532</v>
      </c>
      <c r="G12270">
        <f t="shared" si="191"/>
        <v>0</v>
      </c>
    </row>
    <row r="12271" spans="1:7" x14ac:dyDescent="0.3">
      <c r="A12271" t="s">
        <v>1</v>
      </c>
      <c r="B12271">
        <v>12268</v>
      </c>
      <c r="C12271">
        <v>668</v>
      </c>
      <c r="G12271">
        <f t="shared" si="191"/>
        <v>1</v>
      </c>
    </row>
    <row r="12272" spans="1:7" x14ac:dyDescent="0.3">
      <c r="A12272" t="s">
        <v>1</v>
      </c>
      <c r="B12272">
        <v>12269</v>
      </c>
      <c r="C12272">
        <v>575</v>
      </c>
      <c r="G12272">
        <f t="shared" si="191"/>
        <v>0</v>
      </c>
    </row>
    <row r="12273" spans="1:7" x14ac:dyDescent="0.3">
      <c r="A12273" t="s">
        <v>1</v>
      </c>
      <c r="B12273">
        <v>12270</v>
      </c>
      <c r="C12273">
        <v>760</v>
      </c>
      <c r="G12273">
        <f t="shared" si="191"/>
        <v>1</v>
      </c>
    </row>
    <row r="12274" spans="1:7" x14ac:dyDescent="0.3">
      <c r="A12274" t="s">
        <v>1</v>
      </c>
      <c r="B12274">
        <v>12271</v>
      </c>
      <c r="C12274">
        <v>629</v>
      </c>
      <c r="G12274">
        <f t="shared" si="191"/>
        <v>1</v>
      </c>
    </row>
    <row r="12275" spans="1:7" x14ac:dyDescent="0.3">
      <c r="A12275" t="s">
        <v>1</v>
      </c>
      <c r="B12275">
        <v>12272</v>
      </c>
      <c r="C12275">
        <v>732</v>
      </c>
      <c r="G12275">
        <f t="shared" si="191"/>
        <v>1</v>
      </c>
    </row>
    <row r="12276" spans="1:7" x14ac:dyDescent="0.3">
      <c r="A12276" t="s">
        <v>1</v>
      </c>
      <c r="B12276">
        <v>12273</v>
      </c>
      <c r="C12276">
        <v>475</v>
      </c>
      <c r="G12276">
        <f t="shared" si="191"/>
        <v>0</v>
      </c>
    </row>
    <row r="12277" spans="1:7" x14ac:dyDescent="0.3">
      <c r="A12277" t="s">
        <v>1</v>
      </c>
      <c r="B12277">
        <v>12274</v>
      </c>
      <c r="C12277">
        <v>568</v>
      </c>
      <c r="G12277">
        <f t="shared" si="191"/>
        <v>0</v>
      </c>
    </row>
    <row r="12278" spans="1:7" x14ac:dyDescent="0.3">
      <c r="A12278" t="s">
        <v>1</v>
      </c>
      <c r="B12278">
        <v>12275</v>
      </c>
      <c r="C12278">
        <v>606</v>
      </c>
      <c r="G12278">
        <f t="shared" si="191"/>
        <v>0</v>
      </c>
    </row>
    <row r="12279" spans="1:7" x14ac:dyDescent="0.3">
      <c r="A12279" t="s">
        <v>1</v>
      </c>
      <c r="B12279">
        <v>12276</v>
      </c>
      <c r="C12279">
        <v>589</v>
      </c>
      <c r="G12279">
        <f t="shared" si="191"/>
        <v>0</v>
      </c>
    </row>
    <row r="12280" spans="1:7" x14ac:dyDescent="0.3">
      <c r="A12280" t="s">
        <v>1</v>
      </c>
      <c r="B12280">
        <v>12277</v>
      </c>
      <c r="C12280">
        <v>451</v>
      </c>
      <c r="G12280">
        <f t="shared" si="191"/>
        <v>0</v>
      </c>
    </row>
    <row r="12281" spans="1:7" x14ac:dyDescent="0.3">
      <c r="A12281" t="s">
        <v>1</v>
      </c>
      <c r="B12281">
        <v>12278</v>
      </c>
      <c r="C12281">
        <v>678</v>
      </c>
      <c r="G12281">
        <f t="shared" si="191"/>
        <v>1</v>
      </c>
    </row>
    <row r="12282" spans="1:7" x14ac:dyDescent="0.3">
      <c r="A12282" t="s">
        <v>1</v>
      </c>
      <c r="B12282">
        <v>12279</v>
      </c>
      <c r="C12282">
        <v>639</v>
      </c>
      <c r="G12282">
        <f t="shared" si="191"/>
        <v>1</v>
      </c>
    </row>
    <row r="12283" spans="1:7" x14ac:dyDescent="0.3">
      <c r="A12283" t="s">
        <v>1</v>
      </c>
      <c r="B12283">
        <v>12280</v>
      </c>
      <c r="C12283">
        <v>571</v>
      </c>
      <c r="G12283">
        <f t="shared" si="191"/>
        <v>0</v>
      </c>
    </row>
    <row r="12284" spans="1:7" x14ac:dyDescent="0.3">
      <c r="A12284" t="s">
        <v>1</v>
      </c>
      <c r="B12284">
        <v>12281</v>
      </c>
      <c r="C12284">
        <v>653</v>
      </c>
      <c r="G12284">
        <f t="shared" si="191"/>
        <v>1</v>
      </c>
    </row>
    <row r="12285" spans="1:7" x14ac:dyDescent="0.3">
      <c r="A12285" t="s">
        <v>1</v>
      </c>
      <c r="B12285">
        <v>12282</v>
      </c>
      <c r="C12285">
        <v>546</v>
      </c>
      <c r="G12285">
        <f t="shared" si="191"/>
        <v>0</v>
      </c>
    </row>
    <row r="12286" spans="1:7" x14ac:dyDescent="0.3">
      <c r="A12286" t="s">
        <v>1</v>
      </c>
      <c r="B12286">
        <v>12283</v>
      </c>
      <c r="C12286">
        <v>450</v>
      </c>
      <c r="G12286">
        <f t="shared" si="191"/>
        <v>0</v>
      </c>
    </row>
    <row r="12287" spans="1:7" x14ac:dyDescent="0.3">
      <c r="A12287" t="s">
        <v>1</v>
      </c>
      <c r="B12287">
        <v>12284</v>
      </c>
      <c r="C12287">
        <v>642</v>
      </c>
      <c r="G12287">
        <f t="shared" si="191"/>
        <v>1</v>
      </c>
    </row>
    <row r="12288" spans="1:7" x14ac:dyDescent="0.3">
      <c r="A12288" t="s">
        <v>1</v>
      </c>
      <c r="B12288">
        <v>12285</v>
      </c>
      <c r="C12288">
        <v>615</v>
      </c>
      <c r="G12288">
        <f t="shared" si="191"/>
        <v>0</v>
      </c>
    </row>
    <row r="12289" spans="1:7" x14ac:dyDescent="0.3">
      <c r="A12289" t="s">
        <v>1</v>
      </c>
      <c r="B12289">
        <v>12286</v>
      </c>
      <c r="C12289">
        <v>669</v>
      </c>
      <c r="G12289">
        <f t="shared" si="191"/>
        <v>1</v>
      </c>
    </row>
    <row r="12290" spans="1:7" x14ac:dyDescent="0.3">
      <c r="A12290" t="s">
        <v>1</v>
      </c>
      <c r="B12290">
        <v>12287</v>
      </c>
      <c r="C12290">
        <v>645</v>
      </c>
      <c r="G12290">
        <f t="shared" si="191"/>
        <v>1</v>
      </c>
    </row>
    <row r="12291" spans="1:7" x14ac:dyDescent="0.3">
      <c r="A12291" t="s">
        <v>1</v>
      </c>
      <c r="B12291">
        <v>12288</v>
      </c>
      <c r="C12291">
        <v>516</v>
      </c>
      <c r="G12291">
        <f t="shared" si="191"/>
        <v>0</v>
      </c>
    </row>
    <row r="12292" spans="1:7" x14ac:dyDescent="0.3">
      <c r="A12292" t="s">
        <v>1</v>
      </c>
      <c r="B12292">
        <v>12289</v>
      </c>
      <c r="C12292">
        <v>676</v>
      </c>
      <c r="G12292">
        <f t="shared" ref="G12292:G12355" si="192">IF(C12292&gt;$E$5,1,0)</f>
        <v>1</v>
      </c>
    </row>
    <row r="12293" spans="1:7" x14ac:dyDescent="0.3">
      <c r="A12293" t="s">
        <v>1</v>
      </c>
      <c r="B12293">
        <v>12290</v>
      </c>
      <c r="C12293">
        <v>523</v>
      </c>
      <c r="G12293">
        <f t="shared" si="192"/>
        <v>0</v>
      </c>
    </row>
    <row r="12294" spans="1:7" x14ac:dyDescent="0.3">
      <c r="A12294" t="s">
        <v>1</v>
      </c>
      <c r="B12294">
        <v>12291</v>
      </c>
      <c r="C12294">
        <v>605</v>
      </c>
      <c r="G12294">
        <f t="shared" si="192"/>
        <v>0</v>
      </c>
    </row>
    <row r="12295" spans="1:7" x14ac:dyDescent="0.3">
      <c r="A12295" t="s">
        <v>1</v>
      </c>
      <c r="B12295">
        <v>12292</v>
      </c>
      <c r="C12295">
        <v>491</v>
      </c>
      <c r="G12295">
        <f t="shared" si="192"/>
        <v>0</v>
      </c>
    </row>
    <row r="12296" spans="1:7" x14ac:dyDescent="0.3">
      <c r="A12296" t="s">
        <v>1</v>
      </c>
      <c r="B12296">
        <v>12293</v>
      </c>
      <c r="C12296">
        <v>627</v>
      </c>
      <c r="G12296">
        <f t="shared" si="192"/>
        <v>1</v>
      </c>
    </row>
    <row r="12297" spans="1:7" x14ac:dyDescent="0.3">
      <c r="A12297" t="s">
        <v>1</v>
      </c>
      <c r="B12297">
        <v>12294</v>
      </c>
      <c r="C12297">
        <v>489</v>
      </c>
      <c r="G12297">
        <f t="shared" si="192"/>
        <v>0</v>
      </c>
    </row>
    <row r="12298" spans="1:7" x14ac:dyDescent="0.3">
      <c r="A12298" t="s">
        <v>1</v>
      </c>
      <c r="B12298">
        <v>12295</v>
      </c>
      <c r="C12298">
        <v>577</v>
      </c>
      <c r="G12298">
        <f t="shared" si="192"/>
        <v>0</v>
      </c>
    </row>
    <row r="12299" spans="1:7" x14ac:dyDescent="0.3">
      <c r="A12299" t="s">
        <v>1</v>
      </c>
      <c r="B12299">
        <v>12296</v>
      </c>
      <c r="C12299">
        <v>704</v>
      </c>
      <c r="G12299">
        <f t="shared" si="192"/>
        <v>1</v>
      </c>
    </row>
    <row r="12300" spans="1:7" x14ac:dyDescent="0.3">
      <c r="A12300" t="s">
        <v>1</v>
      </c>
      <c r="B12300">
        <v>12297</v>
      </c>
      <c r="C12300">
        <v>562</v>
      </c>
      <c r="G12300">
        <f t="shared" si="192"/>
        <v>0</v>
      </c>
    </row>
    <row r="12301" spans="1:7" x14ac:dyDescent="0.3">
      <c r="A12301" t="s">
        <v>1</v>
      </c>
      <c r="B12301">
        <v>12298</v>
      </c>
      <c r="C12301">
        <v>603</v>
      </c>
      <c r="G12301">
        <f t="shared" si="192"/>
        <v>0</v>
      </c>
    </row>
    <row r="12302" spans="1:7" x14ac:dyDescent="0.3">
      <c r="A12302" t="s">
        <v>1</v>
      </c>
      <c r="B12302">
        <v>12299</v>
      </c>
      <c r="C12302">
        <v>542</v>
      </c>
      <c r="G12302">
        <f t="shared" si="192"/>
        <v>0</v>
      </c>
    </row>
    <row r="12303" spans="1:7" x14ac:dyDescent="0.3">
      <c r="A12303" t="s">
        <v>1</v>
      </c>
      <c r="B12303">
        <v>12300</v>
      </c>
      <c r="C12303">
        <v>624</v>
      </c>
      <c r="G12303">
        <f t="shared" si="192"/>
        <v>1</v>
      </c>
    </row>
    <row r="12304" spans="1:7" x14ac:dyDescent="0.3">
      <c r="A12304" t="s">
        <v>1</v>
      </c>
      <c r="B12304">
        <v>12301</v>
      </c>
      <c r="C12304">
        <v>675</v>
      </c>
      <c r="G12304">
        <f t="shared" si="192"/>
        <v>1</v>
      </c>
    </row>
    <row r="12305" spans="1:7" x14ac:dyDescent="0.3">
      <c r="A12305" t="s">
        <v>1</v>
      </c>
      <c r="B12305">
        <v>12302</v>
      </c>
      <c r="C12305">
        <v>508</v>
      </c>
      <c r="G12305">
        <f t="shared" si="192"/>
        <v>0</v>
      </c>
    </row>
    <row r="12306" spans="1:7" x14ac:dyDescent="0.3">
      <c r="A12306" t="s">
        <v>1</v>
      </c>
      <c r="B12306">
        <v>12303</v>
      </c>
      <c r="C12306">
        <v>635</v>
      </c>
      <c r="G12306">
        <f t="shared" si="192"/>
        <v>1</v>
      </c>
    </row>
    <row r="12307" spans="1:7" x14ac:dyDescent="0.3">
      <c r="A12307" t="s">
        <v>1</v>
      </c>
      <c r="B12307">
        <v>12304</v>
      </c>
      <c r="C12307">
        <v>777</v>
      </c>
      <c r="G12307">
        <f t="shared" si="192"/>
        <v>1</v>
      </c>
    </row>
    <row r="12308" spans="1:7" x14ac:dyDescent="0.3">
      <c r="A12308" t="s">
        <v>1</v>
      </c>
      <c r="B12308">
        <v>12305</v>
      </c>
      <c r="C12308">
        <v>608</v>
      </c>
      <c r="G12308">
        <f t="shared" si="192"/>
        <v>0</v>
      </c>
    </row>
    <row r="12309" spans="1:7" x14ac:dyDescent="0.3">
      <c r="A12309" t="s">
        <v>1</v>
      </c>
      <c r="B12309">
        <v>12306</v>
      </c>
      <c r="C12309">
        <v>743</v>
      </c>
      <c r="G12309">
        <f t="shared" si="192"/>
        <v>1</v>
      </c>
    </row>
    <row r="12310" spans="1:7" x14ac:dyDescent="0.3">
      <c r="A12310" t="s">
        <v>1</v>
      </c>
      <c r="B12310">
        <v>12307</v>
      </c>
      <c r="C12310">
        <v>668</v>
      </c>
      <c r="G12310">
        <f t="shared" si="192"/>
        <v>1</v>
      </c>
    </row>
    <row r="12311" spans="1:7" x14ac:dyDescent="0.3">
      <c r="A12311" t="s">
        <v>1</v>
      </c>
      <c r="B12311">
        <v>12308</v>
      </c>
      <c r="C12311">
        <v>786</v>
      </c>
      <c r="G12311">
        <f t="shared" si="192"/>
        <v>1</v>
      </c>
    </row>
    <row r="12312" spans="1:7" x14ac:dyDescent="0.3">
      <c r="A12312" t="s">
        <v>1</v>
      </c>
      <c r="B12312">
        <v>12309</v>
      </c>
      <c r="C12312">
        <v>564</v>
      </c>
      <c r="G12312">
        <f t="shared" si="192"/>
        <v>0</v>
      </c>
    </row>
    <row r="12313" spans="1:7" x14ac:dyDescent="0.3">
      <c r="A12313" t="s">
        <v>1</v>
      </c>
      <c r="B12313">
        <v>12310</v>
      </c>
      <c r="C12313">
        <v>725</v>
      </c>
      <c r="G12313">
        <f t="shared" si="192"/>
        <v>1</v>
      </c>
    </row>
    <row r="12314" spans="1:7" x14ac:dyDescent="0.3">
      <c r="A12314" t="s">
        <v>1</v>
      </c>
      <c r="B12314">
        <v>12311</v>
      </c>
      <c r="C12314">
        <v>540</v>
      </c>
      <c r="G12314">
        <f t="shared" si="192"/>
        <v>0</v>
      </c>
    </row>
    <row r="12315" spans="1:7" x14ac:dyDescent="0.3">
      <c r="A12315" t="s">
        <v>1</v>
      </c>
      <c r="B12315">
        <v>12312</v>
      </c>
      <c r="C12315">
        <v>588</v>
      </c>
      <c r="G12315">
        <f t="shared" si="192"/>
        <v>0</v>
      </c>
    </row>
    <row r="12316" spans="1:7" x14ac:dyDescent="0.3">
      <c r="A12316" t="s">
        <v>1</v>
      </c>
      <c r="B12316">
        <v>12313</v>
      </c>
      <c r="C12316">
        <v>569</v>
      </c>
      <c r="G12316">
        <f t="shared" si="192"/>
        <v>0</v>
      </c>
    </row>
    <row r="12317" spans="1:7" x14ac:dyDescent="0.3">
      <c r="A12317" t="s">
        <v>1</v>
      </c>
      <c r="B12317">
        <v>12314</v>
      </c>
      <c r="C12317">
        <v>456</v>
      </c>
      <c r="G12317">
        <f t="shared" si="192"/>
        <v>0</v>
      </c>
    </row>
    <row r="12318" spans="1:7" x14ac:dyDescent="0.3">
      <c r="A12318" t="s">
        <v>1</v>
      </c>
      <c r="B12318">
        <v>12315</v>
      </c>
      <c r="C12318">
        <v>730</v>
      </c>
      <c r="G12318">
        <f t="shared" si="192"/>
        <v>1</v>
      </c>
    </row>
    <row r="12319" spans="1:7" x14ac:dyDescent="0.3">
      <c r="A12319" t="s">
        <v>1</v>
      </c>
      <c r="B12319">
        <v>12316</v>
      </c>
      <c r="C12319">
        <v>608</v>
      </c>
      <c r="G12319">
        <f t="shared" si="192"/>
        <v>0</v>
      </c>
    </row>
    <row r="12320" spans="1:7" x14ac:dyDescent="0.3">
      <c r="A12320" t="s">
        <v>1</v>
      </c>
      <c r="B12320">
        <v>12317</v>
      </c>
      <c r="C12320">
        <v>608</v>
      </c>
      <c r="G12320">
        <f t="shared" si="192"/>
        <v>0</v>
      </c>
    </row>
    <row r="12321" spans="1:7" x14ac:dyDescent="0.3">
      <c r="A12321" t="s">
        <v>1</v>
      </c>
      <c r="B12321">
        <v>12318</v>
      </c>
      <c r="C12321">
        <v>652</v>
      </c>
      <c r="G12321">
        <f t="shared" si="192"/>
        <v>1</v>
      </c>
    </row>
    <row r="12322" spans="1:7" x14ac:dyDescent="0.3">
      <c r="A12322" t="s">
        <v>1</v>
      </c>
      <c r="B12322">
        <v>12319</v>
      </c>
      <c r="C12322">
        <v>768</v>
      </c>
      <c r="G12322">
        <f t="shared" si="192"/>
        <v>1</v>
      </c>
    </row>
    <row r="12323" spans="1:7" x14ac:dyDescent="0.3">
      <c r="A12323" t="s">
        <v>1</v>
      </c>
      <c r="B12323">
        <v>12320</v>
      </c>
      <c r="C12323">
        <v>596</v>
      </c>
      <c r="G12323">
        <f t="shared" si="192"/>
        <v>0</v>
      </c>
    </row>
    <row r="12324" spans="1:7" x14ac:dyDescent="0.3">
      <c r="A12324" t="s">
        <v>1</v>
      </c>
      <c r="B12324">
        <v>12321</v>
      </c>
      <c r="C12324">
        <v>488</v>
      </c>
      <c r="G12324">
        <f t="shared" si="192"/>
        <v>0</v>
      </c>
    </row>
    <row r="12325" spans="1:7" x14ac:dyDescent="0.3">
      <c r="A12325" t="s">
        <v>1</v>
      </c>
      <c r="B12325">
        <v>12322</v>
      </c>
      <c r="C12325">
        <v>587</v>
      </c>
      <c r="G12325">
        <f t="shared" si="192"/>
        <v>0</v>
      </c>
    </row>
    <row r="12326" spans="1:7" x14ac:dyDescent="0.3">
      <c r="A12326" t="s">
        <v>1</v>
      </c>
      <c r="B12326">
        <v>12323</v>
      </c>
      <c r="C12326">
        <v>536</v>
      </c>
      <c r="G12326">
        <f t="shared" si="192"/>
        <v>0</v>
      </c>
    </row>
    <row r="12327" spans="1:7" x14ac:dyDescent="0.3">
      <c r="A12327" t="s">
        <v>1</v>
      </c>
      <c r="B12327">
        <v>12324</v>
      </c>
      <c r="C12327">
        <v>583</v>
      </c>
      <c r="G12327">
        <f t="shared" si="192"/>
        <v>0</v>
      </c>
    </row>
    <row r="12328" spans="1:7" x14ac:dyDescent="0.3">
      <c r="A12328" t="s">
        <v>1</v>
      </c>
      <c r="B12328">
        <v>12325</v>
      </c>
      <c r="C12328">
        <v>593</v>
      </c>
      <c r="G12328">
        <f t="shared" si="192"/>
        <v>0</v>
      </c>
    </row>
    <row r="12329" spans="1:7" x14ac:dyDescent="0.3">
      <c r="A12329" t="s">
        <v>1</v>
      </c>
      <c r="B12329">
        <v>12326</v>
      </c>
      <c r="C12329">
        <v>743</v>
      </c>
      <c r="G12329">
        <f t="shared" si="192"/>
        <v>1</v>
      </c>
    </row>
    <row r="12330" spans="1:7" x14ac:dyDescent="0.3">
      <c r="A12330" t="s">
        <v>1</v>
      </c>
      <c r="B12330">
        <v>12327</v>
      </c>
      <c r="C12330">
        <v>484</v>
      </c>
      <c r="G12330">
        <f t="shared" si="192"/>
        <v>0</v>
      </c>
    </row>
    <row r="12331" spans="1:7" x14ac:dyDescent="0.3">
      <c r="A12331" t="s">
        <v>1</v>
      </c>
      <c r="B12331">
        <v>12328</v>
      </c>
      <c r="C12331">
        <v>454</v>
      </c>
      <c r="G12331">
        <f t="shared" si="192"/>
        <v>0</v>
      </c>
    </row>
    <row r="12332" spans="1:7" x14ac:dyDescent="0.3">
      <c r="A12332" t="s">
        <v>1</v>
      </c>
      <c r="B12332">
        <v>12329</v>
      </c>
      <c r="C12332">
        <v>687</v>
      </c>
      <c r="G12332">
        <f t="shared" si="192"/>
        <v>1</v>
      </c>
    </row>
    <row r="12333" spans="1:7" x14ac:dyDescent="0.3">
      <c r="A12333" t="s">
        <v>1</v>
      </c>
      <c r="B12333">
        <v>12330</v>
      </c>
      <c r="C12333">
        <v>638</v>
      </c>
      <c r="G12333">
        <f t="shared" si="192"/>
        <v>1</v>
      </c>
    </row>
    <row r="12334" spans="1:7" x14ac:dyDescent="0.3">
      <c r="A12334" t="s">
        <v>1</v>
      </c>
      <c r="B12334">
        <v>12331</v>
      </c>
      <c r="C12334">
        <v>466</v>
      </c>
      <c r="G12334">
        <f t="shared" si="192"/>
        <v>0</v>
      </c>
    </row>
    <row r="12335" spans="1:7" x14ac:dyDescent="0.3">
      <c r="A12335" t="s">
        <v>1</v>
      </c>
      <c r="B12335">
        <v>12332</v>
      </c>
      <c r="C12335">
        <v>727</v>
      </c>
      <c r="G12335">
        <f t="shared" si="192"/>
        <v>1</v>
      </c>
    </row>
    <row r="12336" spans="1:7" x14ac:dyDescent="0.3">
      <c r="A12336" t="s">
        <v>1</v>
      </c>
      <c r="B12336">
        <v>12333</v>
      </c>
      <c r="C12336">
        <v>723</v>
      </c>
      <c r="G12336">
        <f t="shared" si="192"/>
        <v>1</v>
      </c>
    </row>
    <row r="12337" spans="1:7" x14ac:dyDescent="0.3">
      <c r="A12337" t="s">
        <v>1</v>
      </c>
      <c r="B12337">
        <v>12334</v>
      </c>
      <c r="C12337">
        <v>569</v>
      </c>
      <c r="G12337">
        <f t="shared" si="192"/>
        <v>0</v>
      </c>
    </row>
    <row r="12338" spans="1:7" x14ac:dyDescent="0.3">
      <c r="A12338" t="s">
        <v>1</v>
      </c>
      <c r="B12338">
        <v>12335</v>
      </c>
      <c r="C12338">
        <v>548</v>
      </c>
      <c r="G12338">
        <f t="shared" si="192"/>
        <v>0</v>
      </c>
    </row>
    <row r="12339" spans="1:7" x14ac:dyDescent="0.3">
      <c r="A12339" t="s">
        <v>1</v>
      </c>
      <c r="B12339">
        <v>12336</v>
      </c>
      <c r="C12339">
        <v>682</v>
      </c>
      <c r="G12339">
        <f t="shared" si="192"/>
        <v>1</v>
      </c>
    </row>
    <row r="12340" spans="1:7" x14ac:dyDescent="0.3">
      <c r="A12340" t="s">
        <v>1</v>
      </c>
      <c r="B12340">
        <v>12337</v>
      </c>
      <c r="C12340">
        <v>749</v>
      </c>
      <c r="G12340">
        <f t="shared" si="192"/>
        <v>1</v>
      </c>
    </row>
    <row r="12341" spans="1:7" x14ac:dyDescent="0.3">
      <c r="A12341" t="s">
        <v>1</v>
      </c>
      <c r="B12341">
        <v>12338</v>
      </c>
      <c r="C12341">
        <v>823</v>
      </c>
      <c r="G12341">
        <f t="shared" si="192"/>
        <v>1</v>
      </c>
    </row>
    <row r="12342" spans="1:7" x14ac:dyDescent="0.3">
      <c r="A12342" t="s">
        <v>1</v>
      </c>
      <c r="B12342">
        <v>12339</v>
      </c>
      <c r="C12342">
        <v>850</v>
      </c>
      <c r="G12342">
        <f t="shared" si="192"/>
        <v>1</v>
      </c>
    </row>
    <row r="12343" spans="1:7" x14ac:dyDescent="0.3">
      <c r="A12343" t="s">
        <v>1</v>
      </c>
      <c r="B12343">
        <v>12340</v>
      </c>
      <c r="C12343">
        <v>612</v>
      </c>
      <c r="G12343">
        <f t="shared" si="192"/>
        <v>0</v>
      </c>
    </row>
    <row r="12344" spans="1:7" x14ac:dyDescent="0.3">
      <c r="A12344" t="s">
        <v>1</v>
      </c>
      <c r="B12344">
        <v>12341</v>
      </c>
      <c r="C12344">
        <v>558</v>
      </c>
      <c r="G12344">
        <f t="shared" si="192"/>
        <v>0</v>
      </c>
    </row>
    <row r="12345" spans="1:7" x14ac:dyDescent="0.3">
      <c r="A12345" t="s">
        <v>1</v>
      </c>
      <c r="B12345">
        <v>12342</v>
      </c>
      <c r="C12345">
        <v>766</v>
      </c>
      <c r="G12345">
        <f t="shared" si="192"/>
        <v>1</v>
      </c>
    </row>
    <row r="12346" spans="1:7" x14ac:dyDescent="0.3">
      <c r="A12346" t="s">
        <v>1</v>
      </c>
      <c r="B12346">
        <v>12343</v>
      </c>
      <c r="C12346">
        <v>367</v>
      </c>
      <c r="G12346">
        <f t="shared" si="192"/>
        <v>0</v>
      </c>
    </row>
    <row r="12347" spans="1:7" x14ac:dyDescent="0.3">
      <c r="A12347" t="s">
        <v>1</v>
      </c>
      <c r="B12347">
        <v>12344</v>
      </c>
      <c r="C12347">
        <v>726</v>
      </c>
      <c r="G12347">
        <f t="shared" si="192"/>
        <v>1</v>
      </c>
    </row>
    <row r="12348" spans="1:7" x14ac:dyDescent="0.3">
      <c r="A12348" t="s">
        <v>1</v>
      </c>
      <c r="B12348">
        <v>12345</v>
      </c>
      <c r="C12348">
        <v>610</v>
      </c>
      <c r="G12348">
        <f t="shared" si="192"/>
        <v>0</v>
      </c>
    </row>
    <row r="12349" spans="1:7" x14ac:dyDescent="0.3">
      <c r="A12349" t="s">
        <v>1</v>
      </c>
      <c r="B12349">
        <v>12346</v>
      </c>
      <c r="C12349">
        <v>673</v>
      </c>
      <c r="G12349">
        <f t="shared" si="192"/>
        <v>1</v>
      </c>
    </row>
    <row r="12350" spans="1:7" x14ac:dyDescent="0.3">
      <c r="A12350" t="s">
        <v>1</v>
      </c>
      <c r="B12350">
        <v>12347</v>
      </c>
      <c r="C12350">
        <v>662</v>
      </c>
      <c r="G12350">
        <f t="shared" si="192"/>
        <v>1</v>
      </c>
    </row>
    <row r="12351" spans="1:7" x14ac:dyDescent="0.3">
      <c r="A12351" t="s">
        <v>1</v>
      </c>
      <c r="B12351">
        <v>12348</v>
      </c>
      <c r="C12351">
        <v>633</v>
      </c>
      <c r="G12351">
        <f t="shared" si="192"/>
        <v>1</v>
      </c>
    </row>
    <row r="12352" spans="1:7" x14ac:dyDescent="0.3">
      <c r="A12352" t="s">
        <v>1</v>
      </c>
      <c r="B12352">
        <v>12349</v>
      </c>
      <c r="C12352">
        <v>609</v>
      </c>
      <c r="G12352">
        <f t="shared" si="192"/>
        <v>0</v>
      </c>
    </row>
    <row r="12353" spans="1:7" x14ac:dyDescent="0.3">
      <c r="A12353" t="s">
        <v>1</v>
      </c>
      <c r="B12353">
        <v>12350</v>
      </c>
      <c r="C12353">
        <v>678</v>
      </c>
      <c r="G12353">
        <f t="shared" si="192"/>
        <v>1</v>
      </c>
    </row>
    <row r="12354" spans="1:7" x14ac:dyDescent="0.3">
      <c r="A12354" t="s">
        <v>1</v>
      </c>
      <c r="B12354">
        <v>12351</v>
      </c>
      <c r="C12354">
        <v>779</v>
      </c>
      <c r="G12354">
        <f t="shared" si="192"/>
        <v>1</v>
      </c>
    </row>
    <row r="12355" spans="1:7" x14ac:dyDescent="0.3">
      <c r="A12355" t="s">
        <v>1</v>
      </c>
      <c r="B12355">
        <v>12352</v>
      </c>
      <c r="C12355">
        <v>570</v>
      </c>
      <c r="G12355">
        <f t="shared" si="192"/>
        <v>0</v>
      </c>
    </row>
    <row r="12356" spans="1:7" x14ac:dyDescent="0.3">
      <c r="A12356" t="s">
        <v>1</v>
      </c>
      <c r="B12356">
        <v>12353</v>
      </c>
      <c r="C12356">
        <v>366</v>
      </c>
      <c r="G12356">
        <f t="shared" ref="G12356:G12419" si="193">IF(C12356&gt;$E$5,1,0)</f>
        <v>0</v>
      </c>
    </row>
    <row r="12357" spans="1:7" x14ac:dyDescent="0.3">
      <c r="A12357" t="s">
        <v>1</v>
      </c>
      <c r="B12357">
        <v>12354</v>
      </c>
      <c r="C12357">
        <v>621</v>
      </c>
      <c r="G12357">
        <f t="shared" si="193"/>
        <v>1</v>
      </c>
    </row>
    <row r="12358" spans="1:7" x14ac:dyDescent="0.3">
      <c r="A12358" t="s">
        <v>1</v>
      </c>
      <c r="B12358">
        <v>12355</v>
      </c>
      <c r="C12358">
        <v>666</v>
      </c>
      <c r="G12358">
        <f t="shared" si="193"/>
        <v>1</v>
      </c>
    </row>
    <row r="12359" spans="1:7" x14ac:dyDescent="0.3">
      <c r="A12359" t="s">
        <v>1</v>
      </c>
      <c r="B12359">
        <v>12356</v>
      </c>
      <c r="C12359">
        <v>579</v>
      </c>
      <c r="G12359">
        <f t="shared" si="193"/>
        <v>0</v>
      </c>
    </row>
    <row r="12360" spans="1:7" x14ac:dyDescent="0.3">
      <c r="A12360" t="s">
        <v>1</v>
      </c>
      <c r="B12360">
        <v>12357</v>
      </c>
      <c r="C12360">
        <v>613</v>
      </c>
      <c r="G12360">
        <f t="shared" si="193"/>
        <v>0</v>
      </c>
    </row>
    <row r="12361" spans="1:7" x14ac:dyDescent="0.3">
      <c r="A12361" t="s">
        <v>1</v>
      </c>
      <c r="B12361">
        <v>12358</v>
      </c>
      <c r="C12361">
        <v>823</v>
      </c>
      <c r="G12361">
        <f t="shared" si="193"/>
        <v>1</v>
      </c>
    </row>
    <row r="12362" spans="1:7" x14ac:dyDescent="0.3">
      <c r="A12362" t="s">
        <v>1</v>
      </c>
      <c r="B12362">
        <v>12359</v>
      </c>
      <c r="C12362">
        <v>542</v>
      </c>
      <c r="G12362">
        <f t="shared" si="193"/>
        <v>0</v>
      </c>
    </row>
    <row r="12363" spans="1:7" x14ac:dyDescent="0.3">
      <c r="A12363" t="s">
        <v>1</v>
      </c>
      <c r="B12363">
        <v>12360</v>
      </c>
      <c r="C12363">
        <v>556</v>
      </c>
      <c r="G12363">
        <f t="shared" si="193"/>
        <v>0</v>
      </c>
    </row>
    <row r="12364" spans="1:7" x14ac:dyDescent="0.3">
      <c r="A12364" t="s">
        <v>1</v>
      </c>
      <c r="B12364">
        <v>12361</v>
      </c>
      <c r="C12364">
        <v>777</v>
      </c>
      <c r="G12364">
        <f t="shared" si="193"/>
        <v>1</v>
      </c>
    </row>
    <row r="12365" spans="1:7" x14ac:dyDescent="0.3">
      <c r="A12365" t="s">
        <v>1</v>
      </c>
      <c r="B12365">
        <v>12362</v>
      </c>
      <c r="C12365">
        <v>584</v>
      </c>
      <c r="G12365">
        <f t="shared" si="193"/>
        <v>0</v>
      </c>
    </row>
    <row r="12366" spans="1:7" x14ac:dyDescent="0.3">
      <c r="A12366" t="s">
        <v>1</v>
      </c>
      <c r="B12366">
        <v>12363</v>
      </c>
      <c r="C12366">
        <v>662</v>
      </c>
      <c r="G12366">
        <f t="shared" si="193"/>
        <v>1</v>
      </c>
    </row>
    <row r="12367" spans="1:7" x14ac:dyDescent="0.3">
      <c r="A12367" t="s">
        <v>1</v>
      </c>
      <c r="B12367">
        <v>12364</v>
      </c>
      <c r="C12367">
        <v>655</v>
      </c>
      <c r="G12367">
        <f t="shared" si="193"/>
        <v>1</v>
      </c>
    </row>
    <row r="12368" spans="1:7" x14ac:dyDescent="0.3">
      <c r="A12368" t="s">
        <v>1</v>
      </c>
      <c r="B12368">
        <v>12365</v>
      </c>
      <c r="C12368">
        <v>575</v>
      </c>
      <c r="G12368">
        <f t="shared" si="193"/>
        <v>0</v>
      </c>
    </row>
    <row r="12369" spans="1:7" x14ac:dyDescent="0.3">
      <c r="A12369" t="s">
        <v>1</v>
      </c>
      <c r="B12369">
        <v>12366</v>
      </c>
      <c r="C12369">
        <v>647</v>
      </c>
      <c r="G12369">
        <f t="shared" si="193"/>
        <v>1</v>
      </c>
    </row>
    <row r="12370" spans="1:7" x14ac:dyDescent="0.3">
      <c r="A12370" t="s">
        <v>1</v>
      </c>
      <c r="B12370">
        <v>12367</v>
      </c>
      <c r="C12370">
        <v>524</v>
      </c>
      <c r="G12370">
        <f t="shared" si="193"/>
        <v>0</v>
      </c>
    </row>
    <row r="12371" spans="1:7" x14ac:dyDescent="0.3">
      <c r="A12371" t="s">
        <v>1</v>
      </c>
      <c r="B12371">
        <v>12368</v>
      </c>
      <c r="C12371">
        <v>600</v>
      </c>
      <c r="G12371">
        <f t="shared" si="193"/>
        <v>0</v>
      </c>
    </row>
    <row r="12372" spans="1:7" x14ac:dyDescent="0.3">
      <c r="A12372" t="s">
        <v>1</v>
      </c>
      <c r="B12372">
        <v>12369</v>
      </c>
      <c r="C12372">
        <v>616</v>
      </c>
      <c r="G12372">
        <f t="shared" si="193"/>
        <v>0</v>
      </c>
    </row>
    <row r="12373" spans="1:7" x14ac:dyDescent="0.3">
      <c r="A12373" t="s">
        <v>1</v>
      </c>
      <c r="B12373">
        <v>12370</v>
      </c>
      <c r="C12373">
        <v>549</v>
      </c>
      <c r="G12373">
        <f t="shared" si="193"/>
        <v>0</v>
      </c>
    </row>
    <row r="12374" spans="1:7" x14ac:dyDescent="0.3">
      <c r="A12374" t="s">
        <v>1</v>
      </c>
      <c r="B12374">
        <v>12371</v>
      </c>
      <c r="C12374">
        <v>648</v>
      </c>
      <c r="G12374">
        <f t="shared" si="193"/>
        <v>1</v>
      </c>
    </row>
    <row r="12375" spans="1:7" x14ac:dyDescent="0.3">
      <c r="A12375" t="s">
        <v>1</v>
      </c>
      <c r="B12375">
        <v>12372</v>
      </c>
      <c r="C12375">
        <v>850</v>
      </c>
      <c r="G12375">
        <f t="shared" si="193"/>
        <v>1</v>
      </c>
    </row>
    <row r="12376" spans="1:7" x14ac:dyDescent="0.3">
      <c r="A12376" t="s">
        <v>1</v>
      </c>
      <c r="B12376">
        <v>12373</v>
      </c>
      <c r="C12376">
        <v>796</v>
      </c>
      <c r="G12376">
        <f t="shared" si="193"/>
        <v>1</v>
      </c>
    </row>
    <row r="12377" spans="1:7" x14ac:dyDescent="0.3">
      <c r="A12377" t="s">
        <v>1</v>
      </c>
      <c r="B12377">
        <v>12374</v>
      </c>
      <c r="C12377">
        <v>565</v>
      </c>
      <c r="G12377">
        <f t="shared" si="193"/>
        <v>0</v>
      </c>
    </row>
    <row r="12378" spans="1:7" x14ac:dyDescent="0.3">
      <c r="A12378" t="s">
        <v>1</v>
      </c>
      <c r="B12378">
        <v>12375</v>
      </c>
      <c r="C12378">
        <v>506</v>
      </c>
      <c r="G12378">
        <f t="shared" si="193"/>
        <v>0</v>
      </c>
    </row>
    <row r="12379" spans="1:7" x14ac:dyDescent="0.3">
      <c r="A12379" t="s">
        <v>1</v>
      </c>
      <c r="B12379">
        <v>12376</v>
      </c>
      <c r="C12379">
        <v>478</v>
      </c>
      <c r="G12379">
        <f t="shared" si="193"/>
        <v>0</v>
      </c>
    </row>
    <row r="12380" spans="1:7" x14ac:dyDescent="0.3">
      <c r="A12380" t="s">
        <v>1</v>
      </c>
      <c r="B12380">
        <v>12377</v>
      </c>
      <c r="C12380">
        <v>583</v>
      </c>
      <c r="G12380">
        <f t="shared" si="193"/>
        <v>0</v>
      </c>
    </row>
    <row r="12381" spans="1:7" x14ac:dyDescent="0.3">
      <c r="A12381" t="s">
        <v>1</v>
      </c>
      <c r="B12381">
        <v>12378</v>
      </c>
      <c r="C12381">
        <v>583</v>
      </c>
      <c r="G12381">
        <f t="shared" si="193"/>
        <v>0</v>
      </c>
    </row>
    <row r="12382" spans="1:7" x14ac:dyDescent="0.3">
      <c r="A12382" t="s">
        <v>1</v>
      </c>
      <c r="B12382">
        <v>12379</v>
      </c>
      <c r="C12382">
        <v>771</v>
      </c>
      <c r="G12382">
        <f t="shared" si="193"/>
        <v>1</v>
      </c>
    </row>
    <row r="12383" spans="1:7" x14ac:dyDescent="0.3">
      <c r="A12383" t="s">
        <v>1</v>
      </c>
      <c r="B12383">
        <v>12380</v>
      </c>
      <c r="C12383">
        <v>624</v>
      </c>
      <c r="G12383">
        <f t="shared" si="193"/>
        <v>1</v>
      </c>
    </row>
    <row r="12384" spans="1:7" x14ac:dyDescent="0.3">
      <c r="A12384" t="s">
        <v>1</v>
      </c>
      <c r="B12384">
        <v>12381</v>
      </c>
      <c r="C12384">
        <v>627</v>
      </c>
      <c r="G12384">
        <f t="shared" si="193"/>
        <v>1</v>
      </c>
    </row>
    <row r="12385" spans="1:7" x14ac:dyDescent="0.3">
      <c r="A12385" t="s">
        <v>1</v>
      </c>
      <c r="B12385">
        <v>12382</v>
      </c>
      <c r="C12385">
        <v>484</v>
      </c>
      <c r="G12385">
        <f t="shared" si="193"/>
        <v>0</v>
      </c>
    </row>
    <row r="12386" spans="1:7" x14ac:dyDescent="0.3">
      <c r="A12386" t="s">
        <v>1</v>
      </c>
      <c r="B12386">
        <v>12383</v>
      </c>
      <c r="C12386">
        <v>488</v>
      </c>
      <c r="G12386">
        <f t="shared" si="193"/>
        <v>0</v>
      </c>
    </row>
    <row r="12387" spans="1:7" x14ac:dyDescent="0.3">
      <c r="A12387" t="s">
        <v>1</v>
      </c>
      <c r="B12387">
        <v>12384</v>
      </c>
      <c r="C12387">
        <v>669</v>
      </c>
      <c r="G12387">
        <f t="shared" si="193"/>
        <v>1</v>
      </c>
    </row>
    <row r="12388" spans="1:7" x14ac:dyDescent="0.3">
      <c r="A12388" t="s">
        <v>1</v>
      </c>
      <c r="B12388">
        <v>12385</v>
      </c>
      <c r="C12388">
        <v>567</v>
      </c>
      <c r="G12388">
        <f t="shared" si="193"/>
        <v>0</v>
      </c>
    </row>
    <row r="12389" spans="1:7" x14ac:dyDescent="0.3">
      <c r="A12389" t="s">
        <v>1</v>
      </c>
      <c r="B12389">
        <v>12386</v>
      </c>
      <c r="C12389">
        <v>629</v>
      </c>
      <c r="G12389">
        <f t="shared" si="193"/>
        <v>1</v>
      </c>
    </row>
    <row r="12390" spans="1:7" x14ac:dyDescent="0.3">
      <c r="A12390" t="s">
        <v>1</v>
      </c>
      <c r="B12390">
        <v>12387</v>
      </c>
      <c r="C12390">
        <v>565</v>
      </c>
      <c r="G12390">
        <f t="shared" si="193"/>
        <v>0</v>
      </c>
    </row>
    <row r="12391" spans="1:7" x14ac:dyDescent="0.3">
      <c r="A12391" t="s">
        <v>1</v>
      </c>
      <c r="B12391">
        <v>12388</v>
      </c>
      <c r="C12391">
        <v>482</v>
      </c>
      <c r="G12391">
        <f t="shared" si="193"/>
        <v>0</v>
      </c>
    </row>
    <row r="12392" spans="1:7" x14ac:dyDescent="0.3">
      <c r="A12392" t="s">
        <v>1</v>
      </c>
      <c r="B12392">
        <v>12389</v>
      </c>
      <c r="C12392">
        <v>634</v>
      </c>
      <c r="G12392">
        <f t="shared" si="193"/>
        <v>1</v>
      </c>
    </row>
    <row r="12393" spans="1:7" x14ac:dyDescent="0.3">
      <c r="A12393" t="s">
        <v>1</v>
      </c>
      <c r="B12393">
        <v>12390</v>
      </c>
      <c r="C12393">
        <v>655</v>
      </c>
      <c r="G12393">
        <f t="shared" si="193"/>
        <v>1</v>
      </c>
    </row>
    <row r="12394" spans="1:7" x14ac:dyDescent="0.3">
      <c r="A12394" t="s">
        <v>1</v>
      </c>
      <c r="B12394">
        <v>12391</v>
      </c>
      <c r="C12394">
        <v>491</v>
      </c>
      <c r="G12394">
        <f t="shared" si="193"/>
        <v>0</v>
      </c>
    </row>
    <row r="12395" spans="1:7" x14ac:dyDescent="0.3">
      <c r="A12395" t="s">
        <v>1</v>
      </c>
      <c r="B12395">
        <v>12392</v>
      </c>
      <c r="C12395">
        <v>603</v>
      </c>
      <c r="G12395">
        <f t="shared" si="193"/>
        <v>0</v>
      </c>
    </row>
    <row r="12396" spans="1:7" x14ac:dyDescent="0.3">
      <c r="A12396" t="s">
        <v>1</v>
      </c>
      <c r="B12396">
        <v>12393</v>
      </c>
      <c r="C12396">
        <v>583</v>
      </c>
      <c r="G12396">
        <f t="shared" si="193"/>
        <v>0</v>
      </c>
    </row>
    <row r="12397" spans="1:7" x14ac:dyDescent="0.3">
      <c r="A12397" t="s">
        <v>1</v>
      </c>
      <c r="B12397">
        <v>12394</v>
      </c>
      <c r="C12397">
        <v>631</v>
      </c>
      <c r="G12397">
        <f t="shared" si="193"/>
        <v>1</v>
      </c>
    </row>
    <row r="12398" spans="1:7" x14ac:dyDescent="0.3">
      <c r="A12398" t="s">
        <v>1</v>
      </c>
      <c r="B12398">
        <v>12395</v>
      </c>
      <c r="C12398">
        <v>663</v>
      </c>
      <c r="G12398">
        <f t="shared" si="193"/>
        <v>1</v>
      </c>
    </row>
    <row r="12399" spans="1:7" x14ac:dyDescent="0.3">
      <c r="A12399" t="s">
        <v>1</v>
      </c>
      <c r="B12399">
        <v>12396</v>
      </c>
      <c r="C12399">
        <v>569</v>
      </c>
      <c r="G12399">
        <f t="shared" si="193"/>
        <v>0</v>
      </c>
    </row>
    <row r="12400" spans="1:7" x14ac:dyDescent="0.3">
      <c r="A12400" t="s">
        <v>1</v>
      </c>
      <c r="B12400">
        <v>12397</v>
      </c>
      <c r="C12400">
        <v>699</v>
      </c>
      <c r="G12400">
        <f t="shared" si="193"/>
        <v>1</v>
      </c>
    </row>
    <row r="12401" spans="1:7" x14ac:dyDescent="0.3">
      <c r="A12401" t="s">
        <v>1</v>
      </c>
      <c r="B12401">
        <v>12398</v>
      </c>
      <c r="C12401">
        <v>516</v>
      </c>
      <c r="G12401">
        <f t="shared" si="193"/>
        <v>0</v>
      </c>
    </row>
    <row r="12402" spans="1:7" x14ac:dyDescent="0.3">
      <c r="A12402" t="s">
        <v>1</v>
      </c>
      <c r="B12402">
        <v>12399</v>
      </c>
      <c r="C12402">
        <v>527</v>
      </c>
      <c r="G12402">
        <f t="shared" si="193"/>
        <v>0</v>
      </c>
    </row>
    <row r="12403" spans="1:7" x14ac:dyDescent="0.3">
      <c r="A12403" t="s">
        <v>1</v>
      </c>
      <c r="B12403">
        <v>12400</v>
      </c>
      <c r="C12403">
        <v>575</v>
      </c>
      <c r="G12403">
        <f t="shared" si="193"/>
        <v>0</v>
      </c>
    </row>
    <row r="12404" spans="1:7" x14ac:dyDescent="0.3">
      <c r="A12404" t="s">
        <v>1</v>
      </c>
      <c r="B12404">
        <v>12401</v>
      </c>
      <c r="C12404">
        <v>544</v>
      </c>
      <c r="G12404">
        <f t="shared" si="193"/>
        <v>0</v>
      </c>
    </row>
    <row r="12405" spans="1:7" x14ac:dyDescent="0.3">
      <c r="A12405" t="s">
        <v>1</v>
      </c>
      <c r="B12405">
        <v>12402</v>
      </c>
      <c r="C12405">
        <v>492</v>
      </c>
      <c r="G12405">
        <f t="shared" si="193"/>
        <v>0</v>
      </c>
    </row>
    <row r="12406" spans="1:7" x14ac:dyDescent="0.3">
      <c r="A12406" t="s">
        <v>1</v>
      </c>
      <c r="B12406">
        <v>12403</v>
      </c>
      <c r="C12406">
        <v>666</v>
      </c>
      <c r="G12406">
        <f t="shared" si="193"/>
        <v>1</v>
      </c>
    </row>
    <row r="12407" spans="1:7" x14ac:dyDescent="0.3">
      <c r="A12407" t="s">
        <v>1</v>
      </c>
      <c r="B12407">
        <v>12404</v>
      </c>
      <c r="C12407">
        <v>382</v>
      </c>
      <c r="G12407">
        <f t="shared" si="193"/>
        <v>0</v>
      </c>
    </row>
    <row r="12408" spans="1:7" x14ac:dyDescent="0.3">
      <c r="A12408" t="s">
        <v>1</v>
      </c>
      <c r="B12408">
        <v>12405</v>
      </c>
      <c r="C12408">
        <v>496</v>
      </c>
      <c r="G12408">
        <f t="shared" si="193"/>
        <v>0</v>
      </c>
    </row>
    <row r="12409" spans="1:7" x14ac:dyDescent="0.3">
      <c r="A12409" t="s">
        <v>1</v>
      </c>
      <c r="B12409">
        <v>12406</v>
      </c>
      <c r="C12409">
        <v>682</v>
      </c>
      <c r="G12409">
        <f t="shared" si="193"/>
        <v>1</v>
      </c>
    </row>
    <row r="12410" spans="1:7" x14ac:dyDescent="0.3">
      <c r="A12410" t="s">
        <v>1</v>
      </c>
      <c r="B12410">
        <v>12407</v>
      </c>
      <c r="C12410">
        <v>729</v>
      </c>
      <c r="G12410">
        <f t="shared" si="193"/>
        <v>1</v>
      </c>
    </row>
    <row r="12411" spans="1:7" x14ac:dyDescent="0.3">
      <c r="A12411" t="s">
        <v>1</v>
      </c>
      <c r="B12411">
        <v>12408</v>
      </c>
      <c r="C12411">
        <v>555</v>
      </c>
      <c r="G12411">
        <f t="shared" si="193"/>
        <v>0</v>
      </c>
    </row>
    <row r="12412" spans="1:7" x14ac:dyDescent="0.3">
      <c r="A12412" t="s">
        <v>1</v>
      </c>
      <c r="B12412">
        <v>12409</v>
      </c>
      <c r="C12412">
        <v>722</v>
      </c>
      <c r="G12412">
        <f t="shared" si="193"/>
        <v>1</v>
      </c>
    </row>
    <row r="12413" spans="1:7" x14ac:dyDescent="0.3">
      <c r="A12413" t="s">
        <v>1</v>
      </c>
      <c r="B12413">
        <v>12410</v>
      </c>
      <c r="C12413">
        <v>480</v>
      </c>
      <c r="G12413">
        <f t="shared" si="193"/>
        <v>0</v>
      </c>
    </row>
    <row r="12414" spans="1:7" x14ac:dyDescent="0.3">
      <c r="A12414" t="s">
        <v>1</v>
      </c>
      <c r="B12414">
        <v>12411</v>
      </c>
      <c r="C12414">
        <v>502</v>
      </c>
      <c r="G12414">
        <f t="shared" si="193"/>
        <v>0</v>
      </c>
    </row>
    <row r="12415" spans="1:7" x14ac:dyDescent="0.3">
      <c r="A12415" t="s">
        <v>1</v>
      </c>
      <c r="B12415">
        <v>12412</v>
      </c>
      <c r="C12415">
        <v>625</v>
      </c>
      <c r="G12415">
        <f t="shared" si="193"/>
        <v>1</v>
      </c>
    </row>
    <row r="12416" spans="1:7" x14ac:dyDescent="0.3">
      <c r="A12416" t="s">
        <v>1</v>
      </c>
      <c r="B12416">
        <v>12413</v>
      </c>
      <c r="C12416">
        <v>573</v>
      </c>
      <c r="G12416">
        <f t="shared" si="193"/>
        <v>0</v>
      </c>
    </row>
    <row r="12417" spans="1:7" x14ac:dyDescent="0.3">
      <c r="A12417" t="s">
        <v>1</v>
      </c>
      <c r="B12417">
        <v>12414</v>
      </c>
      <c r="C12417">
        <v>604</v>
      </c>
      <c r="G12417">
        <f t="shared" si="193"/>
        <v>0</v>
      </c>
    </row>
    <row r="12418" spans="1:7" x14ac:dyDescent="0.3">
      <c r="A12418" t="s">
        <v>1</v>
      </c>
      <c r="B12418">
        <v>12415</v>
      </c>
      <c r="C12418">
        <v>590</v>
      </c>
      <c r="G12418">
        <f t="shared" si="193"/>
        <v>0</v>
      </c>
    </row>
    <row r="12419" spans="1:7" x14ac:dyDescent="0.3">
      <c r="A12419" t="s">
        <v>1</v>
      </c>
      <c r="B12419">
        <v>12416</v>
      </c>
      <c r="C12419">
        <v>643</v>
      </c>
      <c r="G12419">
        <f t="shared" si="193"/>
        <v>1</v>
      </c>
    </row>
    <row r="12420" spans="1:7" x14ac:dyDescent="0.3">
      <c r="A12420" t="s">
        <v>1</v>
      </c>
      <c r="B12420">
        <v>12417</v>
      </c>
      <c r="C12420">
        <v>528</v>
      </c>
      <c r="G12420">
        <f t="shared" ref="G12420:G12483" si="194">IF(C12420&gt;$E$5,1,0)</f>
        <v>0</v>
      </c>
    </row>
    <row r="12421" spans="1:7" x14ac:dyDescent="0.3">
      <c r="A12421" t="s">
        <v>1</v>
      </c>
      <c r="B12421">
        <v>12418</v>
      </c>
      <c r="C12421">
        <v>758</v>
      </c>
      <c r="G12421">
        <f t="shared" si="194"/>
        <v>1</v>
      </c>
    </row>
    <row r="12422" spans="1:7" x14ac:dyDescent="0.3">
      <c r="A12422" t="s">
        <v>1</v>
      </c>
      <c r="B12422">
        <v>12419</v>
      </c>
      <c r="C12422">
        <v>483</v>
      </c>
      <c r="G12422">
        <f t="shared" si="194"/>
        <v>0</v>
      </c>
    </row>
    <row r="12423" spans="1:7" x14ac:dyDescent="0.3">
      <c r="A12423" t="s">
        <v>1</v>
      </c>
      <c r="B12423">
        <v>12420</v>
      </c>
      <c r="C12423">
        <v>605</v>
      </c>
      <c r="G12423">
        <f t="shared" si="194"/>
        <v>0</v>
      </c>
    </row>
    <row r="12424" spans="1:7" x14ac:dyDescent="0.3">
      <c r="A12424" t="s">
        <v>1</v>
      </c>
      <c r="B12424">
        <v>12421</v>
      </c>
      <c r="C12424">
        <v>495</v>
      </c>
      <c r="G12424">
        <f t="shared" si="194"/>
        <v>0</v>
      </c>
    </row>
    <row r="12425" spans="1:7" x14ac:dyDescent="0.3">
      <c r="A12425" t="s">
        <v>1</v>
      </c>
      <c r="B12425">
        <v>12422</v>
      </c>
      <c r="C12425">
        <v>672</v>
      </c>
      <c r="G12425">
        <f t="shared" si="194"/>
        <v>1</v>
      </c>
    </row>
    <row r="12426" spans="1:7" x14ac:dyDescent="0.3">
      <c r="A12426" t="s">
        <v>1</v>
      </c>
      <c r="B12426">
        <v>12423</v>
      </c>
      <c r="C12426">
        <v>529</v>
      </c>
      <c r="G12426">
        <f t="shared" si="194"/>
        <v>0</v>
      </c>
    </row>
    <row r="12427" spans="1:7" x14ac:dyDescent="0.3">
      <c r="A12427" t="s">
        <v>1</v>
      </c>
      <c r="B12427">
        <v>12424</v>
      </c>
      <c r="C12427">
        <v>573</v>
      </c>
      <c r="G12427">
        <f t="shared" si="194"/>
        <v>0</v>
      </c>
    </row>
    <row r="12428" spans="1:7" x14ac:dyDescent="0.3">
      <c r="A12428" t="s">
        <v>1</v>
      </c>
      <c r="B12428">
        <v>12425</v>
      </c>
      <c r="C12428">
        <v>711</v>
      </c>
      <c r="G12428">
        <f t="shared" si="194"/>
        <v>1</v>
      </c>
    </row>
    <row r="12429" spans="1:7" x14ac:dyDescent="0.3">
      <c r="A12429" t="s">
        <v>1</v>
      </c>
      <c r="B12429">
        <v>12426</v>
      </c>
      <c r="C12429">
        <v>554</v>
      </c>
      <c r="G12429">
        <f t="shared" si="194"/>
        <v>0</v>
      </c>
    </row>
    <row r="12430" spans="1:7" x14ac:dyDescent="0.3">
      <c r="A12430" t="s">
        <v>1</v>
      </c>
      <c r="B12430">
        <v>12427</v>
      </c>
      <c r="C12430">
        <v>435</v>
      </c>
      <c r="G12430">
        <f t="shared" si="194"/>
        <v>0</v>
      </c>
    </row>
    <row r="12431" spans="1:7" x14ac:dyDescent="0.3">
      <c r="A12431" t="s">
        <v>1</v>
      </c>
      <c r="B12431">
        <v>12428</v>
      </c>
      <c r="C12431">
        <v>732</v>
      </c>
      <c r="G12431">
        <f t="shared" si="194"/>
        <v>1</v>
      </c>
    </row>
    <row r="12432" spans="1:7" x14ac:dyDescent="0.3">
      <c r="A12432" t="s">
        <v>1</v>
      </c>
      <c r="B12432">
        <v>12429</v>
      </c>
      <c r="C12432">
        <v>664</v>
      </c>
      <c r="G12432">
        <f t="shared" si="194"/>
        <v>1</v>
      </c>
    </row>
    <row r="12433" spans="1:7" x14ac:dyDescent="0.3">
      <c r="A12433" t="s">
        <v>1</v>
      </c>
      <c r="B12433">
        <v>12430</v>
      </c>
      <c r="C12433">
        <v>626</v>
      </c>
      <c r="G12433">
        <f t="shared" si="194"/>
        <v>1</v>
      </c>
    </row>
    <row r="12434" spans="1:7" x14ac:dyDescent="0.3">
      <c r="A12434" t="s">
        <v>1</v>
      </c>
      <c r="B12434">
        <v>12431</v>
      </c>
      <c r="C12434">
        <v>533</v>
      </c>
      <c r="G12434">
        <f t="shared" si="194"/>
        <v>0</v>
      </c>
    </row>
    <row r="12435" spans="1:7" x14ac:dyDescent="0.3">
      <c r="A12435" t="s">
        <v>1</v>
      </c>
      <c r="B12435">
        <v>12432</v>
      </c>
      <c r="C12435">
        <v>480</v>
      </c>
      <c r="G12435">
        <f t="shared" si="194"/>
        <v>0</v>
      </c>
    </row>
    <row r="12436" spans="1:7" x14ac:dyDescent="0.3">
      <c r="A12436" t="s">
        <v>1</v>
      </c>
      <c r="B12436">
        <v>12433</v>
      </c>
      <c r="C12436">
        <v>667</v>
      </c>
      <c r="G12436">
        <f t="shared" si="194"/>
        <v>1</v>
      </c>
    </row>
    <row r="12437" spans="1:7" x14ac:dyDescent="0.3">
      <c r="A12437" t="s">
        <v>1</v>
      </c>
      <c r="B12437">
        <v>12434</v>
      </c>
      <c r="C12437">
        <v>602</v>
      </c>
      <c r="G12437">
        <f t="shared" si="194"/>
        <v>0</v>
      </c>
    </row>
    <row r="12438" spans="1:7" x14ac:dyDescent="0.3">
      <c r="A12438" t="s">
        <v>1</v>
      </c>
      <c r="B12438">
        <v>12435</v>
      </c>
      <c r="C12438">
        <v>561</v>
      </c>
      <c r="G12438">
        <f t="shared" si="194"/>
        <v>0</v>
      </c>
    </row>
    <row r="12439" spans="1:7" x14ac:dyDescent="0.3">
      <c r="A12439" t="s">
        <v>1</v>
      </c>
      <c r="B12439">
        <v>12436</v>
      </c>
      <c r="C12439">
        <v>488</v>
      </c>
      <c r="G12439">
        <f t="shared" si="194"/>
        <v>0</v>
      </c>
    </row>
    <row r="12440" spans="1:7" x14ac:dyDescent="0.3">
      <c r="A12440" t="s">
        <v>1</v>
      </c>
      <c r="B12440">
        <v>12437</v>
      </c>
      <c r="C12440">
        <v>701</v>
      </c>
      <c r="G12440">
        <f t="shared" si="194"/>
        <v>1</v>
      </c>
    </row>
    <row r="12441" spans="1:7" x14ac:dyDescent="0.3">
      <c r="A12441" t="s">
        <v>1</v>
      </c>
      <c r="B12441">
        <v>12438</v>
      </c>
      <c r="C12441">
        <v>771</v>
      </c>
      <c r="G12441">
        <f t="shared" si="194"/>
        <v>1</v>
      </c>
    </row>
    <row r="12442" spans="1:7" x14ac:dyDescent="0.3">
      <c r="A12442" t="s">
        <v>1</v>
      </c>
      <c r="B12442">
        <v>12439</v>
      </c>
      <c r="C12442">
        <v>354</v>
      </c>
      <c r="G12442">
        <f t="shared" si="194"/>
        <v>0</v>
      </c>
    </row>
    <row r="12443" spans="1:7" x14ac:dyDescent="0.3">
      <c r="A12443" t="s">
        <v>1</v>
      </c>
      <c r="B12443">
        <v>12440</v>
      </c>
      <c r="C12443">
        <v>609</v>
      </c>
      <c r="G12443">
        <f t="shared" si="194"/>
        <v>0</v>
      </c>
    </row>
    <row r="12444" spans="1:7" x14ac:dyDescent="0.3">
      <c r="A12444" t="s">
        <v>1</v>
      </c>
      <c r="B12444">
        <v>12441</v>
      </c>
      <c r="C12444">
        <v>595</v>
      </c>
      <c r="G12444">
        <f t="shared" si="194"/>
        <v>0</v>
      </c>
    </row>
    <row r="12445" spans="1:7" x14ac:dyDescent="0.3">
      <c r="A12445" t="s">
        <v>1</v>
      </c>
      <c r="B12445">
        <v>12442</v>
      </c>
      <c r="C12445">
        <v>691</v>
      </c>
      <c r="G12445">
        <f t="shared" si="194"/>
        <v>1</v>
      </c>
    </row>
    <row r="12446" spans="1:7" x14ac:dyDescent="0.3">
      <c r="A12446" t="s">
        <v>1</v>
      </c>
      <c r="B12446">
        <v>12443</v>
      </c>
      <c r="C12446">
        <v>678</v>
      </c>
      <c r="G12446">
        <f t="shared" si="194"/>
        <v>1</v>
      </c>
    </row>
    <row r="12447" spans="1:7" x14ac:dyDescent="0.3">
      <c r="A12447" t="s">
        <v>1</v>
      </c>
      <c r="B12447">
        <v>12444</v>
      </c>
      <c r="C12447">
        <v>651</v>
      </c>
      <c r="G12447">
        <f t="shared" si="194"/>
        <v>1</v>
      </c>
    </row>
    <row r="12448" spans="1:7" x14ac:dyDescent="0.3">
      <c r="A12448" t="s">
        <v>1</v>
      </c>
      <c r="B12448">
        <v>12445</v>
      </c>
      <c r="C12448">
        <v>483</v>
      </c>
      <c r="G12448">
        <f t="shared" si="194"/>
        <v>0</v>
      </c>
    </row>
    <row r="12449" spans="1:7" x14ac:dyDescent="0.3">
      <c r="A12449" t="s">
        <v>1</v>
      </c>
      <c r="B12449">
        <v>12446</v>
      </c>
      <c r="C12449">
        <v>769</v>
      </c>
      <c r="G12449">
        <f t="shared" si="194"/>
        <v>1</v>
      </c>
    </row>
    <row r="12450" spans="1:7" x14ac:dyDescent="0.3">
      <c r="A12450" t="s">
        <v>1</v>
      </c>
      <c r="B12450">
        <v>12447</v>
      </c>
      <c r="C12450">
        <v>553</v>
      </c>
      <c r="G12450">
        <f t="shared" si="194"/>
        <v>0</v>
      </c>
    </row>
    <row r="12451" spans="1:7" x14ac:dyDescent="0.3">
      <c r="A12451" t="s">
        <v>1</v>
      </c>
      <c r="B12451">
        <v>12448</v>
      </c>
      <c r="C12451">
        <v>729</v>
      </c>
      <c r="G12451">
        <f t="shared" si="194"/>
        <v>1</v>
      </c>
    </row>
    <row r="12452" spans="1:7" x14ac:dyDescent="0.3">
      <c r="A12452" t="s">
        <v>1</v>
      </c>
      <c r="B12452">
        <v>12449</v>
      </c>
      <c r="C12452">
        <v>482</v>
      </c>
      <c r="G12452">
        <f t="shared" si="194"/>
        <v>0</v>
      </c>
    </row>
    <row r="12453" spans="1:7" x14ac:dyDescent="0.3">
      <c r="A12453" t="s">
        <v>1</v>
      </c>
      <c r="B12453">
        <v>12450</v>
      </c>
      <c r="C12453">
        <v>567</v>
      </c>
      <c r="G12453">
        <f t="shared" si="194"/>
        <v>0</v>
      </c>
    </row>
    <row r="12454" spans="1:7" x14ac:dyDescent="0.3">
      <c r="A12454" t="s">
        <v>1</v>
      </c>
      <c r="B12454">
        <v>12451</v>
      </c>
      <c r="C12454">
        <v>819</v>
      </c>
      <c r="G12454">
        <f t="shared" si="194"/>
        <v>1</v>
      </c>
    </row>
    <row r="12455" spans="1:7" x14ac:dyDescent="0.3">
      <c r="A12455" t="s">
        <v>1</v>
      </c>
      <c r="B12455">
        <v>12452</v>
      </c>
      <c r="C12455">
        <v>590</v>
      </c>
      <c r="G12455">
        <f t="shared" si="194"/>
        <v>0</v>
      </c>
    </row>
    <row r="12456" spans="1:7" x14ac:dyDescent="0.3">
      <c r="A12456" t="s">
        <v>1</v>
      </c>
      <c r="B12456">
        <v>12453</v>
      </c>
      <c r="C12456">
        <v>474</v>
      </c>
      <c r="G12456">
        <f t="shared" si="194"/>
        <v>0</v>
      </c>
    </row>
    <row r="12457" spans="1:7" x14ac:dyDescent="0.3">
      <c r="A12457" t="s">
        <v>1</v>
      </c>
      <c r="B12457">
        <v>12454</v>
      </c>
      <c r="C12457">
        <v>648</v>
      </c>
      <c r="G12457">
        <f t="shared" si="194"/>
        <v>1</v>
      </c>
    </row>
    <row r="12458" spans="1:7" x14ac:dyDescent="0.3">
      <c r="A12458" t="s">
        <v>1</v>
      </c>
      <c r="B12458">
        <v>12455</v>
      </c>
      <c r="C12458">
        <v>733</v>
      </c>
      <c r="G12458">
        <f t="shared" si="194"/>
        <v>1</v>
      </c>
    </row>
    <row r="12459" spans="1:7" x14ac:dyDescent="0.3">
      <c r="A12459" t="s">
        <v>1</v>
      </c>
      <c r="B12459">
        <v>12456</v>
      </c>
      <c r="C12459">
        <v>829</v>
      </c>
      <c r="G12459">
        <f t="shared" si="194"/>
        <v>1</v>
      </c>
    </row>
    <row r="12460" spans="1:7" x14ac:dyDescent="0.3">
      <c r="A12460" t="s">
        <v>1</v>
      </c>
      <c r="B12460">
        <v>12457</v>
      </c>
      <c r="C12460">
        <v>574</v>
      </c>
      <c r="G12460">
        <f t="shared" si="194"/>
        <v>0</v>
      </c>
    </row>
    <row r="12461" spans="1:7" x14ac:dyDescent="0.3">
      <c r="A12461" t="s">
        <v>1</v>
      </c>
      <c r="B12461">
        <v>12458</v>
      </c>
      <c r="C12461">
        <v>496</v>
      </c>
      <c r="G12461">
        <f t="shared" si="194"/>
        <v>0</v>
      </c>
    </row>
    <row r="12462" spans="1:7" x14ac:dyDescent="0.3">
      <c r="A12462" t="s">
        <v>1</v>
      </c>
      <c r="B12462">
        <v>12459</v>
      </c>
      <c r="C12462">
        <v>761</v>
      </c>
      <c r="G12462">
        <f t="shared" si="194"/>
        <v>1</v>
      </c>
    </row>
    <row r="12463" spans="1:7" x14ac:dyDescent="0.3">
      <c r="A12463" t="s">
        <v>1</v>
      </c>
      <c r="B12463">
        <v>12460</v>
      </c>
      <c r="C12463">
        <v>647</v>
      </c>
      <c r="G12463">
        <f t="shared" si="194"/>
        <v>1</v>
      </c>
    </row>
    <row r="12464" spans="1:7" x14ac:dyDescent="0.3">
      <c r="A12464" t="s">
        <v>1</v>
      </c>
      <c r="B12464">
        <v>12461</v>
      </c>
      <c r="C12464">
        <v>714</v>
      </c>
      <c r="G12464">
        <f t="shared" si="194"/>
        <v>1</v>
      </c>
    </row>
    <row r="12465" spans="1:7" x14ac:dyDescent="0.3">
      <c r="A12465" t="s">
        <v>1</v>
      </c>
      <c r="B12465">
        <v>12462</v>
      </c>
      <c r="C12465">
        <v>727</v>
      </c>
      <c r="G12465">
        <f t="shared" si="194"/>
        <v>1</v>
      </c>
    </row>
    <row r="12466" spans="1:7" x14ac:dyDescent="0.3">
      <c r="A12466" t="s">
        <v>1</v>
      </c>
      <c r="B12466">
        <v>12463</v>
      </c>
      <c r="C12466">
        <v>412</v>
      </c>
      <c r="G12466">
        <f t="shared" si="194"/>
        <v>0</v>
      </c>
    </row>
    <row r="12467" spans="1:7" x14ac:dyDescent="0.3">
      <c r="A12467" t="s">
        <v>1</v>
      </c>
      <c r="B12467">
        <v>12464</v>
      </c>
      <c r="C12467">
        <v>687</v>
      </c>
      <c r="G12467">
        <f t="shared" si="194"/>
        <v>1</v>
      </c>
    </row>
    <row r="12468" spans="1:7" x14ac:dyDescent="0.3">
      <c r="A12468" t="s">
        <v>1</v>
      </c>
      <c r="B12468">
        <v>12465</v>
      </c>
      <c r="C12468">
        <v>544</v>
      </c>
      <c r="G12468">
        <f t="shared" si="194"/>
        <v>0</v>
      </c>
    </row>
    <row r="12469" spans="1:7" x14ac:dyDescent="0.3">
      <c r="A12469" t="s">
        <v>1</v>
      </c>
      <c r="B12469">
        <v>12466</v>
      </c>
      <c r="C12469">
        <v>579</v>
      </c>
      <c r="G12469">
        <f t="shared" si="194"/>
        <v>0</v>
      </c>
    </row>
    <row r="12470" spans="1:7" x14ac:dyDescent="0.3">
      <c r="A12470" t="s">
        <v>1</v>
      </c>
      <c r="B12470">
        <v>12467</v>
      </c>
      <c r="C12470">
        <v>498</v>
      </c>
      <c r="G12470">
        <f t="shared" si="194"/>
        <v>0</v>
      </c>
    </row>
    <row r="12471" spans="1:7" x14ac:dyDescent="0.3">
      <c r="A12471" t="s">
        <v>1</v>
      </c>
      <c r="B12471">
        <v>12468</v>
      </c>
      <c r="C12471">
        <v>565</v>
      </c>
      <c r="G12471">
        <f t="shared" si="194"/>
        <v>0</v>
      </c>
    </row>
    <row r="12472" spans="1:7" x14ac:dyDescent="0.3">
      <c r="A12472" t="s">
        <v>1</v>
      </c>
      <c r="B12472">
        <v>12469</v>
      </c>
      <c r="C12472">
        <v>426</v>
      </c>
      <c r="G12472">
        <f t="shared" si="194"/>
        <v>0</v>
      </c>
    </row>
    <row r="12473" spans="1:7" x14ac:dyDescent="0.3">
      <c r="A12473" t="s">
        <v>1</v>
      </c>
      <c r="B12473">
        <v>12470</v>
      </c>
      <c r="C12473">
        <v>519</v>
      </c>
      <c r="G12473">
        <f t="shared" si="194"/>
        <v>0</v>
      </c>
    </row>
    <row r="12474" spans="1:7" x14ac:dyDescent="0.3">
      <c r="A12474" t="s">
        <v>1</v>
      </c>
      <c r="B12474">
        <v>12471</v>
      </c>
      <c r="C12474">
        <v>462</v>
      </c>
      <c r="G12474">
        <f t="shared" si="194"/>
        <v>0</v>
      </c>
    </row>
    <row r="12475" spans="1:7" x14ac:dyDescent="0.3">
      <c r="A12475" t="s">
        <v>1</v>
      </c>
      <c r="B12475">
        <v>12472</v>
      </c>
      <c r="C12475">
        <v>850</v>
      </c>
      <c r="G12475">
        <f t="shared" si="194"/>
        <v>1</v>
      </c>
    </row>
    <row r="12476" spans="1:7" x14ac:dyDescent="0.3">
      <c r="A12476" t="s">
        <v>1</v>
      </c>
      <c r="B12476">
        <v>12473</v>
      </c>
      <c r="C12476">
        <v>494</v>
      </c>
      <c r="G12476">
        <f t="shared" si="194"/>
        <v>0</v>
      </c>
    </row>
    <row r="12477" spans="1:7" x14ac:dyDescent="0.3">
      <c r="A12477" t="s">
        <v>1</v>
      </c>
      <c r="B12477">
        <v>12474</v>
      </c>
      <c r="C12477">
        <v>530</v>
      </c>
      <c r="G12477">
        <f t="shared" si="194"/>
        <v>0</v>
      </c>
    </row>
    <row r="12478" spans="1:7" x14ac:dyDescent="0.3">
      <c r="A12478" t="s">
        <v>1</v>
      </c>
      <c r="B12478">
        <v>12475</v>
      </c>
      <c r="C12478">
        <v>592</v>
      </c>
      <c r="G12478">
        <f t="shared" si="194"/>
        <v>0</v>
      </c>
    </row>
    <row r="12479" spans="1:7" x14ac:dyDescent="0.3">
      <c r="A12479" t="s">
        <v>1</v>
      </c>
      <c r="B12479">
        <v>12476</v>
      </c>
      <c r="C12479">
        <v>647</v>
      </c>
      <c r="G12479">
        <f t="shared" si="194"/>
        <v>1</v>
      </c>
    </row>
    <row r="12480" spans="1:7" x14ac:dyDescent="0.3">
      <c r="A12480" t="s">
        <v>1</v>
      </c>
      <c r="B12480">
        <v>12477</v>
      </c>
      <c r="C12480">
        <v>562</v>
      </c>
      <c r="G12480">
        <f t="shared" si="194"/>
        <v>0</v>
      </c>
    </row>
    <row r="12481" spans="1:7" x14ac:dyDescent="0.3">
      <c r="A12481" t="s">
        <v>1</v>
      </c>
      <c r="B12481">
        <v>12478</v>
      </c>
      <c r="C12481">
        <v>617</v>
      </c>
      <c r="G12481">
        <f t="shared" si="194"/>
        <v>0</v>
      </c>
    </row>
    <row r="12482" spans="1:7" x14ac:dyDescent="0.3">
      <c r="A12482" t="s">
        <v>1</v>
      </c>
      <c r="B12482">
        <v>12479</v>
      </c>
      <c r="C12482">
        <v>612</v>
      </c>
      <c r="G12482">
        <f t="shared" si="194"/>
        <v>0</v>
      </c>
    </row>
    <row r="12483" spans="1:7" x14ac:dyDescent="0.3">
      <c r="A12483" t="s">
        <v>1</v>
      </c>
      <c r="B12483">
        <v>12480</v>
      </c>
      <c r="C12483">
        <v>722</v>
      </c>
      <c r="G12483">
        <f t="shared" si="194"/>
        <v>1</v>
      </c>
    </row>
    <row r="12484" spans="1:7" x14ac:dyDescent="0.3">
      <c r="A12484" t="s">
        <v>1</v>
      </c>
      <c r="B12484">
        <v>12481</v>
      </c>
      <c r="C12484">
        <v>516</v>
      </c>
      <c r="G12484">
        <f t="shared" ref="G12484:G12547" si="195">IF(C12484&gt;$E$5,1,0)</f>
        <v>0</v>
      </c>
    </row>
    <row r="12485" spans="1:7" x14ac:dyDescent="0.3">
      <c r="A12485" t="s">
        <v>1</v>
      </c>
      <c r="B12485">
        <v>12482</v>
      </c>
      <c r="C12485">
        <v>479</v>
      </c>
      <c r="G12485">
        <f t="shared" si="195"/>
        <v>0</v>
      </c>
    </row>
    <row r="12486" spans="1:7" x14ac:dyDescent="0.3">
      <c r="A12486" t="s">
        <v>1</v>
      </c>
      <c r="B12486">
        <v>12483</v>
      </c>
      <c r="C12486">
        <v>668</v>
      </c>
      <c r="G12486">
        <f t="shared" si="195"/>
        <v>1</v>
      </c>
    </row>
    <row r="12487" spans="1:7" x14ac:dyDescent="0.3">
      <c r="A12487" t="s">
        <v>1</v>
      </c>
      <c r="B12487">
        <v>12484</v>
      </c>
      <c r="C12487">
        <v>558</v>
      </c>
      <c r="G12487">
        <f t="shared" si="195"/>
        <v>0</v>
      </c>
    </row>
    <row r="12488" spans="1:7" x14ac:dyDescent="0.3">
      <c r="A12488" t="s">
        <v>1</v>
      </c>
      <c r="B12488">
        <v>12485</v>
      </c>
      <c r="C12488">
        <v>676</v>
      </c>
      <c r="G12488">
        <f t="shared" si="195"/>
        <v>1</v>
      </c>
    </row>
    <row r="12489" spans="1:7" x14ac:dyDescent="0.3">
      <c r="A12489" t="s">
        <v>1</v>
      </c>
      <c r="B12489">
        <v>12486</v>
      </c>
      <c r="C12489">
        <v>755</v>
      </c>
      <c r="G12489">
        <f t="shared" si="195"/>
        <v>1</v>
      </c>
    </row>
    <row r="12490" spans="1:7" x14ac:dyDescent="0.3">
      <c r="A12490" t="s">
        <v>1</v>
      </c>
      <c r="B12490">
        <v>12487</v>
      </c>
      <c r="C12490">
        <v>714</v>
      </c>
      <c r="G12490">
        <f t="shared" si="195"/>
        <v>1</v>
      </c>
    </row>
    <row r="12491" spans="1:7" x14ac:dyDescent="0.3">
      <c r="A12491" t="s">
        <v>1</v>
      </c>
      <c r="B12491">
        <v>12488</v>
      </c>
      <c r="C12491">
        <v>455</v>
      </c>
      <c r="G12491">
        <f t="shared" si="195"/>
        <v>0</v>
      </c>
    </row>
    <row r="12492" spans="1:7" x14ac:dyDescent="0.3">
      <c r="A12492" t="s">
        <v>1</v>
      </c>
      <c r="B12492">
        <v>12489</v>
      </c>
      <c r="C12492">
        <v>449</v>
      </c>
      <c r="G12492">
        <f t="shared" si="195"/>
        <v>0</v>
      </c>
    </row>
    <row r="12493" spans="1:7" x14ac:dyDescent="0.3">
      <c r="A12493" t="s">
        <v>1</v>
      </c>
      <c r="B12493">
        <v>12490</v>
      </c>
      <c r="C12493">
        <v>493</v>
      </c>
      <c r="G12493">
        <f t="shared" si="195"/>
        <v>0</v>
      </c>
    </row>
    <row r="12494" spans="1:7" x14ac:dyDescent="0.3">
      <c r="A12494" t="s">
        <v>1</v>
      </c>
      <c r="B12494">
        <v>12491</v>
      </c>
      <c r="C12494">
        <v>542</v>
      </c>
      <c r="G12494">
        <f t="shared" si="195"/>
        <v>0</v>
      </c>
    </row>
    <row r="12495" spans="1:7" x14ac:dyDescent="0.3">
      <c r="A12495" t="s">
        <v>1</v>
      </c>
      <c r="B12495">
        <v>12492</v>
      </c>
      <c r="C12495">
        <v>713</v>
      </c>
      <c r="G12495">
        <f t="shared" si="195"/>
        <v>1</v>
      </c>
    </row>
    <row r="12496" spans="1:7" x14ac:dyDescent="0.3">
      <c r="A12496" t="s">
        <v>1</v>
      </c>
      <c r="B12496">
        <v>12493</v>
      </c>
      <c r="C12496">
        <v>482</v>
      </c>
      <c r="G12496">
        <f t="shared" si="195"/>
        <v>0</v>
      </c>
    </row>
    <row r="12497" spans="1:7" x14ac:dyDescent="0.3">
      <c r="A12497" t="s">
        <v>1</v>
      </c>
      <c r="B12497">
        <v>12494</v>
      </c>
      <c r="C12497">
        <v>646</v>
      </c>
      <c r="G12497">
        <f t="shared" si="195"/>
        <v>1</v>
      </c>
    </row>
    <row r="12498" spans="1:7" x14ac:dyDescent="0.3">
      <c r="A12498" t="s">
        <v>1</v>
      </c>
      <c r="B12498">
        <v>12495</v>
      </c>
      <c r="C12498">
        <v>682</v>
      </c>
      <c r="G12498">
        <f t="shared" si="195"/>
        <v>1</v>
      </c>
    </row>
    <row r="12499" spans="1:7" x14ac:dyDescent="0.3">
      <c r="A12499" t="s">
        <v>1</v>
      </c>
      <c r="B12499">
        <v>12496</v>
      </c>
      <c r="C12499">
        <v>613</v>
      </c>
      <c r="G12499">
        <f t="shared" si="195"/>
        <v>0</v>
      </c>
    </row>
    <row r="12500" spans="1:7" x14ac:dyDescent="0.3">
      <c r="A12500" t="s">
        <v>1</v>
      </c>
      <c r="B12500">
        <v>12497</v>
      </c>
      <c r="C12500">
        <v>594</v>
      </c>
      <c r="G12500">
        <f t="shared" si="195"/>
        <v>0</v>
      </c>
    </row>
    <row r="12501" spans="1:7" x14ac:dyDescent="0.3">
      <c r="A12501" t="s">
        <v>1</v>
      </c>
      <c r="B12501">
        <v>12498</v>
      </c>
      <c r="C12501">
        <v>638</v>
      </c>
      <c r="G12501">
        <f t="shared" si="195"/>
        <v>1</v>
      </c>
    </row>
    <row r="12502" spans="1:7" x14ac:dyDescent="0.3">
      <c r="A12502" t="s">
        <v>1</v>
      </c>
      <c r="B12502">
        <v>12499</v>
      </c>
      <c r="C12502">
        <v>585</v>
      </c>
      <c r="G12502">
        <f t="shared" si="195"/>
        <v>0</v>
      </c>
    </row>
    <row r="12503" spans="1:7" x14ac:dyDescent="0.3">
      <c r="A12503" t="s">
        <v>1</v>
      </c>
      <c r="B12503">
        <v>12500</v>
      </c>
      <c r="C12503">
        <v>506</v>
      </c>
      <c r="G12503">
        <f t="shared" si="195"/>
        <v>0</v>
      </c>
    </row>
    <row r="12504" spans="1:7" x14ac:dyDescent="0.3">
      <c r="A12504" t="s">
        <v>1</v>
      </c>
      <c r="B12504">
        <v>12501</v>
      </c>
      <c r="C12504">
        <v>647</v>
      </c>
      <c r="G12504">
        <f t="shared" si="195"/>
        <v>1</v>
      </c>
    </row>
    <row r="12505" spans="1:7" x14ac:dyDescent="0.3">
      <c r="A12505" t="s">
        <v>1</v>
      </c>
      <c r="B12505">
        <v>12502</v>
      </c>
      <c r="C12505">
        <v>555</v>
      </c>
      <c r="G12505">
        <f t="shared" si="195"/>
        <v>0</v>
      </c>
    </row>
    <row r="12506" spans="1:7" x14ac:dyDescent="0.3">
      <c r="A12506" t="s">
        <v>1</v>
      </c>
      <c r="B12506">
        <v>12503</v>
      </c>
      <c r="C12506">
        <v>595</v>
      </c>
      <c r="G12506">
        <f t="shared" si="195"/>
        <v>0</v>
      </c>
    </row>
    <row r="12507" spans="1:7" x14ac:dyDescent="0.3">
      <c r="A12507" t="s">
        <v>1</v>
      </c>
      <c r="B12507">
        <v>12504</v>
      </c>
      <c r="C12507">
        <v>459</v>
      </c>
      <c r="G12507">
        <f t="shared" si="195"/>
        <v>0</v>
      </c>
    </row>
    <row r="12508" spans="1:7" x14ac:dyDescent="0.3">
      <c r="A12508" t="s">
        <v>1</v>
      </c>
      <c r="B12508">
        <v>12505</v>
      </c>
      <c r="C12508">
        <v>510</v>
      </c>
      <c r="G12508">
        <f t="shared" si="195"/>
        <v>0</v>
      </c>
    </row>
    <row r="12509" spans="1:7" x14ac:dyDescent="0.3">
      <c r="A12509" t="s">
        <v>1</v>
      </c>
      <c r="B12509">
        <v>12506</v>
      </c>
      <c r="C12509">
        <v>528</v>
      </c>
      <c r="G12509">
        <f t="shared" si="195"/>
        <v>0</v>
      </c>
    </row>
    <row r="12510" spans="1:7" x14ac:dyDescent="0.3">
      <c r="A12510" t="s">
        <v>1</v>
      </c>
      <c r="B12510">
        <v>12507</v>
      </c>
      <c r="C12510">
        <v>563</v>
      </c>
      <c r="G12510">
        <f t="shared" si="195"/>
        <v>0</v>
      </c>
    </row>
    <row r="12511" spans="1:7" x14ac:dyDescent="0.3">
      <c r="A12511" t="s">
        <v>1</v>
      </c>
      <c r="B12511">
        <v>12508</v>
      </c>
      <c r="C12511">
        <v>543</v>
      </c>
      <c r="G12511">
        <f t="shared" si="195"/>
        <v>0</v>
      </c>
    </row>
    <row r="12512" spans="1:7" x14ac:dyDescent="0.3">
      <c r="A12512" t="s">
        <v>1</v>
      </c>
      <c r="B12512">
        <v>12509</v>
      </c>
      <c r="C12512">
        <v>597</v>
      </c>
      <c r="G12512">
        <f t="shared" si="195"/>
        <v>0</v>
      </c>
    </row>
    <row r="12513" spans="1:7" x14ac:dyDescent="0.3">
      <c r="A12513" t="s">
        <v>1</v>
      </c>
      <c r="B12513">
        <v>12510</v>
      </c>
      <c r="C12513">
        <v>624</v>
      </c>
      <c r="G12513">
        <f t="shared" si="195"/>
        <v>1</v>
      </c>
    </row>
    <row r="12514" spans="1:7" x14ac:dyDescent="0.3">
      <c r="A12514" t="s">
        <v>1</v>
      </c>
      <c r="B12514">
        <v>12511</v>
      </c>
      <c r="C12514">
        <v>594</v>
      </c>
      <c r="G12514">
        <f t="shared" si="195"/>
        <v>0</v>
      </c>
    </row>
    <row r="12515" spans="1:7" x14ac:dyDescent="0.3">
      <c r="A12515" t="s">
        <v>1</v>
      </c>
      <c r="B12515">
        <v>12512</v>
      </c>
      <c r="C12515">
        <v>699</v>
      </c>
      <c r="G12515">
        <f t="shared" si="195"/>
        <v>1</v>
      </c>
    </row>
    <row r="12516" spans="1:7" x14ac:dyDescent="0.3">
      <c r="A12516" t="s">
        <v>1</v>
      </c>
      <c r="B12516">
        <v>12513</v>
      </c>
      <c r="C12516">
        <v>688</v>
      </c>
      <c r="G12516">
        <f t="shared" si="195"/>
        <v>1</v>
      </c>
    </row>
    <row r="12517" spans="1:7" x14ac:dyDescent="0.3">
      <c r="A12517" t="s">
        <v>1</v>
      </c>
      <c r="B12517">
        <v>12514</v>
      </c>
      <c r="C12517">
        <v>734</v>
      </c>
      <c r="G12517">
        <f t="shared" si="195"/>
        <v>1</v>
      </c>
    </row>
    <row r="12518" spans="1:7" x14ac:dyDescent="0.3">
      <c r="A12518" t="s">
        <v>1</v>
      </c>
      <c r="B12518">
        <v>12515</v>
      </c>
      <c r="C12518">
        <v>448</v>
      </c>
      <c r="G12518">
        <f t="shared" si="195"/>
        <v>0</v>
      </c>
    </row>
    <row r="12519" spans="1:7" x14ac:dyDescent="0.3">
      <c r="A12519" t="s">
        <v>1</v>
      </c>
      <c r="B12519">
        <v>12516</v>
      </c>
      <c r="C12519">
        <v>490</v>
      </c>
      <c r="G12519">
        <f t="shared" si="195"/>
        <v>0</v>
      </c>
    </row>
    <row r="12520" spans="1:7" x14ac:dyDescent="0.3">
      <c r="A12520" t="s">
        <v>1</v>
      </c>
      <c r="B12520">
        <v>12517</v>
      </c>
      <c r="C12520">
        <v>600</v>
      </c>
      <c r="G12520">
        <f t="shared" si="195"/>
        <v>0</v>
      </c>
    </row>
    <row r="12521" spans="1:7" x14ac:dyDescent="0.3">
      <c r="A12521" t="s">
        <v>1</v>
      </c>
      <c r="B12521">
        <v>12518</v>
      </c>
      <c r="C12521">
        <v>657</v>
      </c>
      <c r="G12521">
        <f t="shared" si="195"/>
        <v>1</v>
      </c>
    </row>
    <row r="12522" spans="1:7" x14ac:dyDescent="0.3">
      <c r="A12522" t="s">
        <v>1</v>
      </c>
      <c r="B12522">
        <v>12519</v>
      </c>
      <c r="C12522">
        <v>631</v>
      </c>
      <c r="G12522">
        <f t="shared" si="195"/>
        <v>1</v>
      </c>
    </row>
    <row r="12523" spans="1:7" x14ac:dyDescent="0.3">
      <c r="A12523" t="s">
        <v>1</v>
      </c>
      <c r="B12523">
        <v>12520</v>
      </c>
      <c r="C12523">
        <v>495</v>
      </c>
      <c r="G12523">
        <f t="shared" si="195"/>
        <v>0</v>
      </c>
    </row>
    <row r="12524" spans="1:7" x14ac:dyDescent="0.3">
      <c r="A12524" t="s">
        <v>1</v>
      </c>
      <c r="B12524">
        <v>12521</v>
      </c>
      <c r="C12524">
        <v>826</v>
      </c>
      <c r="G12524">
        <f t="shared" si="195"/>
        <v>1</v>
      </c>
    </row>
    <row r="12525" spans="1:7" x14ac:dyDescent="0.3">
      <c r="A12525" t="s">
        <v>1</v>
      </c>
      <c r="B12525">
        <v>12522</v>
      </c>
      <c r="C12525">
        <v>699</v>
      </c>
      <c r="G12525">
        <f t="shared" si="195"/>
        <v>1</v>
      </c>
    </row>
    <row r="12526" spans="1:7" x14ac:dyDescent="0.3">
      <c r="A12526" t="s">
        <v>1</v>
      </c>
      <c r="B12526">
        <v>12523</v>
      </c>
      <c r="C12526">
        <v>556</v>
      </c>
      <c r="G12526">
        <f t="shared" si="195"/>
        <v>0</v>
      </c>
    </row>
    <row r="12527" spans="1:7" x14ac:dyDescent="0.3">
      <c r="A12527" t="s">
        <v>1</v>
      </c>
      <c r="B12527">
        <v>12524</v>
      </c>
      <c r="C12527">
        <v>732</v>
      </c>
      <c r="G12527">
        <f t="shared" si="195"/>
        <v>1</v>
      </c>
    </row>
    <row r="12528" spans="1:7" x14ac:dyDescent="0.3">
      <c r="A12528" t="s">
        <v>1</v>
      </c>
      <c r="B12528">
        <v>12525</v>
      </c>
      <c r="C12528">
        <v>486</v>
      </c>
      <c r="G12528">
        <f t="shared" si="195"/>
        <v>0</v>
      </c>
    </row>
    <row r="12529" spans="1:7" x14ac:dyDescent="0.3">
      <c r="A12529" t="s">
        <v>1</v>
      </c>
      <c r="B12529">
        <v>12526</v>
      </c>
      <c r="C12529">
        <v>589</v>
      </c>
      <c r="G12529">
        <f t="shared" si="195"/>
        <v>0</v>
      </c>
    </row>
    <row r="12530" spans="1:7" x14ac:dyDescent="0.3">
      <c r="A12530" t="s">
        <v>1</v>
      </c>
      <c r="B12530">
        <v>12527</v>
      </c>
      <c r="C12530">
        <v>527</v>
      </c>
      <c r="G12530">
        <f t="shared" si="195"/>
        <v>0</v>
      </c>
    </row>
    <row r="12531" spans="1:7" x14ac:dyDescent="0.3">
      <c r="A12531" t="s">
        <v>1</v>
      </c>
      <c r="B12531">
        <v>12528</v>
      </c>
      <c r="C12531">
        <v>663</v>
      </c>
      <c r="G12531">
        <f t="shared" si="195"/>
        <v>1</v>
      </c>
    </row>
    <row r="12532" spans="1:7" x14ac:dyDescent="0.3">
      <c r="A12532" t="s">
        <v>1</v>
      </c>
      <c r="B12532">
        <v>12529</v>
      </c>
      <c r="C12532">
        <v>640</v>
      </c>
      <c r="G12532">
        <f t="shared" si="195"/>
        <v>1</v>
      </c>
    </row>
    <row r="12533" spans="1:7" x14ac:dyDescent="0.3">
      <c r="A12533" t="s">
        <v>1</v>
      </c>
      <c r="B12533">
        <v>12530</v>
      </c>
      <c r="C12533">
        <v>488</v>
      </c>
      <c r="G12533">
        <f t="shared" si="195"/>
        <v>0</v>
      </c>
    </row>
    <row r="12534" spans="1:7" x14ac:dyDescent="0.3">
      <c r="A12534" t="s">
        <v>1</v>
      </c>
      <c r="B12534">
        <v>12531</v>
      </c>
      <c r="C12534">
        <v>404</v>
      </c>
      <c r="G12534">
        <f t="shared" si="195"/>
        <v>0</v>
      </c>
    </row>
    <row r="12535" spans="1:7" x14ac:dyDescent="0.3">
      <c r="A12535" t="s">
        <v>1</v>
      </c>
      <c r="B12535">
        <v>12532</v>
      </c>
      <c r="C12535">
        <v>547</v>
      </c>
      <c r="G12535">
        <f t="shared" si="195"/>
        <v>0</v>
      </c>
    </row>
    <row r="12536" spans="1:7" x14ac:dyDescent="0.3">
      <c r="A12536" t="s">
        <v>1</v>
      </c>
      <c r="B12536">
        <v>12533</v>
      </c>
      <c r="C12536">
        <v>573</v>
      </c>
      <c r="G12536">
        <f t="shared" si="195"/>
        <v>0</v>
      </c>
    </row>
    <row r="12537" spans="1:7" x14ac:dyDescent="0.3">
      <c r="A12537" t="s">
        <v>1</v>
      </c>
      <c r="B12537">
        <v>12534</v>
      </c>
      <c r="C12537">
        <v>648</v>
      </c>
      <c r="G12537">
        <f t="shared" si="195"/>
        <v>1</v>
      </c>
    </row>
    <row r="12538" spans="1:7" x14ac:dyDescent="0.3">
      <c r="A12538" t="s">
        <v>1</v>
      </c>
      <c r="B12538">
        <v>12535</v>
      </c>
      <c r="C12538">
        <v>613</v>
      </c>
      <c r="G12538">
        <f t="shared" si="195"/>
        <v>0</v>
      </c>
    </row>
    <row r="12539" spans="1:7" x14ac:dyDescent="0.3">
      <c r="A12539" t="s">
        <v>1</v>
      </c>
      <c r="B12539">
        <v>12536</v>
      </c>
      <c r="C12539">
        <v>581</v>
      </c>
      <c r="G12539">
        <f t="shared" si="195"/>
        <v>0</v>
      </c>
    </row>
    <row r="12540" spans="1:7" x14ac:dyDescent="0.3">
      <c r="A12540" t="s">
        <v>1</v>
      </c>
      <c r="B12540">
        <v>12537</v>
      </c>
      <c r="C12540">
        <v>474</v>
      </c>
      <c r="G12540">
        <f t="shared" si="195"/>
        <v>0</v>
      </c>
    </row>
    <row r="12541" spans="1:7" x14ac:dyDescent="0.3">
      <c r="A12541" t="s">
        <v>1</v>
      </c>
      <c r="B12541">
        <v>12538</v>
      </c>
      <c r="C12541">
        <v>761</v>
      </c>
      <c r="G12541">
        <f t="shared" si="195"/>
        <v>1</v>
      </c>
    </row>
    <row r="12542" spans="1:7" x14ac:dyDescent="0.3">
      <c r="A12542" t="s">
        <v>1</v>
      </c>
      <c r="B12542">
        <v>12539</v>
      </c>
      <c r="C12542">
        <v>571</v>
      </c>
      <c r="G12542">
        <f t="shared" si="195"/>
        <v>0</v>
      </c>
    </row>
    <row r="12543" spans="1:7" x14ac:dyDescent="0.3">
      <c r="A12543" t="s">
        <v>1</v>
      </c>
      <c r="B12543">
        <v>12540</v>
      </c>
      <c r="C12543">
        <v>548</v>
      </c>
      <c r="G12543">
        <f t="shared" si="195"/>
        <v>0</v>
      </c>
    </row>
    <row r="12544" spans="1:7" x14ac:dyDescent="0.3">
      <c r="A12544" t="s">
        <v>1</v>
      </c>
      <c r="B12544">
        <v>12541</v>
      </c>
      <c r="C12544">
        <v>760</v>
      </c>
      <c r="G12544">
        <f t="shared" si="195"/>
        <v>1</v>
      </c>
    </row>
    <row r="12545" spans="1:7" x14ac:dyDescent="0.3">
      <c r="A12545" t="s">
        <v>1</v>
      </c>
      <c r="B12545">
        <v>12542</v>
      </c>
      <c r="C12545">
        <v>579</v>
      </c>
      <c r="G12545">
        <f t="shared" si="195"/>
        <v>0</v>
      </c>
    </row>
    <row r="12546" spans="1:7" x14ac:dyDescent="0.3">
      <c r="A12546" t="s">
        <v>1</v>
      </c>
      <c r="B12546">
        <v>12543</v>
      </c>
      <c r="C12546">
        <v>579</v>
      </c>
      <c r="G12546">
        <f t="shared" si="195"/>
        <v>0</v>
      </c>
    </row>
    <row r="12547" spans="1:7" x14ac:dyDescent="0.3">
      <c r="A12547" t="s">
        <v>1</v>
      </c>
      <c r="B12547">
        <v>12544</v>
      </c>
      <c r="C12547">
        <v>736</v>
      </c>
      <c r="G12547">
        <f t="shared" si="195"/>
        <v>1</v>
      </c>
    </row>
    <row r="12548" spans="1:7" x14ac:dyDescent="0.3">
      <c r="A12548" t="s">
        <v>1</v>
      </c>
      <c r="B12548">
        <v>12545</v>
      </c>
      <c r="C12548">
        <v>735</v>
      </c>
      <c r="G12548">
        <f t="shared" ref="G12548:G12611" si="196">IF(C12548&gt;$E$5,1,0)</f>
        <v>1</v>
      </c>
    </row>
    <row r="12549" spans="1:7" x14ac:dyDescent="0.3">
      <c r="A12549" t="s">
        <v>1</v>
      </c>
      <c r="B12549">
        <v>12546</v>
      </c>
      <c r="C12549">
        <v>568</v>
      </c>
      <c r="G12549">
        <f t="shared" si="196"/>
        <v>0</v>
      </c>
    </row>
    <row r="12550" spans="1:7" x14ac:dyDescent="0.3">
      <c r="A12550" t="s">
        <v>1</v>
      </c>
      <c r="B12550">
        <v>12547</v>
      </c>
      <c r="C12550">
        <v>494</v>
      </c>
      <c r="G12550">
        <f t="shared" si="196"/>
        <v>0</v>
      </c>
    </row>
    <row r="12551" spans="1:7" x14ac:dyDescent="0.3">
      <c r="A12551" t="s">
        <v>1</v>
      </c>
      <c r="B12551">
        <v>12548</v>
      </c>
      <c r="C12551">
        <v>637</v>
      </c>
      <c r="G12551">
        <f t="shared" si="196"/>
        <v>1</v>
      </c>
    </row>
    <row r="12552" spans="1:7" x14ac:dyDescent="0.3">
      <c r="A12552" t="s">
        <v>1</v>
      </c>
      <c r="B12552">
        <v>12549</v>
      </c>
      <c r="C12552">
        <v>616</v>
      </c>
      <c r="G12552">
        <f t="shared" si="196"/>
        <v>0</v>
      </c>
    </row>
    <row r="12553" spans="1:7" x14ac:dyDescent="0.3">
      <c r="A12553" t="s">
        <v>1</v>
      </c>
      <c r="B12553">
        <v>12550</v>
      </c>
      <c r="C12553">
        <v>614</v>
      </c>
      <c r="G12553">
        <f t="shared" si="196"/>
        <v>0</v>
      </c>
    </row>
    <row r="12554" spans="1:7" x14ac:dyDescent="0.3">
      <c r="A12554" t="s">
        <v>1</v>
      </c>
      <c r="B12554">
        <v>12551</v>
      </c>
      <c r="C12554">
        <v>525</v>
      </c>
      <c r="G12554">
        <f t="shared" si="196"/>
        <v>0</v>
      </c>
    </row>
    <row r="12555" spans="1:7" x14ac:dyDescent="0.3">
      <c r="A12555" t="s">
        <v>1</v>
      </c>
      <c r="B12555">
        <v>12552</v>
      </c>
      <c r="C12555">
        <v>850</v>
      </c>
      <c r="G12555">
        <f t="shared" si="196"/>
        <v>1</v>
      </c>
    </row>
    <row r="12556" spans="1:7" x14ac:dyDescent="0.3">
      <c r="A12556" t="s">
        <v>1</v>
      </c>
      <c r="B12556">
        <v>12553</v>
      </c>
      <c r="C12556">
        <v>603</v>
      </c>
      <c r="G12556">
        <f t="shared" si="196"/>
        <v>0</v>
      </c>
    </row>
    <row r="12557" spans="1:7" x14ac:dyDescent="0.3">
      <c r="A12557" t="s">
        <v>1</v>
      </c>
      <c r="B12557">
        <v>12554</v>
      </c>
      <c r="C12557">
        <v>706</v>
      </c>
      <c r="G12557">
        <f t="shared" si="196"/>
        <v>1</v>
      </c>
    </row>
    <row r="12558" spans="1:7" x14ac:dyDescent="0.3">
      <c r="A12558" t="s">
        <v>1</v>
      </c>
      <c r="B12558">
        <v>12555</v>
      </c>
      <c r="C12558">
        <v>623</v>
      </c>
      <c r="G12558">
        <f t="shared" si="196"/>
        <v>1</v>
      </c>
    </row>
    <row r="12559" spans="1:7" x14ac:dyDescent="0.3">
      <c r="A12559" t="s">
        <v>1</v>
      </c>
      <c r="B12559">
        <v>12556</v>
      </c>
      <c r="C12559">
        <v>670</v>
      </c>
      <c r="G12559">
        <f t="shared" si="196"/>
        <v>1</v>
      </c>
    </row>
    <row r="12560" spans="1:7" x14ac:dyDescent="0.3">
      <c r="A12560" t="s">
        <v>1</v>
      </c>
      <c r="B12560">
        <v>12557</v>
      </c>
      <c r="C12560">
        <v>650</v>
      </c>
      <c r="G12560">
        <f t="shared" si="196"/>
        <v>1</v>
      </c>
    </row>
    <row r="12561" spans="1:7" x14ac:dyDescent="0.3">
      <c r="A12561" t="s">
        <v>1</v>
      </c>
      <c r="B12561">
        <v>12558</v>
      </c>
      <c r="C12561">
        <v>486</v>
      </c>
      <c r="G12561">
        <f t="shared" si="196"/>
        <v>0</v>
      </c>
    </row>
    <row r="12562" spans="1:7" x14ac:dyDescent="0.3">
      <c r="A12562" t="s">
        <v>1</v>
      </c>
      <c r="B12562">
        <v>12559</v>
      </c>
      <c r="C12562">
        <v>480</v>
      </c>
      <c r="G12562">
        <f t="shared" si="196"/>
        <v>0</v>
      </c>
    </row>
    <row r="12563" spans="1:7" x14ac:dyDescent="0.3">
      <c r="A12563" t="s">
        <v>1</v>
      </c>
      <c r="B12563">
        <v>12560</v>
      </c>
      <c r="C12563">
        <v>502</v>
      </c>
      <c r="G12563">
        <f t="shared" si="196"/>
        <v>0</v>
      </c>
    </row>
    <row r="12564" spans="1:7" x14ac:dyDescent="0.3">
      <c r="A12564" t="s">
        <v>1</v>
      </c>
      <c r="B12564">
        <v>12561</v>
      </c>
      <c r="C12564">
        <v>609</v>
      </c>
      <c r="G12564">
        <f t="shared" si="196"/>
        <v>0</v>
      </c>
    </row>
    <row r="12565" spans="1:7" x14ac:dyDescent="0.3">
      <c r="A12565" t="s">
        <v>1</v>
      </c>
      <c r="B12565">
        <v>12562</v>
      </c>
      <c r="C12565">
        <v>536</v>
      </c>
      <c r="G12565">
        <f t="shared" si="196"/>
        <v>0</v>
      </c>
    </row>
    <row r="12566" spans="1:7" x14ac:dyDescent="0.3">
      <c r="A12566" t="s">
        <v>1</v>
      </c>
      <c r="B12566">
        <v>12563</v>
      </c>
      <c r="C12566">
        <v>424</v>
      </c>
      <c r="G12566">
        <f t="shared" si="196"/>
        <v>0</v>
      </c>
    </row>
    <row r="12567" spans="1:7" x14ac:dyDescent="0.3">
      <c r="A12567" t="s">
        <v>1</v>
      </c>
      <c r="B12567">
        <v>12564</v>
      </c>
      <c r="C12567">
        <v>572</v>
      </c>
      <c r="G12567">
        <f t="shared" si="196"/>
        <v>0</v>
      </c>
    </row>
    <row r="12568" spans="1:7" x14ac:dyDescent="0.3">
      <c r="A12568" t="s">
        <v>1</v>
      </c>
      <c r="B12568">
        <v>12565</v>
      </c>
      <c r="C12568">
        <v>468</v>
      </c>
      <c r="G12568">
        <f t="shared" si="196"/>
        <v>0</v>
      </c>
    </row>
    <row r="12569" spans="1:7" x14ac:dyDescent="0.3">
      <c r="A12569" t="s">
        <v>1</v>
      </c>
      <c r="B12569">
        <v>12566</v>
      </c>
      <c r="C12569">
        <v>523</v>
      </c>
      <c r="G12569">
        <f t="shared" si="196"/>
        <v>0</v>
      </c>
    </row>
    <row r="12570" spans="1:7" x14ac:dyDescent="0.3">
      <c r="A12570" t="s">
        <v>1</v>
      </c>
      <c r="B12570">
        <v>12567</v>
      </c>
      <c r="C12570">
        <v>642</v>
      </c>
      <c r="G12570">
        <f t="shared" si="196"/>
        <v>1</v>
      </c>
    </row>
    <row r="12571" spans="1:7" x14ac:dyDescent="0.3">
      <c r="A12571" t="s">
        <v>1</v>
      </c>
      <c r="B12571">
        <v>12568</v>
      </c>
      <c r="C12571">
        <v>617</v>
      </c>
      <c r="G12571">
        <f t="shared" si="196"/>
        <v>0</v>
      </c>
    </row>
    <row r="12572" spans="1:7" x14ac:dyDescent="0.3">
      <c r="A12572" t="s">
        <v>1</v>
      </c>
      <c r="B12572">
        <v>12569</v>
      </c>
      <c r="C12572">
        <v>659</v>
      </c>
      <c r="G12572">
        <f t="shared" si="196"/>
        <v>1</v>
      </c>
    </row>
    <row r="12573" spans="1:7" x14ac:dyDescent="0.3">
      <c r="A12573" t="s">
        <v>1</v>
      </c>
      <c r="B12573">
        <v>12570</v>
      </c>
      <c r="C12573">
        <v>427</v>
      </c>
      <c r="G12573">
        <f t="shared" si="196"/>
        <v>0</v>
      </c>
    </row>
    <row r="12574" spans="1:7" x14ac:dyDescent="0.3">
      <c r="A12574" t="s">
        <v>1</v>
      </c>
      <c r="B12574">
        <v>12571</v>
      </c>
      <c r="C12574">
        <v>571</v>
      </c>
      <c r="G12574">
        <f t="shared" si="196"/>
        <v>0</v>
      </c>
    </row>
    <row r="12575" spans="1:7" x14ac:dyDescent="0.3">
      <c r="A12575" t="s">
        <v>1</v>
      </c>
      <c r="B12575">
        <v>12572</v>
      </c>
      <c r="C12575">
        <v>456</v>
      </c>
      <c r="G12575">
        <f t="shared" si="196"/>
        <v>0</v>
      </c>
    </row>
    <row r="12576" spans="1:7" x14ac:dyDescent="0.3">
      <c r="A12576" t="s">
        <v>1</v>
      </c>
      <c r="B12576">
        <v>12573</v>
      </c>
      <c r="C12576">
        <v>644</v>
      </c>
      <c r="G12576">
        <f t="shared" si="196"/>
        <v>1</v>
      </c>
    </row>
    <row r="12577" spans="1:7" x14ac:dyDescent="0.3">
      <c r="A12577" t="s">
        <v>1</v>
      </c>
      <c r="B12577">
        <v>12574</v>
      </c>
      <c r="C12577">
        <v>652</v>
      </c>
      <c r="G12577">
        <f t="shared" si="196"/>
        <v>1</v>
      </c>
    </row>
    <row r="12578" spans="1:7" x14ac:dyDescent="0.3">
      <c r="A12578" t="s">
        <v>1</v>
      </c>
      <c r="B12578">
        <v>12575</v>
      </c>
      <c r="C12578">
        <v>560</v>
      </c>
      <c r="G12578">
        <f t="shared" si="196"/>
        <v>0</v>
      </c>
    </row>
    <row r="12579" spans="1:7" x14ac:dyDescent="0.3">
      <c r="A12579" t="s">
        <v>1</v>
      </c>
      <c r="B12579">
        <v>12576</v>
      </c>
      <c r="C12579">
        <v>573</v>
      </c>
      <c r="G12579">
        <f t="shared" si="196"/>
        <v>0</v>
      </c>
    </row>
    <row r="12580" spans="1:7" x14ac:dyDescent="0.3">
      <c r="A12580" t="s">
        <v>1</v>
      </c>
      <c r="B12580">
        <v>12577</v>
      </c>
      <c r="C12580">
        <v>544</v>
      </c>
      <c r="G12580">
        <f t="shared" si="196"/>
        <v>0</v>
      </c>
    </row>
    <row r="12581" spans="1:7" x14ac:dyDescent="0.3">
      <c r="A12581" t="s">
        <v>1</v>
      </c>
      <c r="B12581">
        <v>12578</v>
      </c>
      <c r="C12581">
        <v>561</v>
      </c>
      <c r="G12581">
        <f t="shared" si="196"/>
        <v>0</v>
      </c>
    </row>
    <row r="12582" spans="1:7" x14ac:dyDescent="0.3">
      <c r="A12582" t="s">
        <v>1</v>
      </c>
      <c r="B12582">
        <v>12579</v>
      </c>
      <c r="C12582">
        <v>428</v>
      </c>
      <c r="G12582">
        <f t="shared" si="196"/>
        <v>0</v>
      </c>
    </row>
    <row r="12583" spans="1:7" x14ac:dyDescent="0.3">
      <c r="A12583" t="s">
        <v>1</v>
      </c>
      <c r="B12583">
        <v>12580</v>
      </c>
      <c r="C12583">
        <v>643</v>
      </c>
      <c r="G12583">
        <f t="shared" si="196"/>
        <v>1</v>
      </c>
    </row>
    <row r="12584" spans="1:7" x14ac:dyDescent="0.3">
      <c r="A12584" t="s">
        <v>1</v>
      </c>
      <c r="B12584">
        <v>12581</v>
      </c>
      <c r="C12584">
        <v>508</v>
      </c>
      <c r="G12584">
        <f t="shared" si="196"/>
        <v>0</v>
      </c>
    </row>
    <row r="12585" spans="1:7" x14ac:dyDescent="0.3">
      <c r="A12585" t="s">
        <v>1</v>
      </c>
      <c r="B12585">
        <v>12582</v>
      </c>
      <c r="C12585">
        <v>743</v>
      </c>
      <c r="G12585">
        <f t="shared" si="196"/>
        <v>1</v>
      </c>
    </row>
    <row r="12586" spans="1:7" x14ac:dyDescent="0.3">
      <c r="A12586" t="s">
        <v>1</v>
      </c>
      <c r="B12586">
        <v>12583</v>
      </c>
      <c r="C12586">
        <v>727</v>
      </c>
      <c r="G12586">
        <f t="shared" si="196"/>
        <v>1</v>
      </c>
    </row>
    <row r="12587" spans="1:7" x14ac:dyDescent="0.3">
      <c r="A12587" t="s">
        <v>1</v>
      </c>
      <c r="B12587">
        <v>12584</v>
      </c>
      <c r="C12587">
        <v>537</v>
      </c>
      <c r="G12587">
        <f t="shared" si="196"/>
        <v>0</v>
      </c>
    </row>
    <row r="12588" spans="1:7" x14ac:dyDescent="0.3">
      <c r="A12588" t="s">
        <v>1</v>
      </c>
      <c r="B12588">
        <v>12585</v>
      </c>
      <c r="C12588">
        <v>662</v>
      </c>
      <c r="G12588">
        <f t="shared" si="196"/>
        <v>1</v>
      </c>
    </row>
    <row r="12589" spans="1:7" x14ac:dyDescent="0.3">
      <c r="A12589" t="s">
        <v>1</v>
      </c>
      <c r="B12589">
        <v>12586</v>
      </c>
      <c r="C12589">
        <v>489</v>
      </c>
      <c r="G12589">
        <f t="shared" si="196"/>
        <v>0</v>
      </c>
    </row>
    <row r="12590" spans="1:7" x14ac:dyDescent="0.3">
      <c r="A12590" t="s">
        <v>1</v>
      </c>
      <c r="B12590">
        <v>12587</v>
      </c>
      <c r="C12590">
        <v>829</v>
      </c>
      <c r="G12590">
        <f t="shared" si="196"/>
        <v>1</v>
      </c>
    </row>
    <row r="12591" spans="1:7" x14ac:dyDescent="0.3">
      <c r="A12591" t="s">
        <v>1</v>
      </c>
      <c r="B12591">
        <v>12588</v>
      </c>
      <c r="C12591">
        <v>625</v>
      </c>
      <c r="G12591">
        <f t="shared" si="196"/>
        <v>1</v>
      </c>
    </row>
    <row r="12592" spans="1:7" x14ac:dyDescent="0.3">
      <c r="A12592" t="s">
        <v>1</v>
      </c>
      <c r="B12592">
        <v>12589</v>
      </c>
      <c r="C12592">
        <v>712</v>
      </c>
      <c r="G12592">
        <f t="shared" si="196"/>
        <v>1</v>
      </c>
    </row>
    <row r="12593" spans="1:7" x14ac:dyDescent="0.3">
      <c r="A12593" t="s">
        <v>1</v>
      </c>
      <c r="B12593">
        <v>12590</v>
      </c>
      <c r="C12593">
        <v>651</v>
      </c>
      <c r="G12593">
        <f t="shared" si="196"/>
        <v>1</v>
      </c>
    </row>
    <row r="12594" spans="1:7" x14ac:dyDescent="0.3">
      <c r="A12594" t="s">
        <v>1</v>
      </c>
      <c r="B12594">
        <v>12591</v>
      </c>
      <c r="C12594">
        <v>576</v>
      </c>
      <c r="G12594">
        <f t="shared" si="196"/>
        <v>0</v>
      </c>
    </row>
    <row r="12595" spans="1:7" x14ac:dyDescent="0.3">
      <c r="A12595" t="s">
        <v>1</v>
      </c>
      <c r="B12595">
        <v>12592</v>
      </c>
      <c r="C12595">
        <v>485</v>
      </c>
      <c r="G12595">
        <f t="shared" si="196"/>
        <v>0</v>
      </c>
    </row>
    <row r="12596" spans="1:7" x14ac:dyDescent="0.3">
      <c r="A12596" t="s">
        <v>1</v>
      </c>
      <c r="B12596">
        <v>12593</v>
      </c>
      <c r="C12596">
        <v>581</v>
      </c>
      <c r="G12596">
        <f t="shared" si="196"/>
        <v>0</v>
      </c>
    </row>
    <row r="12597" spans="1:7" x14ac:dyDescent="0.3">
      <c r="A12597" t="s">
        <v>1</v>
      </c>
      <c r="B12597">
        <v>12594</v>
      </c>
      <c r="C12597">
        <v>589</v>
      </c>
      <c r="G12597">
        <f t="shared" si="196"/>
        <v>0</v>
      </c>
    </row>
    <row r="12598" spans="1:7" x14ac:dyDescent="0.3">
      <c r="A12598" t="s">
        <v>1</v>
      </c>
      <c r="B12598">
        <v>12595</v>
      </c>
      <c r="C12598">
        <v>464</v>
      </c>
      <c r="G12598">
        <f t="shared" si="196"/>
        <v>0</v>
      </c>
    </row>
    <row r="12599" spans="1:7" x14ac:dyDescent="0.3">
      <c r="A12599" t="s">
        <v>1</v>
      </c>
      <c r="B12599">
        <v>12596</v>
      </c>
      <c r="C12599">
        <v>569</v>
      </c>
      <c r="G12599">
        <f t="shared" si="196"/>
        <v>0</v>
      </c>
    </row>
    <row r="12600" spans="1:7" x14ac:dyDescent="0.3">
      <c r="A12600" t="s">
        <v>1</v>
      </c>
      <c r="B12600">
        <v>12597</v>
      </c>
      <c r="C12600">
        <v>519</v>
      </c>
      <c r="G12600">
        <f t="shared" si="196"/>
        <v>0</v>
      </c>
    </row>
    <row r="12601" spans="1:7" x14ac:dyDescent="0.3">
      <c r="A12601" t="s">
        <v>1</v>
      </c>
      <c r="B12601">
        <v>12598</v>
      </c>
      <c r="C12601">
        <v>578</v>
      </c>
      <c r="G12601">
        <f t="shared" si="196"/>
        <v>0</v>
      </c>
    </row>
    <row r="12602" spans="1:7" x14ac:dyDescent="0.3">
      <c r="A12602" t="s">
        <v>1</v>
      </c>
      <c r="B12602">
        <v>12599</v>
      </c>
      <c r="C12602">
        <v>628</v>
      </c>
      <c r="G12602">
        <f t="shared" si="196"/>
        <v>1</v>
      </c>
    </row>
    <row r="12603" spans="1:7" x14ac:dyDescent="0.3">
      <c r="A12603" t="s">
        <v>1</v>
      </c>
      <c r="B12603">
        <v>12600</v>
      </c>
      <c r="C12603">
        <v>539</v>
      </c>
      <c r="G12603">
        <f t="shared" si="196"/>
        <v>0</v>
      </c>
    </row>
    <row r="12604" spans="1:7" x14ac:dyDescent="0.3">
      <c r="A12604" t="s">
        <v>1</v>
      </c>
      <c r="B12604">
        <v>12601</v>
      </c>
      <c r="C12604">
        <v>539</v>
      </c>
      <c r="G12604">
        <f t="shared" si="196"/>
        <v>0</v>
      </c>
    </row>
    <row r="12605" spans="1:7" x14ac:dyDescent="0.3">
      <c r="A12605" t="s">
        <v>1</v>
      </c>
      <c r="B12605">
        <v>12602</v>
      </c>
      <c r="C12605">
        <v>623</v>
      </c>
      <c r="G12605">
        <f t="shared" si="196"/>
        <v>1</v>
      </c>
    </row>
    <row r="12606" spans="1:7" x14ac:dyDescent="0.3">
      <c r="A12606" t="s">
        <v>1</v>
      </c>
      <c r="B12606">
        <v>12603</v>
      </c>
      <c r="C12606">
        <v>632</v>
      </c>
      <c r="G12606">
        <f t="shared" si="196"/>
        <v>1</v>
      </c>
    </row>
    <row r="12607" spans="1:7" x14ac:dyDescent="0.3">
      <c r="A12607" t="s">
        <v>1</v>
      </c>
      <c r="B12607">
        <v>12604</v>
      </c>
      <c r="C12607">
        <v>501</v>
      </c>
      <c r="G12607">
        <f t="shared" si="196"/>
        <v>0</v>
      </c>
    </row>
    <row r="12608" spans="1:7" x14ac:dyDescent="0.3">
      <c r="A12608" t="s">
        <v>1</v>
      </c>
      <c r="B12608">
        <v>12605</v>
      </c>
      <c r="C12608">
        <v>654</v>
      </c>
      <c r="G12608">
        <f t="shared" si="196"/>
        <v>1</v>
      </c>
    </row>
    <row r="12609" spans="1:7" x14ac:dyDescent="0.3">
      <c r="A12609" t="s">
        <v>1</v>
      </c>
      <c r="B12609">
        <v>12606</v>
      </c>
      <c r="C12609">
        <v>594</v>
      </c>
      <c r="G12609">
        <f t="shared" si="196"/>
        <v>0</v>
      </c>
    </row>
    <row r="12610" spans="1:7" x14ac:dyDescent="0.3">
      <c r="A12610" t="s">
        <v>1</v>
      </c>
      <c r="B12610">
        <v>12607</v>
      </c>
      <c r="C12610">
        <v>427</v>
      </c>
      <c r="G12610">
        <f t="shared" si="196"/>
        <v>0</v>
      </c>
    </row>
    <row r="12611" spans="1:7" x14ac:dyDescent="0.3">
      <c r="A12611" t="s">
        <v>1</v>
      </c>
      <c r="B12611">
        <v>12608</v>
      </c>
      <c r="C12611">
        <v>614</v>
      </c>
      <c r="G12611">
        <f t="shared" si="196"/>
        <v>0</v>
      </c>
    </row>
    <row r="12612" spans="1:7" x14ac:dyDescent="0.3">
      <c r="A12612" t="s">
        <v>1</v>
      </c>
      <c r="B12612">
        <v>12609</v>
      </c>
      <c r="C12612">
        <v>850</v>
      </c>
      <c r="G12612">
        <f t="shared" ref="G12612:G12675" si="197">IF(C12612&gt;$E$5,1,0)</f>
        <v>1</v>
      </c>
    </row>
    <row r="12613" spans="1:7" x14ac:dyDescent="0.3">
      <c r="A12613" t="s">
        <v>1</v>
      </c>
      <c r="B12613">
        <v>12610</v>
      </c>
      <c r="C12613">
        <v>541</v>
      </c>
      <c r="G12613">
        <f t="shared" si="197"/>
        <v>0</v>
      </c>
    </row>
    <row r="12614" spans="1:7" x14ac:dyDescent="0.3">
      <c r="A12614" t="s">
        <v>1</v>
      </c>
      <c r="B12614">
        <v>12611</v>
      </c>
      <c r="C12614">
        <v>636</v>
      </c>
      <c r="G12614">
        <f t="shared" si="197"/>
        <v>1</v>
      </c>
    </row>
    <row r="12615" spans="1:7" x14ac:dyDescent="0.3">
      <c r="A12615" t="s">
        <v>1</v>
      </c>
      <c r="B12615">
        <v>12612</v>
      </c>
      <c r="C12615">
        <v>694</v>
      </c>
      <c r="G12615">
        <f t="shared" si="197"/>
        <v>1</v>
      </c>
    </row>
    <row r="12616" spans="1:7" x14ac:dyDescent="0.3">
      <c r="A12616" t="s">
        <v>1</v>
      </c>
      <c r="B12616">
        <v>12613</v>
      </c>
      <c r="C12616">
        <v>634</v>
      </c>
      <c r="G12616">
        <f t="shared" si="197"/>
        <v>1</v>
      </c>
    </row>
    <row r="12617" spans="1:7" x14ac:dyDescent="0.3">
      <c r="A12617" t="s">
        <v>1</v>
      </c>
      <c r="B12617">
        <v>12614</v>
      </c>
      <c r="C12617">
        <v>458</v>
      </c>
      <c r="G12617">
        <f t="shared" si="197"/>
        <v>0</v>
      </c>
    </row>
    <row r="12618" spans="1:7" x14ac:dyDescent="0.3">
      <c r="A12618" t="s">
        <v>1</v>
      </c>
      <c r="B12618">
        <v>12615</v>
      </c>
      <c r="C12618">
        <v>457</v>
      </c>
      <c r="G12618">
        <f t="shared" si="197"/>
        <v>0</v>
      </c>
    </row>
    <row r="12619" spans="1:7" x14ac:dyDescent="0.3">
      <c r="A12619" t="s">
        <v>1</v>
      </c>
      <c r="B12619">
        <v>12616</v>
      </c>
      <c r="C12619">
        <v>615</v>
      </c>
      <c r="G12619">
        <f t="shared" si="197"/>
        <v>0</v>
      </c>
    </row>
    <row r="12620" spans="1:7" x14ac:dyDescent="0.3">
      <c r="A12620" t="s">
        <v>1</v>
      </c>
      <c r="B12620">
        <v>12617</v>
      </c>
      <c r="C12620">
        <v>590</v>
      </c>
      <c r="G12620">
        <f t="shared" si="197"/>
        <v>0</v>
      </c>
    </row>
    <row r="12621" spans="1:7" x14ac:dyDescent="0.3">
      <c r="A12621" t="s">
        <v>1</v>
      </c>
      <c r="B12621">
        <v>12618</v>
      </c>
      <c r="C12621">
        <v>686</v>
      </c>
      <c r="G12621">
        <f t="shared" si="197"/>
        <v>1</v>
      </c>
    </row>
    <row r="12622" spans="1:7" x14ac:dyDescent="0.3">
      <c r="A12622" t="s">
        <v>1</v>
      </c>
      <c r="B12622">
        <v>12619</v>
      </c>
      <c r="C12622">
        <v>643</v>
      </c>
      <c r="G12622">
        <f t="shared" si="197"/>
        <v>1</v>
      </c>
    </row>
    <row r="12623" spans="1:7" x14ac:dyDescent="0.3">
      <c r="A12623" t="s">
        <v>1</v>
      </c>
      <c r="B12623">
        <v>12620</v>
      </c>
      <c r="C12623">
        <v>540</v>
      </c>
      <c r="G12623">
        <f t="shared" si="197"/>
        <v>0</v>
      </c>
    </row>
    <row r="12624" spans="1:7" x14ac:dyDescent="0.3">
      <c r="A12624" t="s">
        <v>1</v>
      </c>
      <c r="B12624">
        <v>12621</v>
      </c>
      <c r="C12624">
        <v>756</v>
      </c>
      <c r="G12624">
        <f t="shared" si="197"/>
        <v>1</v>
      </c>
    </row>
    <row r="12625" spans="1:7" x14ac:dyDescent="0.3">
      <c r="A12625" t="s">
        <v>1</v>
      </c>
      <c r="B12625">
        <v>12622</v>
      </c>
      <c r="C12625">
        <v>432</v>
      </c>
      <c r="G12625">
        <f t="shared" si="197"/>
        <v>0</v>
      </c>
    </row>
    <row r="12626" spans="1:7" x14ac:dyDescent="0.3">
      <c r="A12626" t="s">
        <v>1</v>
      </c>
      <c r="B12626">
        <v>12623</v>
      </c>
      <c r="C12626">
        <v>563</v>
      </c>
      <c r="G12626">
        <f t="shared" si="197"/>
        <v>0</v>
      </c>
    </row>
    <row r="12627" spans="1:7" x14ac:dyDescent="0.3">
      <c r="A12627" t="s">
        <v>1</v>
      </c>
      <c r="B12627">
        <v>12624</v>
      </c>
      <c r="C12627">
        <v>543</v>
      </c>
      <c r="G12627">
        <f t="shared" si="197"/>
        <v>0</v>
      </c>
    </row>
    <row r="12628" spans="1:7" x14ac:dyDescent="0.3">
      <c r="A12628" t="s">
        <v>1</v>
      </c>
      <c r="B12628">
        <v>12625</v>
      </c>
      <c r="C12628">
        <v>538</v>
      </c>
      <c r="G12628">
        <f t="shared" si="197"/>
        <v>0</v>
      </c>
    </row>
    <row r="12629" spans="1:7" x14ac:dyDescent="0.3">
      <c r="A12629" t="s">
        <v>1</v>
      </c>
      <c r="B12629">
        <v>12626</v>
      </c>
      <c r="C12629">
        <v>562</v>
      </c>
      <c r="G12629">
        <f t="shared" si="197"/>
        <v>0</v>
      </c>
    </row>
    <row r="12630" spans="1:7" x14ac:dyDescent="0.3">
      <c r="A12630" t="s">
        <v>1</v>
      </c>
      <c r="B12630">
        <v>12627</v>
      </c>
      <c r="C12630">
        <v>530</v>
      </c>
      <c r="G12630">
        <f t="shared" si="197"/>
        <v>0</v>
      </c>
    </row>
    <row r="12631" spans="1:7" x14ac:dyDescent="0.3">
      <c r="A12631" t="s">
        <v>1</v>
      </c>
      <c r="B12631">
        <v>12628</v>
      </c>
      <c r="C12631">
        <v>519</v>
      </c>
      <c r="G12631">
        <f t="shared" si="197"/>
        <v>0</v>
      </c>
    </row>
    <row r="12632" spans="1:7" x14ac:dyDescent="0.3">
      <c r="A12632" t="s">
        <v>1</v>
      </c>
      <c r="B12632">
        <v>12629</v>
      </c>
      <c r="C12632">
        <v>554</v>
      </c>
      <c r="G12632">
        <f t="shared" si="197"/>
        <v>0</v>
      </c>
    </row>
    <row r="12633" spans="1:7" x14ac:dyDescent="0.3">
      <c r="A12633" t="s">
        <v>1</v>
      </c>
      <c r="B12633">
        <v>12630</v>
      </c>
      <c r="C12633">
        <v>557</v>
      </c>
      <c r="G12633">
        <f t="shared" si="197"/>
        <v>0</v>
      </c>
    </row>
    <row r="12634" spans="1:7" x14ac:dyDescent="0.3">
      <c r="A12634" t="s">
        <v>1</v>
      </c>
      <c r="B12634">
        <v>12631</v>
      </c>
      <c r="C12634">
        <v>782</v>
      </c>
      <c r="G12634">
        <f t="shared" si="197"/>
        <v>1</v>
      </c>
    </row>
    <row r="12635" spans="1:7" x14ac:dyDescent="0.3">
      <c r="A12635" t="s">
        <v>1</v>
      </c>
      <c r="B12635">
        <v>12632</v>
      </c>
      <c r="C12635">
        <v>612</v>
      </c>
      <c r="G12635">
        <f t="shared" si="197"/>
        <v>0</v>
      </c>
    </row>
    <row r="12636" spans="1:7" x14ac:dyDescent="0.3">
      <c r="A12636" t="s">
        <v>1</v>
      </c>
      <c r="B12636">
        <v>12633</v>
      </c>
      <c r="C12636">
        <v>390</v>
      </c>
      <c r="G12636">
        <f t="shared" si="197"/>
        <v>0</v>
      </c>
    </row>
    <row r="12637" spans="1:7" x14ac:dyDescent="0.3">
      <c r="A12637" t="s">
        <v>1</v>
      </c>
      <c r="B12637">
        <v>12634</v>
      </c>
      <c r="C12637">
        <v>569</v>
      </c>
      <c r="G12637">
        <f t="shared" si="197"/>
        <v>0</v>
      </c>
    </row>
    <row r="12638" spans="1:7" x14ac:dyDescent="0.3">
      <c r="A12638" t="s">
        <v>1</v>
      </c>
      <c r="B12638">
        <v>12635</v>
      </c>
      <c r="C12638">
        <v>460</v>
      </c>
      <c r="G12638">
        <f t="shared" si="197"/>
        <v>0</v>
      </c>
    </row>
    <row r="12639" spans="1:7" x14ac:dyDescent="0.3">
      <c r="A12639" t="s">
        <v>1</v>
      </c>
      <c r="B12639">
        <v>12636</v>
      </c>
      <c r="C12639">
        <v>481</v>
      </c>
      <c r="G12639">
        <f t="shared" si="197"/>
        <v>0</v>
      </c>
    </row>
    <row r="12640" spans="1:7" x14ac:dyDescent="0.3">
      <c r="A12640" t="s">
        <v>1</v>
      </c>
      <c r="B12640">
        <v>12637</v>
      </c>
      <c r="C12640">
        <v>751</v>
      </c>
      <c r="G12640">
        <f t="shared" si="197"/>
        <v>1</v>
      </c>
    </row>
    <row r="12641" spans="1:7" x14ac:dyDescent="0.3">
      <c r="A12641" t="s">
        <v>1</v>
      </c>
      <c r="B12641">
        <v>12638</v>
      </c>
      <c r="C12641">
        <v>571</v>
      </c>
      <c r="G12641">
        <f t="shared" si="197"/>
        <v>0</v>
      </c>
    </row>
    <row r="12642" spans="1:7" x14ac:dyDescent="0.3">
      <c r="A12642" t="s">
        <v>1</v>
      </c>
      <c r="B12642">
        <v>12639</v>
      </c>
      <c r="C12642">
        <v>725</v>
      </c>
      <c r="G12642">
        <f t="shared" si="197"/>
        <v>1</v>
      </c>
    </row>
    <row r="12643" spans="1:7" x14ac:dyDescent="0.3">
      <c r="A12643" t="s">
        <v>1</v>
      </c>
      <c r="B12643">
        <v>12640</v>
      </c>
      <c r="C12643">
        <v>481</v>
      </c>
      <c r="G12643">
        <f t="shared" si="197"/>
        <v>0</v>
      </c>
    </row>
    <row r="12644" spans="1:7" x14ac:dyDescent="0.3">
      <c r="A12644" t="s">
        <v>1</v>
      </c>
      <c r="B12644">
        <v>12641</v>
      </c>
      <c r="C12644">
        <v>735</v>
      </c>
      <c r="G12644">
        <f t="shared" si="197"/>
        <v>1</v>
      </c>
    </row>
    <row r="12645" spans="1:7" x14ac:dyDescent="0.3">
      <c r="A12645" t="s">
        <v>1</v>
      </c>
      <c r="B12645">
        <v>12642</v>
      </c>
      <c r="C12645">
        <v>532</v>
      </c>
      <c r="G12645">
        <f t="shared" si="197"/>
        <v>0</v>
      </c>
    </row>
    <row r="12646" spans="1:7" x14ac:dyDescent="0.3">
      <c r="A12646" t="s">
        <v>1</v>
      </c>
      <c r="B12646">
        <v>12643</v>
      </c>
      <c r="C12646">
        <v>537</v>
      </c>
      <c r="G12646">
        <f t="shared" si="197"/>
        <v>0</v>
      </c>
    </row>
    <row r="12647" spans="1:7" x14ac:dyDescent="0.3">
      <c r="A12647" t="s">
        <v>1</v>
      </c>
      <c r="B12647">
        <v>12644</v>
      </c>
      <c r="C12647">
        <v>754</v>
      </c>
      <c r="G12647">
        <f t="shared" si="197"/>
        <v>1</v>
      </c>
    </row>
    <row r="12648" spans="1:7" x14ac:dyDescent="0.3">
      <c r="A12648" t="s">
        <v>1</v>
      </c>
      <c r="B12648">
        <v>12645</v>
      </c>
      <c r="C12648">
        <v>506</v>
      </c>
      <c r="G12648">
        <f t="shared" si="197"/>
        <v>0</v>
      </c>
    </row>
    <row r="12649" spans="1:7" x14ac:dyDescent="0.3">
      <c r="A12649" t="s">
        <v>1</v>
      </c>
      <c r="B12649">
        <v>12646</v>
      </c>
      <c r="C12649">
        <v>516</v>
      </c>
      <c r="G12649">
        <f t="shared" si="197"/>
        <v>0</v>
      </c>
    </row>
    <row r="12650" spans="1:7" x14ac:dyDescent="0.3">
      <c r="A12650" t="s">
        <v>1</v>
      </c>
      <c r="B12650">
        <v>12647</v>
      </c>
      <c r="C12650">
        <v>598</v>
      </c>
      <c r="G12650">
        <f t="shared" si="197"/>
        <v>0</v>
      </c>
    </row>
    <row r="12651" spans="1:7" x14ac:dyDescent="0.3">
      <c r="A12651" t="s">
        <v>1</v>
      </c>
      <c r="B12651">
        <v>12648</v>
      </c>
      <c r="C12651">
        <v>489</v>
      </c>
      <c r="G12651">
        <f t="shared" si="197"/>
        <v>0</v>
      </c>
    </row>
    <row r="12652" spans="1:7" x14ac:dyDescent="0.3">
      <c r="A12652" t="s">
        <v>1</v>
      </c>
      <c r="B12652">
        <v>12649</v>
      </c>
      <c r="C12652">
        <v>679</v>
      </c>
      <c r="G12652">
        <f t="shared" si="197"/>
        <v>1</v>
      </c>
    </row>
    <row r="12653" spans="1:7" x14ac:dyDescent="0.3">
      <c r="A12653" t="s">
        <v>1</v>
      </c>
      <c r="B12653">
        <v>12650</v>
      </c>
      <c r="C12653">
        <v>536</v>
      </c>
      <c r="G12653">
        <f t="shared" si="197"/>
        <v>0</v>
      </c>
    </row>
    <row r="12654" spans="1:7" x14ac:dyDescent="0.3">
      <c r="A12654" t="s">
        <v>1</v>
      </c>
      <c r="B12654">
        <v>12651</v>
      </c>
      <c r="C12654">
        <v>557</v>
      </c>
      <c r="G12654">
        <f t="shared" si="197"/>
        <v>0</v>
      </c>
    </row>
    <row r="12655" spans="1:7" x14ac:dyDescent="0.3">
      <c r="A12655" t="s">
        <v>1</v>
      </c>
      <c r="B12655">
        <v>12652</v>
      </c>
      <c r="C12655">
        <v>652</v>
      </c>
      <c r="G12655">
        <f t="shared" si="197"/>
        <v>1</v>
      </c>
    </row>
    <row r="12656" spans="1:7" x14ac:dyDescent="0.3">
      <c r="A12656" t="s">
        <v>1</v>
      </c>
      <c r="B12656">
        <v>12653</v>
      </c>
      <c r="C12656">
        <v>754</v>
      </c>
      <c r="G12656">
        <f t="shared" si="197"/>
        <v>1</v>
      </c>
    </row>
    <row r="12657" spans="1:7" x14ac:dyDescent="0.3">
      <c r="A12657" t="s">
        <v>1</v>
      </c>
      <c r="B12657">
        <v>12654</v>
      </c>
      <c r="C12657">
        <v>663</v>
      </c>
      <c r="G12657">
        <f t="shared" si="197"/>
        <v>1</v>
      </c>
    </row>
    <row r="12658" spans="1:7" x14ac:dyDescent="0.3">
      <c r="A12658" t="s">
        <v>1</v>
      </c>
      <c r="B12658">
        <v>12655</v>
      </c>
      <c r="C12658">
        <v>666</v>
      </c>
      <c r="G12658">
        <f t="shared" si="197"/>
        <v>1</v>
      </c>
    </row>
    <row r="12659" spans="1:7" x14ac:dyDescent="0.3">
      <c r="A12659" t="s">
        <v>1</v>
      </c>
      <c r="B12659">
        <v>12656</v>
      </c>
      <c r="C12659">
        <v>614</v>
      </c>
      <c r="G12659">
        <f t="shared" si="197"/>
        <v>0</v>
      </c>
    </row>
    <row r="12660" spans="1:7" x14ac:dyDescent="0.3">
      <c r="A12660" t="s">
        <v>1</v>
      </c>
      <c r="B12660">
        <v>12657</v>
      </c>
      <c r="C12660">
        <v>621</v>
      </c>
      <c r="G12660">
        <f t="shared" si="197"/>
        <v>1</v>
      </c>
    </row>
    <row r="12661" spans="1:7" x14ac:dyDescent="0.3">
      <c r="A12661" t="s">
        <v>1</v>
      </c>
      <c r="B12661">
        <v>12658</v>
      </c>
      <c r="C12661">
        <v>554</v>
      </c>
      <c r="G12661">
        <f t="shared" si="197"/>
        <v>0</v>
      </c>
    </row>
    <row r="12662" spans="1:7" x14ac:dyDescent="0.3">
      <c r="A12662" t="s">
        <v>1</v>
      </c>
      <c r="B12662">
        <v>12659</v>
      </c>
      <c r="C12662">
        <v>632</v>
      </c>
      <c r="G12662">
        <f t="shared" si="197"/>
        <v>1</v>
      </c>
    </row>
    <row r="12663" spans="1:7" x14ac:dyDescent="0.3">
      <c r="A12663" t="s">
        <v>1</v>
      </c>
      <c r="B12663">
        <v>12660</v>
      </c>
      <c r="C12663">
        <v>536</v>
      </c>
      <c r="G12663">
        <f t="shared" si="197"/>
        <v>0</v>
      </c>
    </row>
    <row r="12664" spans="1:7" x14ac:dyDescent="0.3">
      <c r="A12664" t="s">
        <v>1</v>
      </c>
      <c r="B12664">
        <v>12661</v>
      </c>
      <c r="C12664">
        <v>486</v>
      </c>
      <c r="G12664">
        <f t="shared" si="197"/>
        <v>0</v>
      </c>
    </row>
    <row r="12665" spans="1:7" x14ac:dyDescent="0.3">
      <c r="A12665" t="s">
        <v>1</v>
      </c>
      <c r="B12665">
        <v>12662</v>
      </c>
      <c r="C12665">
        <v>590</v>
      </c>
      <c r="G12665">
        <f t="shared" si="197"/>
        <v>0</v>
      </c>
    </row>
    <row r="12666" spans="1:7" x14ac:dyDescent="0.3">
      <c r="A12666" t="s">
        <v>1</v>
      </c>
      <c r="B12666">
        <v>12663</v>
      </c>
      <c r="C12666">
        <v>719</v>
      </c>
      <c r="G12666">
        <f t="shared" si="197"/>
        <v>1</v>
      </c>
    </row>
    <row r="12667" spans="1:7" x14ac:dyDescent="0.3">
      <c r="A12667" t="s">
        <v>1</v>
      </c>
      <c r="B12667">
        <v>12664</v>
      </c>
      <c r="C12667">
        <v>567</v>
      </c>
      <c r="G12667">
        <f t="shared" si="197"/>
        <v>0</v>
      </c>
    </row>
    <row r="12668" spans="1:7" x14ac:dyDescent="0.3">
      <c r="A12668" t="s">
        <v>1</v>
      </c>
      <c r="B12668">
        <v>12665</v>
      </c>
      <c r="C12668">
        <v>437</v>
      </c>
      <c r="G12668">
        <f t="shared" si="197"/>
        <v>0</v>
      </c>
    </row>
    <row r="12669" spans="1:7" x14ac:dyDescent="0.3">
      <c r="A12669" t="s">
        <v>1</v>
      </c>
      <c r="B12669">
        <v>12666</v>
      </c>
      <c r="C12669">
        <v>677</v>
      </c>
      <c r="G12669">
        <f t="shared" si="197"/>
        <v>1</v>
      </c>
    </row>
    <row r="12670" spans="1:7" x14ac:dyDescent="0.3">
      <c r="A12670" t="s">
        <v>1</v>
      </c>
      <c r="B12670">
        <v>12667</v>
      </c>
      <c r="C12670">
        <v>491</v>
      </c>
      <c r="G12670">
        <f t="shared" si="197"/>
        <v>0</v>
      </c>
    </row>
    <row r="12671" spans="1:7" x14ac:dyDescent="0.3">
      <c r="A12671" t="s">
        <v>1</v>
      </c>
      <c r="B12671">
        <v>12668</v>
      </c>
      <c r="C12671">
        <v>709</v>
      </c>
      <c r="G12671">
        <f t="shared" si="197"/>
        <v>1</v>
      </c>
    </row>
    <row r="12672" spans="1:7" x14ac:dyDescent="0.3">
      <c r="A12672" t="s">
        <v>1</v>
      </c>
      <c r="B12672">
        <v>12669</v>
      </c>
      <c r="C12672">
        <v>531</v>
      </c>
      <c r="G12672">
        <f t="shared" si="197"/>
        <v>0</v>
      </c>
    </row>
    <row r="12673" spans="1:7" x14ac:dyDescent="0.3">
      <c r="A12673" t="s">
        <v>1</v>
      </c>
      <c r="B12673">
        <v>12670</v>
      </c>
      <c r="C12673">
        <v>709</v>
      </c>
      <c r="G12673">
        <f t="shared" si="197"/>
        <v>1</v>
      </c>
    </row>
    <row r="12674" spans="1:7" x14ac:dyDescent="0.3">
      <c r="A12674" t="s">
        <v>1</v>
      </c>
      <c r="B12674">
        <v>12671</v>
      </c>
      <c r="C12674">
        <v>523</v>
      </c>
      <c r="G12674">
        <f t="shared" si="197"/>
        <v>0</v>
      </c>
    </row>
    <row r="12675" spans="1:7" x14ac:dyDescent="0.3">
      <c r="A12675" t="s">
        <v>1</v>
      </c>
      <c r="B12675">
        <v>12672</v>
      </c>
      <c r="C12675">
        <v>722</v>
      </c>
      <c r="G12675">
        <f t="shared" si="197"/>
        <v>1</v>
      </c>
    </row>
    <row r="12676" spans="1:7" x14ac:dyDescent="0.3">
      <c r="A12676" t="s">
        <v>1</v>
      </c>
      <c r="B12676">
        <v>12673</v>
      </c>
      <c r="C12676">
        <v>438</v>
      </c>
      <c r="G12676">
        <f t="shared" ref="G12676:G12739" si="198">IF(C12676&gt;$E$5,1,0)</f>
        <v>0</v>
      </c>
    </row>
    <row r="12677" spans="1:7" x14ac:dyDescent="0.3">
      <c r="A12677" t="s">
        <v>1</v>
      </c>
      <c r="B12677">
        <v>12674</v>
      </c>
      <c r="C12677">
        <v>486</v>
      </c>
      <c r="G12677">
        <f t="shared" si="198"/>
        <v>0</v>
      </c>
    </row>
    <row r="12678" spans="1:7" x14ac:dyDescent="0.3">
      <c r="A12678" t="s">
        <v>1</v>
      </c>
      <c r="B12678">
        <v>12675</v>
      </c>
      <c r="C12678">
        <v>563</v>
      </c>
      <c r="G12678">
        <f t="shared" si="198"/>
        <v>0</v>
      </c>
    </row>
    <row r="12679" spans="1:7" x14ac:dyDescent="0.3">
      <c r="A12679" t="s">
        <v>1</v>
      </c>
      <c r="B12679">
        <v>12676</v>
      </c>
      <c r="C12679">
        <v>470</v>
      </c>
      <c r="G12679">
        <f t="shared" si="198"/>
        <v>0</v>
      </c>
    </row>
    <row r="12680" spans="1:7" x14ac:dyDescent="0.3">
      <c r="A12680" t="s">
        <v>1</v>
      </c>
      <c r="B12680">
        <v>12677</v>
      </c>
      <c r="C12680">
        <v>569</v>
      </c>
      <c r="G12680">
        <f t="shared" si="198"/>
        <v>0</v>
      </c>
    </row>
    <row r="12681" spans="1:7" x14ac:dyDescent="0.3">
      <c r="A12681" t="s">
        <v>1</v>
      </c>
      <c r="B12681">
        <v>12678</v>
      </c>
      <c r="C12681">
        <v>668</v>
      </c>
      <c r="G12681">
        <f t="shared" si="198"/>
        <v>1</v>
      </c>
    </row>
    <row r="12682" spans="1:7" x14ac:dyDescent="0.3">
      <c r="A12682" t="s">
        <v>1</v>
      </c>
      <c r="B12682">
        <v>12679</v>
      </c>
      <c r="C12682">
        <v>618</v>
      </c>
      <c r="G12682">
        <f t="shared" si="198"/>
        <v>0</v>
      </c>
    </row>
    <row r="12683" spans="1:7" x14ac:dyDescent="0.3">
      <c r="A12683" t="s">
        <v>1</v>
      </c>
      <c r="B12683">
        <v>12680</v>
      </c>
      <c r="C12683">
        <v>607</v>
      </c>
      <c r="G12683">
        <f t="shared" si="198"/>
        <v>0</v>
      </c>
    </row>
    <row r="12684" spans="1:7" x14ac:dyDescent="0.3">
      <c r="A12684" t="s">
        <v>1</v>
      </c>
      <c r="B12684">
        <v>12681</v>
      </c>
      <c r="C12684">
        <v>746</v>
      </c>
      <c r="G12684">
        <f t="shared" si="198"/>
        <v>1</v>
      </c>
    </row>
    <row r="12685" spans="1:7" x14ac:dyDescent="0.3">
      <c r="A12685" t="s">
        <v>1</v>
      </c>
      <c r="B12685">
        <v>12682</v>
      </c>
      <c r="C12685">
        <v>428</v>
      </c>
      <c r="G12685">
        <f t="shared" si="198"/>
        <v>0</v>
      </c>
    </row>
    <row r="12686" spans="1:7" x14ac:dyDescent="0.3">
      <c r="A12686" t="s">
        <v>1</v>
      </c>
      <c r="B12686">
        <v>12683</v>
      </c>
      <c r="C12686">
        <v>652</v>
      </c>
      <c r="G12686">
        <f t="shared" si="198"/>
        <v>1</v>
      </c>
    </row>
    <row r="12687" spans="1:7" x14ac:dyDescent="0.3">
      <c r="A12687" t="s">
        <v>1</v>
      </c>
      <c r="B12687">
        <v>12684</v>
      </c>
      <c r="C12687">
        <v>598</v>
      </c>
      <c r="G12687">
        <f t="shared" si="198"/>
        <v>0</v>
      </c>
    </row>
    <row r="12688" spans="1:7" x14ac:dyDescent="0.3">
      <c r="A12688" t="s">
        <v>1</v>
      </c>
      <c r="B12688">
        <v>12685</v>
      </c>
      <c r="C12688">
        <v>850</v>
      </c>
      <c r="G12688">
        <f t="shared" si="198"/>
        <v>1</v>
      </c>
    </row>
    <row r="12689" spans="1:7" x14ac:dyDescent="0.3">
      <c r="A12689" t="s">
        <v>1</v>
      </c>
      <c r="B12689">
        <v>12686</v>
      </c>
      <c r="C12689">
        <v>534</v>
      </c>
      <c r="G12689">
        <f t="shared" si="198"/>
        <v>0</v>
      </c>
    </row>
    <row r="12690" spans="1:7" x14ac:dyDescent="0.3">
      <c r="A12690" t="s">
        <v>1</v>
      </c>
      <c r="B12690">
        <v>12687</v>
      </c>
      <c r="C12690">
        <v>531</v>
      </c>
      <c r="G12690">
        <f t="shared" si="198"/>
        <v>0</v>
      </c>
    </row>
    <row r="12691" spans="1:7" x14ac:dyDescent="0.3">
      <c r="A12691" t="s">
        <v>1</v>
      </c>
      <c r="B12691">
        <v>12688</v>
      </c>
      <c r="C12691">
        <v>585</v>
      </c>
      <c r="G12691">
        <f t="shared" si="198"/>
        <v>0</v>
      </c>
    </row>
    <row r="12692" spans="1:7" x14ac:dyDescent="0.3">
      <c r="A12692" t="s">
        <v>1</v>
      </c>
      <c r="B12692">
        <v>12689</v>
      </c>
      <c r="C12692">
        <v>517</v>
      </c>
      <c r="G12692">
        <f t="shared" si="198"/>
        <v>0</v>
      </c>
    </row>
    <row r="12693" spans="1:7" x14ac:dyDescent="0.3">
      <c r="A12693" t="s">
        <v>1</v>
      </c>
      <c r="B12693">
        <v>12690</v>
      </c>
      <c r="C12693">
        <v>414</v>
      </c>
      <c r="G12693">
        <f t="shared" si="198"/>
        <v>0</v>
      </c>
    </row>
    <row r="12694" spans="1:7" x14ac:dyDescent="0.3">
      <c r="A12694" t="s">
        <v>1</v>
      </c>
      <c r="B12694">
        <v>12691</v>
      </c>
      <c r="C12694">
        <v>682</v>
      </c>
      <c r="G12694">
        <f t="shared" si="198"/>
        <v>1</v>
      </c>
    </row>
    <row r="12695" spans="1:7" x14ac:dyDescent="0.3">
      <c r="A12695" t="s">
        <v>1</v>
      </c>
      <c r="B12695">
        <v>12692</v>
      </c>
      <c r="C12695">
        <v>629</v>
      </c>
      <c r="G12695">
        <f t="shared" si="198"/>
        <v>1</v>
      </c>
    </row>
    <row r="12696" spans="1:7" x14ac:dyDescent="0.3">
      <c r="A12696" t="s">
        <v>1</v>
      </c>
      <c r="B12696">
        <v>12693</v>
      </c>
      <c r="C12696">
        <v>632</v>
      </c>
      <c r="G12696">
        <f t="shared" si="198"/>
        <v>1</v>
      </c>
    </row>
    <row r="12697" spans="1:7" x14ac:dyDescent="0.3">
      <c r="A12697" t="s">
        <v>1</v>
      </c>
      <c r="B12697">
        <v>12694</v>
      </c>
      <c r="C12697">
        <v>780</v>
      </c>
      <c r="G12697">
        <f t="shared" si="198"/>
        <v>1</v>
      </c>
    </row>
    <row r="12698" spans="1:7" x14ac:dyDescent="0.3">
      <c r="A12698" t="s">
        <v>1</v>
      </c>
      <c r="B12698">
        <v>12695</v>
      </c>
      <c r="C12698">
        <v>737</v>
      </c>
      <c r="G12698">
        <f t="shared" si="198"/>
        <v>1</v>
      </c>
    </row>
    <row r="12699" spans="1:7" x14ac:dyDescent="0.3">
      <c r="A12699" t="s">
        <v>1</v>
      </c>
      <c r="B12699">
        <v>12696</v>
      </c>
      <c r="C12699">
        <v>644</v>
      </c>
      <c r="G12699">
        <f t="shared" si="198"/>
        <v>1</v>
      </c>
    </row>
    <row r="12700" spans="1:7" x14ac:dyDescent="0.3">
      <c r="A12700" t="s">
        <v>1</v>
      </c>
      <c r="B12700">
        <v>12697</v>
      </c>
      <c r="C12700">
        <v>581</v>
      </c>
      <c r="G12700">
        <f t="shared" si="198"/>
        <v>0</v>
      </c>
    </row>
    <row r="12701" spans="1:7" x14ac:dyDescent="0.3">
      <c r="A12701" t="s">
        <v>1</v>
      </c>
      <c r="B12701">
        <v>12698</v>
      </c>
      <c r="C12701">
        <v>485</v>
      </c>
      <c r="G12701">
        <f t="shared" si="198"/>
        <v>0</v>
      </c>
    </row>
    <row r="12702" spans="1:7" x14ac:dyDescent="0.3">
      <c r="A12702" t="s">
        <v>1</v>
      </c>
      <c r="B12702">
        <v>12699</v>
      </c>
      <c r="C12702">
        <v>527</v>
      </c>
      <c r="G12702">
        <f t="shared" si="198"/>
        <v>0</v>
      </c>
    </row>
    <row r="12703" spans="1:7" x14ac:dyDescent="0.3">
      <c r="A12703" t="s">
        <v>1</v>
      </c>
      <c r="B12703">
        <v>12700</v>
      </c>
      <c r="C12703">
        <v>640</v>
      </c>
      <c r="G12703">
        <f t="shared" si="198"/>
        <v>1</v>
      </c>
    </row>
    <row r="12704" spans="1:7" x14ac:dyDescent="0.3">
      <c r="A12704" t="s">
        <v>1</v>
      </c>
      <c r="B12704">
        <v>12701</v>
      </c>
      <c r="C12704">
        <v>574</v>
      </c>
      <c r="G12704">
        <f t="shared" si="198"/>
        <v>0</v>
      </c>
    </row>
    <row r="12705" spans="1:7" x14ac:dyDescent="0.3">
      <c r="A12705" t="s">
        <v>1</v>
      </c>
      <c r="B12705">
        <v>12702</v>
      </c>
      <c r="C12705">
        <v>675</v>
      </c>
      <c r="G12705">
        <f t="shared" si="198"/>
        <v>1</v>
      </c>
    </row>
    <row r="12706" spans="1:7" x14ac:dyDescent="0.3">
      <c r="A12706" t="s">
        <v>1</v>
      </c>
      <c r="B12706">
        <v>12703</v>
      </c>
      <c r="C12706">
        <v>625</v>
      </c>
      <c r="G12706">
        <f t="shared" si="198"/>
        <v>1</v>
      </c>
    </row>
    <row r="12707" spans="1:7" x14ac:dyDescent="0.3">
      <c r="A12707" t="s">
        <v>1</v>
      </c>
      <c r="B12707">
        <v>12704</v>
      </c>
      <c r="C12707">
        <v>695</v>
      </c>
      <c r="G12707">
        <f t="shared" si="198"/>
        <v>1</v>
      </c>
    </row>
    <row r="12708" spans="1:7" x14ac:dyDescent="0.3">
      <c r="A12708" t="s">
        <v>1</v>
      </c>
      <c r="B12708">
        <v>12705</v>
      </c>
      <c r="C12708">
        <v>441</v>
      </c>
      <c r="G12708">
        <f t="shared" si="198"/>
        <v>0</v>
      </c>
    </row>
    <row r="12709" spans="1:7" x14ac:dyDescent="0.3">
      <c r="A12709" t="s">
        <v>1</v>
      </c>
      <c r="B12709">
        <v>12706</v>
      </c>
      <c r="C12709">
        <v>775</v>
      </c>
      <c r="G12709">
        <f t="shared" si="198"/>
        <v>1</v>
      </c>
    </row>
    <row r="12710" spans="1:7" x14ac:dyDescent="0.3">
      <c r="A12710" t="s">
        <v>1</v>
      </c>
      <c r="B12710">
        <v>12707</v>
      </c>
      <c r="C12710">
        <v>733</v>
      </c>
      <c r="G12710">
        <f t="shared" si="198"/>
        <v>1</v>
      </c>
    </row>
    <row r="12711" spans="1:7" x14ac:dyDescent="0.3">
      <c r="A12711" t="s">
        <v>1</v>
      </c>
      <c r="B12711">
        <v>12708</v>
      </c>
      <c r="C12711">
        <v>604</v>
      </c>
      <c r="G12711">
        <f t="shared" si="198"/>
        <v>0</v>
      </c>
    </row>
    <row r="12712" spans="1:7" x14ac:dyDescent="0.3">
      <c r="A12712" t="s">
        <v>1</v>
      </c>
      <c r="B12712">
        <v>12709</v>
      </c>
      <c r="C12712">
        <v>572</v>
      </c>
      <c r="G12712">
        <f t="shared" si="198"/>
        <v>0</v>
      </c>
    </row>
    <row r="12713" spans="1:7" x14ac:dyDescent="0.3">
      <c r="A12713" t="s">
        <v>1</v>
      </c>
      <c r="B12713">
        <v>12710</v>
      </c>
      <c r="C12713">
        <v>563</v>
      </c>
      <c r="G12713">
        <f t="shared" si="198"/>
        <v>0</v>
      </c>
    </row>
    <row r="12714" spans="1:7" x14ac:dyDescent="0.3">
      <c r="A12714" t="s">
        <v>1</v>
      </c>
      <c r="B12714">
        <v>12711</v>
      </c>
      <c r="C12714">
        <v>545</v>
      </c>
      <c r="G12714">
        <f t="shared" si="198"/>
        <v>0</v>
      </c>
    </row>
    <row r="12715" spans="1:7" x14ac:dyDescent="0.3">
      <c r="A12715" t="s">
        <v>1</v>
      </c>
      <c r="B12715">
        <v>12712</v>
      </c>
      <c r="C12715">
        <v>767</v>
      </c>
      <c r="G12715">
        <f t="shared" si="198"/>
        <v>1</v>
      </c>
    </row>
    <row r="12716" spans="1:7" x14ac:dyDescent="0.3">
      <c r="A12716" t="s">
        <v>1</v>
      </c>
      <c r="B12716">
        <v>12713</v>
      </c>
      <c r="C12716">
        <v>658</v>
      </c>
      <c r="G12716">
        <f t="shared" si="198"/>
        <v>1</v>
      </c>
    </row>
    <row r="12717" spans="1:7" x14ac:dyDescent="0.3">
      <c r="A12717" t="s">
        <v>1</v>
      </c>
      <c r="B12717">
        <v>12714</v>
      </c>
      <c r="C12717">
        <v>484</v>
      </c>
      <c r="G12717">
        <f t="shared" si="198"/>
        <v>0</v>
      </c>
    </row>
    <row r="12718" spans="1:7" x14ac:dyDescent="0.3">
      <c r="A12718" t="s">
        <v>1</v>
      </c>
      <c r="B12718">
        <v>12715</v>
      </c>
      <c r="C12718">
        <v>618</v>
      </c>
      <c r="G12718">
        <f t="shared" si="198"/>
        <v>0</v>
      </c>
    </row>
    <row r="12719" spans="1:7" x14ac:dyDescent="0.3">
      <c r="A12719" t="s">
        <v>1</v>
      </c>
      <c r="B12719">
        <v>12716</v>
      </c>
      <c r="C12719">
        <v>572</v>
      </c>
      <c r="G12719">
        <f t="shared" si="198"/>
        <v>0</v>
      </c>
    </row>
    <row r="12720" spans="1:7" x14ac:dyDescent="0.3">
      <c r="A12720" t="s">
        <v>1</v>
      </c>
      <c r="B12720">
        <v>12717</v>
      </c>
      <c r="C12720">
        <v>653</v>
      </c>
      <c r="G12720">
        <f t="shared" si="198"/>
        <v>1</v>
      </c>
    </row>
    <row r="12721" spans="1:7" x14ac:dyDescent="0.3">
      <c r="A12721" t="s">
        <v>1</v>
      </c>
      <c r="B12721">
        <v>12718</v>
      </c>
      <c r="C12721">
        <v>616</v>
      </c>
      <c r="G12721">
        <f t="shared" si="198"/>
        <v>0</v>
      </c>
    </row>
    <row r="12722" spans="1:7" x14ac:dyDescent="0.3">
      <c r="A12722" t="s">
        <v>1</v>
      </c>
      <c r="B12722">
        <v>12719</v>
      </c>
      <c r="C12722">
        <v>561</v>
      </c>
      <c r="G12722">
        <f t="shared" si="198"/>
        <v>0</v>
      </c>
    </row>
    <row r="12723" spans="1:7" x14ac:dyDescent="0.3">
      <c r="A12723" t="s">
        <v>1</v>
      </c>
      <c r="B12723">
        <v>12720</v>
      </c>
      <c r="C12723">
        <v>530</v>
      </c>
      <c r="G12723">
        <f t="shared" si="198"/>
        <v>0</v>
      </c>
    </row>
    <row r="12724" spans="1:7" x14ac:dyDescent="0.3">
      <c r="A12724" t="s">
        <v>1</v>
      </c>
      <c r="B12724">
        <v>12721</v>
      </c>
      <c r="C12724">
        <v>614</v>
      </c>
      <c r="G12724">
        <f t="shared" si="198"/>
        <v>0</v>
      </c>
    </row>
    <row r="12725" spans="1:7" x14ac:dyDescent="0.3">
      <c r="A12725" t="s">
        <v>1</v>
      </c>
      <c r="B12725">
        <v>12722</v>
      </c>
      <c r="C12725">
        <v>523</v>
      </c>
      <c r="G12725">
        <f t="shared" si="198"/>
        <v>0</v>
      </c>
    </row>
    <row r="12726" spans="1:7" x14ac:dyDescent="0.3">
      <c r="A12726" t="s">
        <v>1</v>
      </c>
      <c r="B12726">
        <v>12723</v>
      </c>
      <c r="C12726">
        <v>719</v>
      </c>
      <c r="G12726">
        <f t="shared" si="198"/>
        <v>1</v>
      </c>
    </row>
    <row r="12727" spans="1:7" x14ac:dyDescent="0.3">
      <c r="A12727" t="s">
        <v>1</v>
      </c>
      <c r="B12727">
        <v>12724</v>
      </c>
      <c r="C12727">
        <v>707</v>
      </c>
      <c r="G12727">
        <f t="shared" si="198"/>
        <v>1</v>
      </c>
    </row>
    <row r="12728" spans="1:7" x14ac:dyDescent="0.3">
      <c r="A12728" t="s">
        <v>1</v>
      </c>
      <c r="B12728">
        <v>12725</v>
      </c>
      <c r="C12728">
        <v>780</v>
      </c>
      <c r="G12728">
        <f t="shared" si="198"/>
        <v>1</v>
      </c>
    </row>
    <row r="12729" spans="1:7" x14ac:dyDescent="0.3">
      <c r="A12729" t="s">
        <v>1</v>
      </c>
      <c r="B12729">
        <v>12726</v>
      </c>
      <c r="C12729">
        <v>739</v>
      </c>
      <c r="G12729">
        <f t="shared" si="198"/>
        <v>1</v>
      </c>
    </row>
    <row r="12730" spans="1:7" x14ac:dyDescent="0.3">
      <c r="A12730" t="s">
        <v>1</v>
      </c>
      <c r="B12730">
        <v>12727</v>
      </c>
      <c r="C12730">
        <v>459</v>
      </c>
      <c r="G12730">
        <f t="shared" si="198"/>
        <v>0</v>
      </c>
    </row>
    <row r="12731" spans="1:7" x14ac:dyDescent="0.3">
      <c r="A12731" t="s">
        <v>1</v>
      </c>
      <c r="B12731">
        <v>12728</v>
      </c>
      <c r="C12731">
        <v>716</v>
      </c>
      <c r="G12731">
        <f t="shared" si="198"/>
        <v>1</v>
      </c>
    </row>
    <row r="12732" spans="1:7" x14ac:dyDescent="0.3">
      <c r="A12732" t="s">
        <v>1</v>
      </c>
      <c r="B12732">
        <v>12729</v>
      </c>
      <c r="C12732">
        <v>478</v>
      </c>
      <c r="G12732">
        <f t="shared" si="198"/>
        <v>0</v>
      </c>
    </row>
    <row r="12733" spans="1:7" x14ac:dyDescent="0.3">
      <c r="A12733" t="s">
        <v>1</v>
      </c>
      <c r="B12733">
        <v>12730</v>
      </c>
      <c r="C12733">
        <v>594</v>
      </c>
      <c r="G12733">
        <f t="shared" si="198"/>
        <v>0</v>
      </c>
    </row>
    <row r="12734" spans="1:7" x14ac:dyDescent="0.3">
      <c r="A12734" t="s">
        <v>1</v>
      </c>
      <c r="B12734">
        <v>12731</v>
      </c>
      <c r="C12734">
        <v>363</v>
      </c>
      <c r="G12734">
        <f t="shared" si="198"/>
        <v>0</v>
      </c>
    </row>
    <row r="12735" spans="1:7" x14ac:dyDescent="0.3">
      <c r="A12735" t="s">
        <v>1</v>
      </c>
      <c r="B12735">
        <v>12732</v>
      </c>
      <c r="C12735">
        <v>520</v>
      </c>
      <c r="G12735">
        <f t="shared" si="198"/>
        <v>0</v>
      </c>
    </row>
    <row r="12736" spans="1:7" x14ac:dyDescent="0.3">
      <c r="A12736" t="s">
        <v>1</v>
      </c>
      <c r="B12736">
        <v>12733</v>
      </c>
      <c r="C12736">
        <v>781</v>
      </c>
      <c r="G12736">
        <f t="shared" si="198"/>
        <v>1</v>
      </c>
    </row>
    <row r="12737" spans="1:7" x14ac:dyDescent="0.3">
      <c r="A12737" t="s">
        <v>1</v>
      </c>
      <c r="B12737">
        <v>12734</v>
      </c>
      <c r="C12737">
        <v>562</v>
      </c>
      <c r="G12737">
        <f t="shared" si="198"/>
        <v>0</v>
      </c>
    </row>
    <row r="12738" spans="1:7" x14ac:dyDescent="0.3">
      <c r="A12738" t="s">
        <v>1</v>
      </c>
      <c r="B12738">
        <v>12735</v>
      </c>
      <c r="C12738">
        <v>421</v>
      </c>
      <c r="G12738">
        <f t="shared" si="198"/>
        <v>0</v>
      </c>
    </row>
    <row r="12739" spans="1:7" x14ac:dyDescent="0.3">
      <c r="A12739" t="s">
        <v>1</v>
      </c>
      <c r="B12739">
        <v>12736</v>
      </c>
      <c r="C12739">
        <v>625</v>
      </c>
      <c r="G12739">
        <f t="shared" si="198"/>
        <v>1</v>
      </c>
    </row>
    <row r="12740" spans="1:7" x14ac:dyDescent="0.3">
      <c r="A12740" t="s">
        <v>1</v>
      </c>
      <c r="B12740">
        <v>12737</v>
      </c>
      <c r="C12740">
        <v>642</v>
      </c>
      <c r="G12740">
        <f t="shared" ref="G12740:G12803" si="199">IF(C12740&gt;$E$5,1,0)</f>
        <v>1</v>
      </c>
    </row>
    <row r="12741" spans="1:7" x14ac:dyDescent="0.3">
      <c r="A12741" t="s">
        <v>1</v>
      </c>
      <c r="B12741">
        <v>12738</v>
      </c>
      <c r="C12741">
        <v>467</v>
      </c>
      <c r="G12741">
        <f t="shared" si="199"/>
        <v>0</v>
      </c>
    </row>
    <row r="12742" spans="1:7" x14ac:dyDescent="0.3">
      <c r="A12742" t="s">
        <v>1</v>
      </c>
      <c r="B12742">
        <v>12739</v>
      </c>
      <c r="C12742">
        <v>673</v>
      </c>
      <c r="G12742">
        <f t="shared" si="199"/>
        <v>1</v>
      </c>
    </row>
    <row r="12743" spans="1:7" x14ac:dyDescent="0.3">
      <c r="A12743" t="s">
        <v>1</v>
      </c>
      <c r="B12743">
        <v>12740</v>
      </c>
      <c r="C12743">
        <v>583</v>
      </c>
      <c r="G12743">
        <f t="shared" si="199"/>
        <v>0</v>
      </c>
    </row>
    <row r="12744" spans="1:7" x14ac:dyDescent="0.3">
      <c r="A12744" t="s">
        <v>1</v>
      </c>
      <c r="B12744">
        <v>12741</v>
      </c>
      <c r="C12744">
        <v>546</v>
      </c>
      <c r="G12744">
        <f t="shared" si="199"/>
        <v>0</v>
      </c>
    </row>
    <row r="12745" spans="1:7" x14ac:dyDescent="0.3">
      <c r="A12745" t="s">
        <v>1</v>
      </c>
      <c r="B12745">
        <v>12742</v>
      </c>
      <c r="C12745">
        <v>624</v>
      </c>
      <c r="G12745">
        <f t="shared" si="199"/>
        <v>1</v>
      </c>
    </row>
    <row r="12746" spans="1:7" x14ac:dyDescent="0.3">
      <c r="A12746" t="s">
        <v>1</v>
      </c>
      <c r="B12746">
        <v>12743</v>
      </c>
      <c r="C12746">
        <v>708</v>
      </c>
      <c r="G12746">
        <f t="shared" si="199"/>
        <v>1</v>
      </c>
    </row>
    <row r="12747" spans="1:7" x14ac:dyDescent="0.3">
      <c r="A12747" t="s">
        <v>1</v>
      </c>
      <c r="B12747">
        <v>12744</v>
      </c>
      <c r="C12747">
        <v>550</v>
      </c>
      <c r="G12747">
        <f t="shared" si="199"/>
        <v>0</v>
      </c>
    </row>
    <row r="12748" spans="1:7" x14ac:dyDescent="0.3">
      <c r="A12748" t="s">
        <v>1</v>
      </c>
      <c r="B12748">
        <v>12745</v>
      </c>
      <c r="C12748">
        <v>530</v>
      </c>
      <c r="G12748">
        <f t="shared" si="199"/>
        <v>0</v>
      </c>
    </row>
    <row r="12749" spans="1:7" x14ac:dyDescent="0.3">
      <c r="A12749" t="s">
        <v>1</v>
      </c>
      <c r="B12749">
        <v>12746</v>
      </c>
      <c r="C12749">
        <v>445</v>
      </c>
      <c r="G12749">
        <f t="shared" si="199"/>
        <v>0</v>
      </c>
    </row>
    <row r="12750" spans="1:7" x14ac:dyDescent="0.3">
      <c r="A12750" t="s">
        <v>1</v>
      </c>
      <c r="B12750">
        <v>12747</v>
      </c>
      <c r="C12750">
        <v>534</v>
      </c>
      <c r="G12750">
        <f t="shared" si="199"/>
        <v>0</v>
      </c>
    </row>
    <row r="12751" spans="1:7" x14ac:dyDescent="0.3">
      <c r="A12751" t="s">
        <v>1</v>
      </c>
      <c r="B12751">
        <v>12748</v>
      </c>
      <c r="C12751">
        <v>814</v>
      </c>
      <c r="G12751">
        <f t="shared" si="199"/>
        <v>1</v>
      </c>
    </row>
    <row r="12752" spans="1:7" x14ac:dyDescent="0.3">
      <c r="A12752" t="s">
        <v>1</v>
      </c>
      <c r="B12752">
        <v>12749</v>
      </c>
      <c r="C12752">
        <v>448</v>
      </c>
      <c r="G12752">
        <f t="shared" si="199"/>
        <v>0</v>
      </c>
    </row>
    <row r="12753" spans="1:7" x14ac:dyDescent="0.3">
      <c r="A12753" t="s">
        <v>1</v>
      </c>
      <c r="B12753">
        <v>12750</v>
      </c>
      <c r="C12753">
        <v>671</v>
      </c>
      <c r="G12753">
        <f t="shared" si="199"/>
        <v>1</v>
      </c>
    </row>
    <row r="12754" spans="1:7" x14ac:dyDescent="0.3">
      <c r="A12754" t="s">
        <v>1</v>
      </c>
      <c r="B12754">
        <v>12751</v>
      </c>
      <c r="C12754">
        <v>534</v>
      </c>
      <c r="G12754">
        <f t="shared" si="199"/>
        <v>0</v>
      </c>
    </row>
    <row r="12755" spans="1:7" x14ac:dyDescent="0.3">
      <c r="A12755" t="s">
        <v>1</v>
      </c>
      <c r="B12755">
        <v>12752</v>
      </c>
      <c r="C12755">
        <v>686</v>
      </c>
      <c r="G12755">
        <f t="shared" si="199"/>
        <v>1</v>
      </c>
    </row>
    <row r="12756" spans="1:7" x14ac:dyDescent="0.3">
      <c r="A12756" t="s">
        <v>1</v>
      </c>
      <c r="B12756">
        <v>12753</v>
      </c>
      <c r="C12756">
        <v>600</v>
      </c>
      <c r="G12756">
        <f t="shared" si="199"/>
        <v>0</v>
      </c>
    </row>
    <row r="12757" spans="1:7" x14ac:dyDescent="0.3">
      <c r="A12757" t="s">
        <v>1</v>
      </c>
      <c r="B12757">
        <v>12754</v>
      </c>
      <c r="C12757">
        <v>533</v>
      </c>
      <c r="G12757">
        <f t="shared" si="199"/>
        <v>0</v>
      </c>
    </row>
    <row r="12758" spans="1:7" x14ac:dyDescent="0.3">
      <c r="A12758" t="s">
        <v>1</v>
      </c>
      <c r="B12758">
        <v>12755</v>
      </c>
      <c r="C12758">
        <v>516</v>
      </c>
      <c r="G12758">
        <f t="shared" si="199"/>
        <v>0</v>
      </c>
    </row>
    <row r="12759" spans="1:7" x14ac:dyDescent="0.3">
      <c r="A12759" t="s">
        <v>1</v>
      </c>
      <c r="B12759">
        <v>12756</v>
      </c>
      <c r="C12759">
        <v>604</v>
      </c>
      <c r="G12759">
        <f t="shared" si="199"/>
        <v>0</v>
      </c>
    </row>
    <row r="12760" spans="1:7" x14ac:dyDescent="0.3">
      <c r="A12760" t="s">
        <v>1</v>
      </c>
      <c r="B12760">
        <v>12757</v>
      </c>
      <c r="C12760">
        <v>641</v>
      </c>
      <c r="G12760">
        <f t="shared" si="199"/>
        <v>1</v>
      </c>
    </row>
    <row r="12761" spans="1:7" x14ac:dyDescent="0.3">
      <c r="A12761" t="s">
        <v>1</v>
      </c>
      <c r="B12761">
        <v>12758</v>
      </c>
      <c r="C12761">
        <v>759</v>
      </c>
      <c r="G12761">
        <f t="shared" si="199"/>
        <v>1</v>
      </c>
    </row>
    <row r="12762" spans="1:7" x14ac:dyDescent="0.3">
      <c r="A12762" t="s">
        <v>1</v>
      </c>
      <c r="B12762">
        <v>12759</v>
      </c>
      <c r="C12762">
        <v>639</v>
      </c>
      <c r="G12762">
        <f t="shared" si="199"/>
        <v>1</v>
      </c>
    </row>
    <row r="12763" spans="1:7" x14ac:dyDescent="0.3">
      <c r="A12763" t="s">
        <v>1</v>
      </c>
      <c r="B12763">
        <v>12760</v>
      </c>
      <c r="C12763">
        <v>749</v>
      </c>
      <c r="G12763">
        <f t="shared" si="199"/>
        <v>1</v>
      </c>
    </row>
    <row r="12764" spans="1:7" x14ac:dyDescent="0.3">
      <c r="A12764" t="s">
        <v>1</v>
      </c>
      <c r="B12764">
        <v>12761</v>
      </c>
      <c r="C12764">
        <v>586</v>
      </c>
      <c r="G12764">
        <f t="shared" si="199"/>
        <v>0</v>
      </c>
    </row>
    <row r="12765" spans="1:7" x14ac:dyDescent="0.3">
      <c r="A12765" t="s">
        <v>1</v>
      </c>
      <c r="B12765">
        <v>12762</v>
      </c>
      <c r="C12765">
        <v>591</v>
      </c>
      <c r="G12765">
        <f t="shared" si="199"/>
        <v>0</v>
      </c>
    </row>
    <row r="12766" spans="1:7" x14ac:dyDescent="0.3">
      <c r="A12766" t="s">
        <v>1</v>
      </c>
      <c r="B12766">
        <v>12763</v>
      </c>
      <c r="C12766">
        <v>683</v>
      </c>
      <c r="G12766">
        <f t="shared" si="199"/>
        <v>1</v>
      </c>
    </row>
    <row r="12767" spans="1:7" x14ac:dyDescent="0.3">
      <c r="A12767" t="s">
        <v>1</v>
      </c>
      <c r="B12767">
        <v>12764</v>
      </c>
      <c r="C12767">
        <v>704</v>
      </c>
      <c r="G12767">
        <f t="shared" si="199"/>
        <v>1</v>
      </c>
    </row>
    <row r="12768" spans="1:7" x14ac:dyDescent="0.3">
      <c r="A12768" t="s">
        <v>1</v>
      </c>
      <c r="B12768">
        <v>12765</v>
      </c>
      <c r="C12768">
        <v>756</v>
      </c>
      <c r="G12768">
        <f t="shared" si="199"/>
        <v>1</v>
      </c>
    </row>
    <row r="12769" spans="1:7" x14ac:dyDescent="0.3">
      <c r="A12769" t="s">
        <v>1</v>
      </c>
      <c r="B12769">
        <v>12766</v>
      </c>
      <c r="C12769">
        <v>556</v>
      </c>
      <c r="G12769">
        <f t="shared" si="199"/>
        <v>0</v>
      </c>
    </row>
    <row r="12770" spans="1:7" x14ac:dyDescent="0.3">
      <c r="A12770" t="s">
        <v>1</v>
      </c>
      <c r="B12770">
        <v>12767</v>
      </c>
      <c r="C12770">
        <v>613</v>
      </c>
      <c r="G12770">
        <f t="shared" si="199"/>
        <v>0</v>
      </c>
    </row>
    <row r="12771" spans="1:7" x14ac:dyDescent="0.3">
      <c r="A12771" t="s">
        <v>1</v>
      </c>
      <c r="B12771">
        <v>12768</v>
      </c>
      <c r="C12771">
        <v>465</v>
      </c>
      <c r="G12771">
        <f t="shared" si="199"/>
        <v>0</v>
      </c>
    </row>
    <row r="12772" spans="1:7" x14ac:dyDescent="0.3">
      <c r="A12772" t="s">
        <v>1</v>
      </c>
      <c r="B12772">
        <v>12769</v>
      </c>
      <c r="C12772">
        <v>667</v>
      </c>
      <c r="G12772">
        <f t="shared" si="199"/>
        <v>1</v>
      </c>
    </row>
    <row r="12773" spans="1:7" x14ac:dyDescent="0.3">
      <c r="A12773" t="s">
        <v>1</v>
      </c>
      <c r="B12773">
        <v>12770</v>
      </c>
      <c r="C12773">
        <v>664</v>
      </c>
      <c r="G12773">
        <f t="shared" si="199"/>
        <v>1</v>
      </c>
    </row>
    <row r="12774" spans="1:7" x14ac:dyDescent="0.3">
      <c r="A12774" t="s">
        <v>1</v>
      </c>
      <c r="B12774">
        <v>12771</v>
      </c>
      <c r="C12774">
        <v>578</v>
      </c>
      <c r="G12774">
        <f t="shared" si="199"/>
        <v>0</v>
      </c>
    </row>
    <row r="12775" spans="1:7" x14ac:dyDescent="0.3">
      <c r="A12775" t="s">
        <v>1</v>
      </c>
      <c r="B12775">
        <v>12772</v>
      </c>
      <c r="C12775">
        <v>649</v>
      </c>
      <c r="G12775">
        <f t="shared" si="199"/>
        <v>1</v>
      </c>
    </row>
    <row r="12776" spans="1:7" x14ac:dyDescent="0.3">
      <c r="A12776" t="s">
        <v>1</v>
      </c>
      <c r="B12776">
        <v>12773</v>
      </c>
      <c r="C12776">
        <v>756</v>
      </c>
      <c r="G12776">
        <f t="shared" si="199"/>
        <v>1</v>
      </c>
    </row>
    <row r="12777" spans="1:7" x14ac:dyDescent="0.3">
      <c r="A12777" t="s">
        <v>1</v>
      </c>
      <c r="B12777">
        <v>12774</v>
      </c>
      <c r="C12777">
        <v>700</v>
      </c>
      <c r="G12777">
        <f t="shared" si="199"/>
        <v>1</v>
      </c>
    </row>
    <row r="12778" spans="1:7" x14ac:dyDescent="0.3">
      <c r="A12778" t="s">
        <v>1</v>
      </c>
      <c r="B12778">
        <v>12775</v>
      </c>
      <c r="C12778">
        <v>805</v>
      </c>
      <c r="G12778">
        <f t="shared" si="199"/>
        <v>1</v>
      </c>
    </row>
    <row r="12779" spans="1:7" x14ac:dyDescent="0.3">
      <c r="A12779" t="s">
        <v>1</v>
      </c>
      <c r="B12779">
        <v>12776</v>
      </c>
      <c r="C12779">
        <v>571</v>
      </c>
      <c r="G12779">
        <f t="shared" si="199"/>
        <v>0</v>
      </c>
    </row>
    <row r="12780" spans="1:7" x14ac:dyDescent="0.3">
      <c r="A12780" t="s">
        <v>1</v>
      </c>
      <c r="B12780">
        <v>12777</v>
      </c>
      <c r="C12780">
        <v>534</v>
      </c>
      <c r="G12780">
        <f t="shared" si="199"/>
        <v>0</v>
      </c>
    </row>
    <row r="12781" spans="1:7" x14ac:dyDescent="0.3">
      <c r="A12781" t="s">
        <v>1</v>
      </c>
      <c r="B12781">
        <v>12778</v>
      </c>
      <c r="C12781">
        <v>448</v>
      </c>
      <c r="G12781">
        <f t="shared" si="199"/>
        <v>0</v>
      </c>
    </row>
    <row r="12782" spans="1:7" x14ac:dyDescent="0.3">
      <c r="A12782" t="s">
        <v>1</v>
      </c>
      <c r="B12782">
        <v>12779</v>
      </c>
      <c r="C12782">
        <v>605</v>
      </c>
      <c r="G12782">
        <f t="shared" si="199"/>
        <v>0</v>
      </c>
    </row>
    <row r="12783" spans="1:7" x14ac:dyDescent="0.3">
      <c r="A12783" t="s">
        <v>1</v>
      </c>
      <c r="B12783">
        <v>12780</v>
      </c>
      <c r="C12783">
        <v>576</v>
      </c>
      <c r="G12783">
        <f t="shared" si="199"/>
        <v>0</v>
      </c>
    </row>
    <row r="12784" spans="1:7" x14ac:dyDescent="0.3">
      <c r="A12784" t="s">
        <v>1</v>
      </c>
      <c r="B12784">
        <v>12781</v>
      </c>
      <c r="C12784">
        <v>739</v>
      </c>
      <c r="G12784">
        <f t="shared" si="199"/>
        <v>1</v>
      </c>
    </row>
    <row r="12785" spans="1:7" x14ac:dyDescent="0.3">
      <c r="A12785" t="s">
        <v>1</v>
      </c>
      <c r="B12785">
        <v>12782</v>
      </c>
      <c r="C12785">
        <v>746</v>
      </c>
      <c r="G12785">
        <f t="shared" si="199"/>
        <v>1</v>
      </c>
    </row>
    <row r="12786" spans="1:7" x14ac:dyDescent="0.3">
      <c r="A12786" t="s">
        <v>1</v>
      </c>
      <c r="B12786">
        <v>12783</v>
      </c>
      <c r="C12786">
        <v>542</v>
      </c>
      <c r="G12786">
        <f t="shared" si="199"/>
        <v>0</v>
      </c>
    </row>
    <row r="12787" spans="1:7" x14ac:dyDescent="0.3">
      <c r="A12787" t="s">
        <v>1</v>
      </c>
      <c r="B12787">
        <v>12784</v>
      </c>
      <c r="C12787">
        <v>698</v>
      </c>
      <c r="G12787">
        <f t="shared" si="199"/>
        <v>1</v>
      </c>
    </row>
    <row r="12788" spans="1:7" x14ac:dyDescent="0.3">
      <c r="A12788" t="s">
        <v>1</v>
      </c>
      <c r="B12788">
        <v>12785</v>
      </c>
      <c r="C12788">
        <v>426</v>
      </c>
      <c r="G12788">
        <f t="shared" si="199"/>
        <v>0</v>
      </c>
    </row>
    <row r="12789" spans="1:7" x14ac:dyDescent="0.3">
      <c r="A12789" t="s">
        <v>1</v>
      </c>
      <c r="B12789">
        <v>12786</v>
      </c>
      <c r="C12789">
        <v>629</v>
      </c>
      <c r="G12789">
        <f t="shared" si="199"/>
        <v>1</v>
      </c>
    </row>
    <row r="12790" spans="1:7" x14ac:dyDescent="0.3">
      <c r="A12790" t="s">
        <v>1</v>
      </c>
      <c r="B12790">
        <v>12787</v>
      </c>
      <c r="C12790">
        <v>663</v>
      </c>
      <c r="G12790">
        <f t="shared" si="199"/>
        <v>1</v>
      </c>
    </row>
    <row r="12791" spans="1:7" x14ac:dyDescent="0.3">
      <c r="A12791" t="s">
        <v>1</v>
      </c>
      <c r="B12791">
        <v>12788</v>
      </c>
      <c r="C12791">
        <v>528</v>
      </c>
      <c r="G12791">
        <f t="shared" si="199"/>
        <v>0</v>
      </c>
    </row>
    <row r="12792" spans="1:7" x14ac:dyDescent="0.3">
      <c r="A12792" t="s">
        <v>1</v>
      </c>
      <c r="B12792">
        <v>12789</v>
      </c>
      <c r="C12792">
        <v>599</v>
      </c>
      <c r="G12792">
        <f t="shared" si="199"/>
        <v>0</v>
      </c>
    </row>
    <row r="12793" spans="1:7" x14ac:dyDescent="0.3">
      <c r="A12793" t="s">
        <v>1</v>
      </c>
      <c r="B12793">
        <v>12790</v>
      </c>
      <c r="C12793">
        <v>593</v>
      </c>
      <c r="G12793">
        <f t="shared" si="199"/>
        <v>0</v>
      </c>
    </row>
    <row r="12794" spans="1:7" x14ac:dyDescent="0.3">
      <c r="A12794" t="s">
        <v>1</v>
      </c>
      <c r="B12794">
        <v>12791</v>
      </c>
      <c r="C12794">
        <v>668</v>
      </c>
      <c r="G12794">
        <f t="shared" si="199"/>
        <v>1</v>
      </c>
    </row>
    <row r="12795" spans="1:7" x14ac:dyDescent="0.3">
      <c r="A12795" t="s">
        <v>1</v>
      </c>
      <c r="B12795">
        <v>12792</v>
      </c>
      <c r="C12795">
        <v>725</v>
      </c>
      <c r="G12795">
        <f t="shared" si="199"/>
        <v>1</v>
      </c>
    </row>
    <row r="12796" spans="1:7" x14ac:dyDescent="0.3">
      <c r="A12796" t="s">
        <v>1</v>
      </c>
      <c r="B12796">
        <v>12793</v>
      </c>
      <c r="C12796">
        <v>701</v>
      </c>
      <c r="G12796">
        <f t="shared" si="199"/>
        <v>1</v>
      </c>
    </row>
    <row r="12797" spans="1:7" x14ac:dyDescent="0.3">
      <c r="A12797" t="s">
        <v>1</v>
      </c>
      <c r="B12797">
        <v>12794</v>
      </c>
      <c r="C12797">
        <v>444</v>
      </c>
      <c r="G12797">
        <f t="shared" si="199"/>
        <v>0</v>
      </c>
    </row>
    <row r="12798" spans="1:7" x14ac:dyDescent="0.3">
      <c r="A12798" t="s">
        <v>1</v>
      </c>
      <c r="B12798">
        <v>12795</v>
      </c>
      <c r="C12798">
        <v>455</v>
      </c>
      <c r="G12798">
        <f t="shared" si="199"/>
        <v>0</v>
      </c>
    </row>
    <row r="12799" spans="1:7" x14ac:dyDescent="0.3">
      <c r="A12799" t="s">
        <v>1</v>
      </c>
      <c r="B12799">
        <v>12796</v>
      </c>
      <c r="C12799">
        <v>656</v>
      </c>
      <c r="G12799">
        <f t="shared" si="199"/>
        <v>1</v>
      </c>
    </row>
    <row r="12800" spans="1:7" x14ac:dyDescent="0.3">
      <c r="A12800" t="s">
        <v>1</v>
      </c>
      <c r="B12800">
        <v>12797</v>
      </c>
      <c r="C12800">
        <v>522</v>
      </c>
      <c r="G12800">
        <f t="shared" si="199"/>
        <v>0</v>
      </c>
    </row>
    <row r="12801" spans="1:7" x14ac:dyDescent="0.3">
      <c r="A12801" t="s">
        <v>1</v>
      </c>
      <c r="B12801">
        <v>12798</v>
      </c>
      <c r="C12801">
        <v>622</v>
      </c>
      <c r="G12801">
        <f t="shared" si="199"/>
        <v>1</v>
      </c>
    </row>
    <row r="12802" spans="1:7" x14ac:dyDescent="0.3">
      <c r="A12802" t="s">
        <v>1</v>
      </c>
      <c r="B12802">
        <v>12799</v>
      </c>
      <c r="C12802">
        <v>518</v>
      </c>
      <c r="G12802">
        <f t="shared" si="199"/>
        <v>0</v>
      </c>
    </row>
    <row r="12803" spans="1:7" x14ac:dyDescent="0.3">
      <c r="A12803" t="s">
        <v>1</v>
      </c>
      <c r="B12803">
        <v>12800</v>
      </c>
      <c r="C12803">
        <v>501</v>
      </c>
      <c r="G12803">
        <f t="shared" si="199"/>
        <v>0</v>
      </c>
    </row>
    <row r="12804" spans="1:7" x14ac:dyDescent="0.3">
      <c r="A12804" t="s">
        <v>1</v>
      </c>
      <c r="B12804">
        <v>12801</v>
      </c>
      <c r="C12804">
        <v>590</v>
      </c>
      <c r="G12804">
        <f t="shared" ref="G12804:G12867" si="200">IF(C12804&gt;$E$5,1,0)</f>
        <v>0</v>
      </c>
    </row>
    <row r="12805" spans="1:7" x14ac:dyDescent="0.3">
      <c r="A12805" t="s">
        <v>1</v>
      </c>
      <c r="B12805">
        <v>12802</v>
      </c>
      <c r="C12805">
        <v>517</v>
      </c>
      <c r="G12805">
        <f t="shared" si="200"/>
        <v>0</v>
      </c>
    </row>
    <row r="12806" spans="1:7" x14ac:dyDescent="0.3">
      <c r="A12806" t="s">
        <v>1</v>
      </c>
      <c r="B12806">
        <v>12803</v>
      </c>
      <c r="C12806">
        <v>553</v>
      </c>
      <c r="G12806">
        <f t="shared" si="200"/>
        <v>0</v>
      </c>
    </row>
    <row r="12807" spans="1:7" x14ac:dyDescent="0.3">
      <c r="A12807" t="s">
        <v>1</v>
      </c>
      <c r="B12807">
        <v>12804</v>
      </c>
      <c r="C12807">
        <v>508</v>
      </c>
      <c r="G12807">
        <f t="shared" si="200"/>
        <v>0</v>
      </c>
    </row>
    <row r="12808" spans="1:7" x14ac:dyDescent="0.3">
      <c r="A12808" t="s">
        <v>1</v>
      </c>
      <c r="B12808">
        <v>12805</v>
      </c>
      <c r="C12808">
        <v>372</v>
      </c>
      <c r="G12808">
        <f t="shared" si="200"/>
        <v>0</v>
      </c>
    </row>
    <row r="12809" spans="1:7" x14ac:dyDescent="0.3">
      <c r="A12809" t="s">
        <v>1</v>
      </c>
      <c r="B12809">
        <v>12806</v>
      </c>
      <c r="C12809">
        <v>516</v>
      </c>
      <c r="G12809">
        <f t="shared" si="200"/>
        <v>0</v>
      </c>
    </row>
    <row r="12810" spans="1:7" x14ac:dyDescent="0.3">
      <c r="A12810" t="s">
        <v>1</v>
      </c>
      <c r="B12810">
        <v>12807</v>
      </c>
      <c r="C12810">
        <v>595</v>
      </c>
      <c r="G12810">
        <f t="shared" si="200"/>
        <v>0</v>
      </c>
    </row>
    <row r="12811" spans="1:7" x14ac:dyDescent="0.3">
      <c r="A12811" t="s">
        <v>1</v>
      </c>
      <c r="B12811">
        <v>12808</v>
      </c>
      <c r="C12811">
        <v>531</v>
      </c>
      <c r="G12811">
        <f t="shared" si="200"/>
        <v>0</v>
      </c>
    </row>
    <row r="12812" spans="1:7" x14ac:dyDescent="0.3">
      <c r="A12812" t="s">
        <v>1</v>
      </c>
      <c r="B12812">
        <v>12809</v>
      </c>
      <c r="C12812">
        <v>617</v>
      </c>
      <c r="G12812">
        <f t="shared" si="200"/>
        <v>0</v>
      </c>
    </row>
    <row r="12813" spans="1:7" x14ac:dyDescent="0.3">
      <c r="A12813" t="s">
        <v>1</v>
      </c>
      <c r="B12813">
        <v>12810</v>
      </c>
      <c r="C12813">
        <v>525</v>
      </c>
      <c r="G12813">
        <f t="shared" si="200"/>
        <v>0</v>
      </c>
    </row>
    <row r="12814" spans="1:7" x14ac:dyDescent="0.3">
      <c r="A12814" t="s">
        <v>1</v>
      </c>
      <c r="B12814">
        <v>12811</v>
      </c>
      <c r="C12814">
        <v>440</v>
      </c>
      <c r="G12814">
        <f t="shared" si="200"/>
        <v>0</v>
      </c>
    </row>
    <row r="12815" spans="1:7" x14ac:dyDescent="0.3">
      <c r="A12815" t="s">
        <v>1</v>
      </c>
      <c r="B12815">
        <v>12812</v>
      </c>
      <c r="C12815">
        <v>449</v>
      </c>
      <c r="G12815">
        <f t="shared" si="200"/>
        <v>0</v>
      </c>
    </row>
    <row r="12816" spans="1:7" x14ac:dyDescent="0.3">
      <c r="A12816" t="s">
        <v>1</v>
      </c>
      <c r="B12816">
        <v>12813</v>
      </c>
      <c r="C12816">
        <v>464</v>
      </c>
      <c r="G12816">
        <f t="shared" si="200"/>
        <v>0</v>
      </c>
    </row>
    <row r="12817" spans="1:7" x14ac:dyDescent="0.3">
      <c r="A12817" t="s">
        <v>1</v>
      </c>
      <c r="B12817">
        <v>12814</v>
      </c>
      <c r="C12817">
        <v>484</v>
      </c>
      <c r="G12817">
        <f t="shared" si="200"/>
        <v>0</v>
      </c>
    </row>
    <row r="12818" spans="1:7" x14ac:dyDescent="0.3">
      <c r="A12818" t="s">
        <v>1</v>
      </c>
      <c r="B12818">
        <v>12815</v>
      </c>
      <c r="C12818">
        <v>810</v>
      </c>
      <c r="G12818">
        <f t="shared" si="200"/>
        <v>1</v>
      </c>
    </row>
    <row r="12819" spans="1:7" x14ac:dyDescent="0.3">
      <c r="A12819" t="s">
        <v>1</v>
      </c>
      <c r="B12819">
        <v>12816</v>
      </c>
      <c r="C12819">
        <v>669</v>
      </c>
      <c r="G12819">
        <f t="shared" si="200"/>
        <v>1</v>
      </c>
    </row>
    <row r="12820" spans="1:7" x14ac:dyDescent="0.3">
      <c r="A12820" t="s">
        <v>1</v>
      </c>
      <c r="B12820">
        <v>12817</v>
      </c>
      <c r="C12820">
        <v>549</v>
      </c>
      <c r="G12820">
        <f t="shared" si="200"/>
        <v>0</v>
      </c>
    </row>
    <row r="12821" spans="1:7" x14ac:dyDescent="0.3">
      <c r="A12821" t="s">
        <v>1</v>
      </c>
      <c r="B12821">
        <v>12818</v>
      </c>
      <c r="C12821">
        <v>594</v>
      </c>
      <c r="G12821">
        <f t="shared" si="200"/>
        <v>0</v>
      </c>
    </row>
    <row r="12822" spans="1:7" x14ac:dyDescent="0.3">
      <c r="A12822" t="s">
        <v>1</v>
      </c>
      <c r="B12822">
        <v>12819</v>
      </c>
      <c r="C12822">
        <v>638</v>
      </c>
      <c r="G12822">
        <f t="shared" si="200"/>
        <v>1</v>
      </c>
    </row>
    <row r="12823" spans="1:7" x14ac:dyDescent="0.3">
      <c r="A12823" t="s">
        <v>1</v>
      </c>
      <c r="B12823">
        <v>12820</v>
      </c>
      <c r="C12823">
        <v>480</v>
      </c>
      <c r="G12823">
        <f t="shared" si="200"/>
        <v>0</v>
      </c>
    </row>
    <row r="12824" spans="1:7" x14ac:dyDescent="0.3">
      <c r="A12824" t="s">
        <v>1</v>
      </c>
      <c r="B12824">
        <v>12821</v>
      </c>
      <c r="C12824">
        <v>627</v>
      </c>
      <c r="G12824">
        <f t="shared" si="200"/>
        <v>1</v>
      </c>
    </row>
    <row r="12825" spans="1:7" x14ac:dyDescent="0.3">
      <c r="A12825" t="s">
        <v>1</v>
      </c>
      <c r="B12825">
        <v>12822</v>
      </c>
      <c r="C12825">
        <v>807</v>
      </c>
      <c r="G12825">
        <f t="shared" si="200"/>
        <v>1</v>
      </c>
    </row>
    <row r="12826" spans="1:7" x14ac:dyDescent="0.3">
      <c r="A12826" t="s">
        <v>1</v>
      </c>
      <c r="B12826">
        <v>12823</v>
      </c>
      <c r="C12826">
        <v>645</v>
      </c>
      <c r="G12826">
        <f t="shared" si="200"/>
        <v>1</v>
      </c>
    </row>
    <row r="12827" spans="1:7" x14ac:dyDescent="0.3">
      <c r="A12827" t="s">
        <v>1</v>
      </c>
      <c r="B12827">
        <v>12824</v>
      </c>
      <c r="C12827">
        <v>572</v>
      </c>
      <c r="G12827">
        <f t="shared" si="200"/>
        <v>0</v>
      </c>
    </row>
    <row r="12828" spans="1:7" x14ac:dyDescent="0.3">
      <c r="A12828" t="s">
        <v>1</v>
      </c>
      <c r="B12828">
        <v>12825</v>
      </c>
      <c r="C12828">
        <v>737</v>
      </c>
      <c r="G12828">
        <f t="shared" si="200"/>
        <v>1</v>
      </c>
    </row>
    <row r="12829" spans="1:7" x14ac:dyDescent="0.3">
      <c r="A12829" t="s">
        <v>1</v>
      </c>
      <c r="B12829">
        <v>12826</v>
      </c>
      <c r="C12829">
        <v>499</v>
      </c>
      <c r="G12829">
        <f t="shared" si="200"/>
        <v>0</v>
      </c>
    </row>
    <row r="12830" spans="1:7" x14ac:dyDescent="0.3">
      <c r="A12830" t="s">
        <v>1</v>
      </c>
      <c r="B12830">
        <v>12827</v>
      </c>
      <c r="C12830">
        <v>593</v>
      </c>
      <c r="G12830">
        <f t="shared" si="200"/>
        <v>0</v>
      </c>
    </row>
    <row r="12831" spans="1:7" x14ac:dyDescent="0.3">
      <c r="A12831" t="s">
        <v>1</v>
      </c>
      <c r="B12831">
        <v>12828</v>
      </c>
      <c r="C12831">
        <v>598</v>
      </c>
      <c r="G12831">
        <f t="shared" si="200"/>
        <v>0</v>
      </c>
    </row>
    <row r="12832" spans="1:7" x14ac:dyDescent="0.3">
      <c r="A12832" t="s">
        <v>1</v>
      </c>
      <c r="B12832">
        <v>12829</v>
      </c>
      <c r="C12832">
        <v>689</v>
      </c>
      <c r="G12832">
        <f t="shared" si="200"/>
        <v>1</v>
      </c>
    </row>
    <row r="12833" spans="1:7" x14ac:dyDescent="0.3">
      <c r="A12833" t="s">
        <v>1</v>
      </c>
      <c r="B12833">
        <v>12830</v>
      </c>
      <c r="C12833">
        <v>492</v>
      </c>
      <c r="G12833">
        <f t="shared" si="200"/>
        <v>0</v>
      </c>
    </row>
    <row r="12834" spans="1:7" x14ac:dyDescent="0.3">
      <c r="A12834" t="s">
        <v>1</v>
      </c>
      <c r="B12834">
        <v>12831</v>
      </c>
      <c r="C12834">
        <v>643</v>
      </c>
      <c r="G12834">
        <f t="shared" si="200"/>
        <v>1</v>
      </c>
    </row>
    <row r="12835" spans="1:7" x14ac:dyDescent="0.3">
      <c r="A12835" t="s">
        <v>1</v>
      </c>
      <c r="B12835">
        <v>12832</v>
      </c>
      <c r="C12835">
        <v>592</v>
      </c>
      <c r="G12835">
        <f t="shared" si="200"/>
        <v>0</v>
      </c>
    </row>
    <row r="12836" spans="1:7" x14ac:dyDescent="0.3">
      <c r="A12836" t="s">
        <v>1</v>
      </c>
      <c r="B12836">
        <v>12833</v>
      </c>
      <c r="C12836">
        <v>466</v>
      </c>
      <c r="G12836">
        <f t="shared" si="200"/>
        <v>0</v>
      </c>
    </row>
    <row r="12837" spans="1:7" x14ac:dyDescent="0.3">
      <c r="A12837" t="s">
        <v>1</v>
      </c>
      <c r="B12837">
        <v>12834</v>
      </c>
      <c r="C12837">
        <v>539</v>
      </c>
      <c r="G12837">
        <f t="shared" si="200"/>
        <v>0</v>
      </c>
    </row>
    <row r="12838" spans="1:7" x14ac:dyDescent="0.3">
      <c r="A12838" t="s">
        <v>1</v>
      </c>
      <c r="B12838">
        <v>12835</v>
      </c>
      <c r="C12838">
        <v>778</v>
      </c>
      <c r="G12838">
        <f t="shared" si="200"/>
        <v>1</v>
      </c>
    </row>
    <row r="12839" spans="1:7" x14ac:dyDescent="0.3">
      <c r="A12839" t="s">
        <v>1</v>
      </c>
      <c r="B12839">
        <v>12836</v>
      </c>
      <c r="C12839">
        <v>590</v>
      </c>
      <c r="G12839">
        <f t="shared" si="200"/>
        <v>0</v>
      </c>
    </row>
    <row r="12840" spans="1:7" x14ac:dyDescent="0.3">
      <c r="A12840" t="s">
        <v>1</v>
      </c>
      <c r="B12840">
        <v>12837</v>
      </c>
      <c r="C12840">
        <v>601</v>
      </c>
      <c r="G12840">
        <f t="shared" si="200"/>
        <v>0</v>
      </c>
    </row>
    <row r="12841" spans="1:7" x14ac:dyDescent="0.3">
      <c r="A12841" t="s">
        <v>1</v>
      </c>
      <c r="B12841">
        <v>12838</v>
      </c>
      <c r="C12841">
        <v>569</v>
      </c>
      <c r="G12841">
        <f t="shared" si="200"/>
        <v>0</v>
      </c>
    </row>
    <row r="12842" spans="1:7" x14ac:dyDescent="0.3">
      <c r="A12842" t="s">
        <v>1</v>
      </c>
      <c r="B12842">
        <v>12839</v>
      </c>
      <c r="C12842">
        <v>552</v>
      </c>
      <c r="G12842">
        <f t="shared" si="200"/>
        <v>0</v>
      </c>
    </row>
    <row r="12843" spans="1:7" x14ac:dyDescent="0.3">
      <c r="A12843" t="s">
        <v>1</v>
      </c>
      <c r="B12843">
        <v>12840</v>
      </c>
      <c r="C12843">
        <v>563</v>
      </c>
      <c r="G12843">
        <f t="shared" si="200"/>
        <v>0</v>
      </c>
    </row>
    <row r="12844" spans="1:7" x14ac:dyDescent="0.3">
      <c r="A12844" t="s">
        <v>1</v>
      </c>
      <c r="B12844">
        <v>12841</v>
      </c>
      <c r="C12844">
        <v>749</v>
      </c>
      <c r="G12844">
        <f t="shared" si="200"/>
        <v>1</v>
      </c>
    </row>
    <row r="12845" spans="1:7" x14ac:dyDescent="0.3">
      <c r="A12845" t="s">
        <v>1</v>
      </c>
      <c r="B12845">
        <v>12842</v>
      </c>
      <c r="C12845">
        <v>459</v>
      </c>
      <c r="G12845">
        <f t="shared" si="200"/>
        <v>0</v>
      </c>
    </row>
    <row r="12846" spans="1:7" x14ac:dyDescent="0.3">
      <c r="A12846" t="s">
        <v>1</v>
      </c>
      <c r="B12846">
        <v>12843</v>
      </c>
      <c r="C12846">
        <v>657</v>
      </c>
      <c r="G12846">
        <f t="shared" si="200"/>
        <v>1</v>
      </c>
    </row>
    <row r="12847" spans="1:7" x14ac:dyDescent="0.3">
      <c r="A12847" t="s">
        <v>1</v>
      </c>
      <c r="B12847">
        <v>12844</v>
      </c>
      <c r="C12847">
        <v>638</v>
      </c>
      <c r="G12847">
        <f t="shared" si="200"/>
        <v>1</v>
      </c>
    </row>
    <row r="12848" spans="1:7" x14ac:dyDescent="0.3">
      <c r="A12848" t="s">
        <v>1</v>
      </c>
      <c r="B12848">
        <v>12845</v>
      </c>
      <c r="C12848">
        <v>590</v>
      </c>
      <c r="G12848">
        <f t="shared" si="200"/>
        <v>0</v>
      </c>
    </row>
    <row r="12849" spans="1:7" x14ac:dyDescent="0.3">
      <c r="A12849" t="s">
        <v>1</v>
      </c>
      <c r="B12849">
        <v>12846</v>
      </c>
      <c r="C12849">
        <v>480</v>
      </c>
      <c r="G12849">
        <f t="shared" si="200"/>
        <v>0</v>
      </c>
    </row>
    <row r="12850" spans="1:7" x14ac:dyDescent="0.3">
      <c r="A12850" t="s">
        <v>1</v>
      </c>
      <c r="B12850">
        <v>12847</v>
      </c>
      <c r="C12850">
        <v>537</v>
      </c>
      <c r="G12850">
        <f t="shared" si="200"/>
        <v>0</v>
      </c>
    </row>
    <row r="12851" spans="1:7" x14ac:dyDescent="0.3">
      <c r="A12851" t="s">
        <v>1</v>
      </c>
      <c r="B12851">
        <v>12848</v>
      </c>
      <c r="C12851">
        <v>458</v>
      </c>
      <c r="G12851">
        <f t="shared" si="200"/>
        <v>0</v>
      </c>
    </row>
    <row r="12852" spans="1:7" x14ac:dyDescent="0.3">
      <c r="A12852" t="s">
        <v>1</v>
      </c>
      <c r="B12852">
        <v>12849</v>
      </c>
      <c r="C12852">
        <v>534</v>
      </c>
      <c r="G12852">
        <f t="shared" si="200"/>
        <v>0</v>
      </c>
    </row>
    <row r="12853" spans="1:7" x14ac:dyDescent="0.3">
      <c r="A12853" t="s">
        <v>1</v>
      </c>
      <c r="B12853">
        <v>12850</v>
      </c>
      <c r="C12853">
        <v>527</v>
      </c>
      <c r="G12853">
        <f t="shared" si="200"/>
        <v>0</v>
      </c>
    </row>
    <row r="12854" spans="1:7" x14ac:dyDescent="0.3">
      <c r="A12854" t="s">
        <v>1</v>
      </c>
      <c r="B12854">
        <v>12851</v>
      </c>
      <c r="C12854">
        <v>648</v>
      </c>
      <c r="G12854">
        <f t="shared" si="200"/>
        <v>1</v>
      </c>
    </row>
    <row r="12855" spans="1:7" x14ac:dyDescent="0.3">
      <c r="A12855" t="s">
        <v>1</v>
      </c>
      <c r="B12855">
        <v>12852</v>
      </c>
      <c r="C12855">
        <v>569</v>
      </c>
      <c r="G12855">
        <f t="shared" si="200"/>
        <v>0</v>
      </c>
    </row>
    <row r="12856" spans="1:7" x14ac:dyDescent="0.3">
      <c r="A12856" t="s">
        <v>1</v>
      </c>
      <c r="B12856">
        <v>12853</v>
      </c>
      <c r="C12856">
        <v>544</v>
      </c>
      <c r="G12856">
        <f t="shared" si="200"/>
        <v>0</v>
      </c>
    </row>
    <row r="12857" spans="1:7" x14ac:dyDescent="0.3">
      <c r="A12857" t="s">
        <v>1</v>
      </c>
      <c r="B12857">
        <v>12854</v>
      </c>
      <c r="C12857">
        <v>612</v>
      </c>
      <c r="G12857">
        <f t="shared" si="200"/>
        <v>0</v>
      </c>
    </row>
    <row r="12858" spans="1:7" x14ac:dyDescent="0.3">
      <c r="A12858" t="s">
        <v>1</v>
      </c>
      <c r="B12858">
        <v>12855</v>
      </c>
      <c r="C12858">
        <v>772</v>
      </c>
      <c r="G12858">
        <f t="shared" si="200"/>
        <v>1</v>
      </c>
    </row>
    <row r="12859" spans="1:7" x14ac:dyDescent="0.3">
      <c r="A12859" t="s">
        <v>1</v>
      </c>
      <c r="B12859">
        <v>12856</v>
      </c>
      <c r="C12859">
        <v>672</v>
      </c>
      <c r="G12859">
        <f t="shared" si="200"/>
        <v>1</v>
      </c>
    </row>
    <row r="12860" spans="1:7" x14ac:dyDescent="0.3">
      <c r="A12860" t="s">
        <v>1</v>
      </c>
      <c r="B12860">
        <v>12857</v>
      </c>
      <c r="C12860">
        <v>651</v>
      </c>
      <c r="G12860">
        <f t="shared" si="200"/>
        <v>1</v>
      </c>
    </row>
    <row r="12861" spans="1:7" x14ac:dyDescent="0.3">
      <c r="A12861" t="s">
        <v>1</v>
      </c>
      <c r="B12861">
        <v>12858</v>
      </c>
      <c r="C12861">
        <v>835</v>
      </c>
      <c r="G12861">
        <f t="shared" si="200"/>
        <v>1</v>
      </c>
    </row>
    <row r="12862" spans="1:7" x14ac:dyDescent="0.3">
      <c r="A12862" t="s">
        <v>1</v>
      </c>
      <c r="B12862">
        <v>12859</v>
      </c>
      <c r="C12862">
        <v>676</v>
      </c>
      <c r="G12862">
        <f t="shared" si="200"/>
        <v>1</v>
      </c>
    </row>
    <row r="12863" spans="1:7" x14ac:dyDescent="0.3">
      <c r="A12863" t="s">
        <v>1</v>
      </c>
      <c r="B12863">
        <v>12860</v>
      </c>
      <c r="C12863">
        <v>623</v>
      </c>
      <c r="G12863">
        <f t="shared" si="200"/>
        <v>1</v>
      </c>
    </row>
    <row r="12864" spans="1:7" x14ac:dyDescent="0.3">
      <c r="A12864" t="s">
        <v>1</v>
      </c>
      <c r="B12864">
        <v>12861</v>
      </c>
      <c r="C12864">
        <v>850</v>
      </c>
      <c r="G12864">
        <f t="shared" si="200"/>
        <v>1</v>
      </c>
    </row>
    <row r="12865" spans="1:7" x14ac:dyDescent="0.3">
      <c r="A12865" t="s">
        <v>1</v>
      </c>
      <c r="B12865">
        <v>12862</v>
      </c>
      <c r="C12865">
        <v>707</v>
      </c>
      <c r="G12865">
        <f t="shared" si="200"/>
        <v>1</v>
      </c>
    </row>
    <row r="12866" spans="1:7" x14ac:dyDescent="0.3">
      <c r="A12866" t="s">
        <v>1</v>
      </c>
      <c r="B12866">
        <v>12863</v>
      </c>
      <c r="C12866">
        <v>591</v>
      </c>
      <c r="G12866">
        <f t="shared" si="200"/>
        <v>0</v>
      </c>
    </row>
    <row r="12867" spans="1:7" x14ac:dyDescent="0.3">
      <c r="A12867" t="s">
        <v>1</v>
      </c>
      <c r="B12867">
        <v>12864</v>
      </c>
      <c r="C12867">
        <v>628</v>
      </c>
      <c r="G12867">
        <f t="shared" si="200"/>
        <v>1</v>
      </c>
    </row>
    <row r="12868" spans="1:7" x14ac:dyDescent="0.3">
      <c r="A12868" t="s">
        <v>1</v>
      </c>
      <c r="B12868">
        <v>12865</v>
      </c>
      <c r="C12868">
        <v>838</v>
      </c>
      <c r="G12868">
        <f t="shared" ref="G12868:G12931" si="201">IF(C12868&gt;$E$5,1,0)</f>
        <v>1</v>
      </c>
    </row>
    <row r="12869" spans="1:7" x14ac:dyDescent="0.3">
      <c r="A12869" t="s">
        <v>1</v>
      </c>
      <c r="B12869">
        <v>12866</v>
      </c>
      <c r="C12869">
        <v>483</v>
      </c>
      <c r="G12869">
        <f t="shared" si="201"/>
        <v>0</v>
      </c>
    </row>
    <row r="12870" spans="1:7" x14ac:dyDescent="0.3">
      <c r="A12870" t="s">
        <v>1</v>
      </c>
      <c r="B12870">
        <v>12867</v>
      </c>
      <c r="C12870">
        <v>667</v>
      </c>
      <c r="G12870">
        <f t="shared" si="201"/>
        <v>1</v>
      </c>
    </row>
    <row r="12871" spans="1:7" x14ac:dyDescent="0.3">
      <c r="A12871" t="s">
        <v>1</v>
      </c>
      <c r="B12871">
        <v>12868</v>
      </c>
      <c r="C12871">
        <v>643</v>
      </c>
      <c r="G12871">
        <f t="shared" si="201"/>
        <v>1</v>
      </c>
    </row>
    <row r="12872" spans="1:7" x14ac:dyDescent="0.3">
      <c r="A12872" t="s">
        <v>1</v>
      </c>
      <c r="B12872">
        <v>12869</v>
      </c>
      <c r="C12872">
        <v>429</v>
      </c>
      <c r="G12872">
        <f t="shared" si="201"/>
        <v>0</v>
      </c>
    </row>
    <row r="12873" spans="1:7" x14ac:dyDescent="0.3">
      <c r="A12873" t="s">
        <v>1</v>
      </c>
      <c r="B12873">
        <v>12870</v>
      </c>
      <c r="C12873">
        <v>666</v>
      </c>
      <c r="G12873">
        <f t="shared" si="201"/>
        <v>1</v>
      </c>
    </row>
    <row r="12874" spans="1:7" x14ac:dyDescent="0.3">
      <c r="A12874" t="s">
        <v>1</v>
      </c>
      <c r="B12874">
        <v>12871</v>
      </c>
      <c r="C12874">
        <v>777</v>
      </c>
      <c r="G12874">
        <f t="shared" si="201"/>
        <v>1</v>
      </c>
    </row>
    <row r="12875" spans="1:7" x14ac:dyDescent="0.3">
      <c r="A12875" t="s">
        <v>1</v>
      </c>
      <c r="B12875">
        <v>12872</v>
      </c>
      <c r="C12875">
        <v>630</v>
      </c>
      <c r="G12875">
        <f t="shared" si="201"/>
        <v>1</v>
      </c>
    </row>
    <row r="12876" spans="1:7" x14ac:dyDescent="0.3">
      <c r="A12876" t="s">
        <v>1</v>
      </c>
      <c r="B12876">
        <v>12873</v>
      </c>
      <c r="C12876">
        <v>583</v>
      </c>
      <c r="G12876">
        <f t="shared" si="201"/>
        <v>0</v>
      </c>
    </row>
    <row r="12877" spans="1:7" x14ac:dyDescent="0.3">
      <c r="A12877" t="s">
        <v>1</v>
      </c>
      <c r="B12877">
        <v>12874</v>
      </c>
      <c r="C12877">
        <v>804</v>
      </c>
      <c r="G12877">
        <f t="shared" si="201"/>
        <v>1</v>
      </c>
    </row>
    <row r="12878" spans="1:7" x14ac:dyDescent="0.3">
      <c r="A12878" t="s">
        <v>1</v>
      </c>
      <c r="B12878">
        <v>12875</v>
      </c>
      <c r="C12878">
        <v>557</v>
      </c>
      <c r="G12878">
        <f t="shared" si="201"/>
        <v>0</v>
      </c>
    </row>
    <row r="12879" spans="1:7" x14ac:dyDescent="0.3">
      <c r="A12879" t="s">
        <v>1</v>
      </c>
      <c r="B12879">
        <v>12876</v>
      </c>
      <c r="C12879">
        <v>602</v>
      </c>
      <c r="G12879">
        <f t="shared" si="201"/>
        <v>0</v>
      </c>
    </row>
    <row r="12880" spans="1:7" x14ac:dyDescent="0.3">
      <c r="A12880" t="s">
        <v>1</v>
      </c>
      <c r="B12880">
        <v>12877</v>
      </c>
      <c r="C12880">
        <v>661</v>
      </c>
      <c r="G12880">
        <f t="shared" si="201"/>
        <v>1</v>
      </c>
    </row>
    <row r="12881" spans="1:7" x14ac:dyDescent="0.3">
      <c r="A12881" t="s">
        <v>1</v>
      </c>
      <c r="B12881">
        <v>12878</v>
      </c>
      <c r="C12881">
        <v>734</v>
      </c>
      <c r="G12881">
        <f t="shared" si="201"/>
        <v>1</v>
      </c>
    </row>
    <row r="12882" spans="1:7" x14ac:dyDescent="0.3">
      <c r="A12882" t="s">
        <v>1</v>
      </c>
      <c r="B12882">
        <v>12879</v>
      </c>
      <c r="C12882">
        <v>742</v>
      </c>
      <c r="G12882">
        <f t="shared" si="201"/>
        <v>1</v>
      </c>
    </row>
    <row r="12883" spans="1:7" x14ac:dyDescent="0.3">
      <c r="A12883" t="s">
        <v>1</v>
      </c>
      <c r="B12883">
        <v>12880</v>
      </c>
      <c r="C12883">
        <v>675</v>
      </c>
      <c r="G12883">
        <f t="shared" si="201"/>
        <v>1</v>
      </c>
    </row>
    <row r="12884" spans="1:7" x14ac:dyDescent="0.3">
      <c r="A12884" t="s">
        <v>1</v>
      </c>
      <c r="B12884">
        <v>12881</v>
      </c>
      <c r="C12884">
        <v>731</v>
      </c>
      <c r="G12884">
        <f t="shared" si="201"/>
        <v>1</v>
      </c>
    </row>
    <row r="12885" spans="1:7" x14ac:dyDescent="0.3">
      <c r="A12885" t="s">
        <v>1</v>
      </c>
      <c r="B12885">
        <v>12882</v>
      </c>
      <c r="C12885">
        <v>475</v>
      </c>
      <c r="G12885">
        <f t="shared" si="201"/>
        <v>0</v>
      </c>
    </row>
    <row r="12886" spans="1:7" x14ac:dyDescent="0.3">
      <c r="A12886" t="s">
        <v>1</v>
      </c>
      <c r="B12886">
        <v>12883</v>
      </c>
      <c r="C12886">
        <v>473</v>
      </c>
      <c r="G12886">
        <f t="shared" si="201"/>
        <v>0</v>
      </c>
    </row>
    <row r="12887" spans="1:7" x14ac:dyDescent="0.3">
      <c r="A12887" t="s">
        <v>1</v>
      </c>
      <c r="B12887">
        <v>12884</v>
      </c>
      <c r="C12887">
        <v>547</v>
      </c>
      <c r="G12887">
        <f t="shared" si="201"/>
        <v>0</v>
      </c>
    </row>
    <row r="12888" spans="1:7" x14ac:dyDescent="0.3">
      <c r="A12888" t="s">
        <v>1</v>
      </c>
      <c r="B12888">
        <v>12885</v>
      </c>
      <c r="C12888">
        <v>633</v>
      </c>
      <c r="G12888">
        <f t="shared" si="201"/>
        <v>1</v>
      </c>
    </row>
    <row r="12889" spans="1:7" x14ac:dyDescent="0.3">
      <c r="A12889" t="s">
        <v>1</v>
      </c>
      <c r="B12889">
        <v>12886</v>
      </c>
      <c r="C12889">
        <v>680</v>
      </c>
      <c r="G12889">
        <f t="shared" si="201"/>
        <v>1</v>
      </c>
    </row>
    <row r="12890" spans="1:7" x14ac:dyDescent="0.3">
      <c r="A12890" t="s">
        <v>1</v>
      </c>
      <c r="B12890">
        <v>12887</v>
      </c>
      <c r="C12890">
        <v>627</v>
      </c>
      <c r="G12890">
        <f t="shared" si="201"/>
        <v>1</v>
      </c>
    </row>
    <row r="12891" spans="1:7" x14ac:dyDescent="0.3">
      <c r="A12891" t="s">
        <v>1</v>
      </c>
      <c r="B12891">
        <v>12888</v>
      </c>
      <c r="C12891">
        <v>587</v>
      </c>
      <c r="G12891">
        <f t="shared" si="201"/>
        <v>0</v>
      </c>
    </row>
    <row r="12892" spans="1:7" x14ac:dyDescent="0.3">
      <c r="A12892" t="s">
        <v>1</v>
      </c>
      <c r="B12892">
        <v>12889</v>
      </c>
      <c r="C12892">
        <v>610</v>
      </c>
      <c r="G12892">
        <f t="shared" si="201"/>
        <v>0</v>
      </c>
    </row>
    <row r="12893" spans="1:7" x14ac:dyDescent="0.3">
      <c r="A12893" t="s">
        <v>1</v>
      </c>
      <c r="B12893">
        <v>12890</v>
      </c>
      <c r="C12893">
        <v>575</v>
      </c>
      <c r="G12893">
        <f t="shared" si="201"/>
        <v>0</v>
      </c>
    </row>
    <row r="12894" spans="1:7" x14ac:dyDescent="0.3">
      <c r="A12894" t="s">
        <v>1</v>
      </c>
      <c r="B12894">
        <v>12891</v>
      </c>
      <c r="C12894">
        <v>494</v>
      </c>
      <c r="G12894">
        <f t="shared" si="201"/>
        <v>0</v>
      </c>
    </row>
    <row r="12895" spans="1:7" x14ac:dyDescent="0.3">
      <c r="A12895" t="s">
        <v>1</v>
      </c>
      <c r="B12895">
        <v>12892</v>
      </c>
      <c r="C12895">
        <v>536</v>
      </c>
      <c r="G12895">
        <f t="shared" si="201"/>
        <v>0</v>
      </c>
    </row>
    <row r="12896" spans="1:7" x14ac:dyDescent="0.3">
      <c r="A12896" t="s">
        <v>1</v>
      </c>
      <c r="B12896">
        <v>12893</v>
      </c>
      <c r="C12896">
        <v>548</v>
      </c>
      <c r="G12896">
        <f t="shared" si="201"/>
        <v>0</v>
      </c>
    </row>
    <row r="12897" spans="1:7" x14ac:dyDescent="0.3">
      <c r="A12897" t="s">
        <v>1</v>
      </c>
      <c r="B12897">
        <v>12894</v>
      </c>
      <c r="C12897">
        <v>566</v>
      </c>
      <c r="G12897">
        <f t="shared" si="201"/>
        <v>0</v>
      </c>
    </row>
    <row r="12898" spans="1:7" x14ac:dyDescent="0.3">
      <c r="A12898" t="s">
        <v>1</v>
      </c>
      <c r="B12898">
        <v>12895</v>
      </c>
      <c r="C12898">
        <v>591</v>
      </c>
      <c r="G12898">
        <f t="shared" si="201"/>
        <v>0</v>
      </c>
    </row>
    <row r="12899" spans="1:7" x14ac:dyDescent="0.3">
      <c r="A12899" t="s">
        <v>1</v>
      </c>
      <c r="B12899">
        <v>12896</v>
      </c>
      <c r="C12899">
        <v>625</v>
      </c>
      <c r="G12899">
        <f t="shared" si="201"/>
        <v>1</v>
      </c>
    </row>
    <row r="12900" spans="1:7" x14ac:dyDescent="0.3">
      <c r="A12900" t="s">
        <v>1</v>
      </c>
      <c r="B12900">
        <v>12897</v>
      </c>
      <c r="C12900">
        <v>719</v>
      </c>
      <c r="G12900">
        <f t="shared" si="201"/>
        <v>1</v>
      </c>
    </row>
    <row r="12901" spans="1:7" x14ac:dyDescent="0.3">
      <c r="A12901" t="s">
        <v>1</v>
      </c>
      <c r="B12901">
        <v>12898</v>
      </c>
      <c r="C12901">
        <v>458</v>
      </c>
      <c r="G12901">
        <f t="shared" si="201"/>
        <v>0</v>
      </c>
    </row>
    <row r="12902" spans="1:7" x14ac:dyDescent="0.3">
      <c r="A12902" t="s">
        <v>1</v>
      </c>
      <c r="B12902">
        <v>12899</v>
      </c>
      <c r="C12902">
        <v>744</v>
      </c>
      <c r="G12902">
        <f t="shared" si="201"/>
        <v>1</v>
      </c>
    </row>
    <row r="12903" spans="1:7" x14ac:dyDescent="0.3">
      <c r="A12903" t="s">
        <v>1</v>
      </c>
      <c r="B12903">
        <v>12900</v>
      </c>
      <c r="C12903">
        <v>696</v>
      </c>
      <c r="G12903">
        <f t="shared" si="201"/>
        <v>1</v>
      </c>
    </row>
    <row r="12904" spans="1:7" x14ac:dyDescent="0.3">
      <c r="A12904" t="s">
        <v>1</v>
      </c>
      <c r="B12904">
        <v>12901</v>
      </c>
      <c r="C12904">
        <v>468</v>
      </c>
      <c r="G12904">
        <f t="shared" si="201"/>
        <v>0</v>
      </c>
    </row>
    <row r="12905" spans="1:7" x14ac:dyDescent="0.3">
      <c r="A12905" t="s">
        <v>1</v>
      </c>
      <c r="B12905">
        <v>12902</v>
      </c>
      <c r="C12905">
        <v>630</v>
      </c>
      <c r="G12905">
        <f t="shared" si="201"/>
        <v>1</v>
      </c>
    </row>
    <row r="12906" spans="1:7" x14ac:dyDescent="0.3">
      <c r="A12906" t="s">
        <v>1</v>
      </c>
      <c r="B12906">
        <v>12903</v>
      </c>
      <c r="C12906">
        <v>610</v>
      </c>
      <c r="G12906">
        <f t="shared" si="201"/>
        <v>0</v>
      </c>
    </row>
    <row r="12907" spans="1:7" x14ac:dyDescent="0.3">
      <c r="A12907" t="s">
        <v>1</v>
      </c>
      <c r="B12907">
        <v>12904</v>
      </c>
      <c r="C12907">
        <v>677</v>
      </c>
      <c r="G12907">
        <f t="shared" si="201"/>
        <v>1</v>
      </c>
    </row>
    <row r="12908" spans="1:7" x14ac:dyDescent="0.3">
      <c r="A12908" t="s">
        <v>1</v>
      </c>
      <c r="B12908">
        <v>12905</v>
      </c>
      <c r="C12908">
        <v>681</v>
      </c>
      <c r="G12908">
        <f t="shared" si="201"/>
        <v>1</v>
      </c>
    </row>
    <row r="12909" spans="1:7" x14ac:dyDescent="0.3">
      <c r="A12909" t="s">
        <v>1</v>
      </c>
      <c r="B12909">
        <v>12906</v>
      </c>
      <c r="C12909">
        <v>693</v>
      </c>
      <c r="G12909">
        <f t="shared" si="201"/>
        <v>1</v>
      </c>
    </row>
    <row r="12910" spans="1:7" x14ac:dyDescent="0.3">
      <c r="A12910" t="s">
        <v>1</v>
      </c>
      <c r="B12910">
        <v>12907</v>
      </c>
      <c r="C12910">
        <v>603</v>
      </c>
      <c r="G12910">
        <f t="shared" si="201"/>
        <v>0</v>
      </c>
    </row>
    <row r="12911" spans="1:7" x14ac:dyDescent="0.3">
      <c r="A12911" t="s">
        <v>1</v>
      </c>
      <c r="B12911">
        <v>12908</v>
      </c>
      <c r="C12911">
        <v>455</v>
      </c>
      <c r="G12911">
        <f t="shared" si="201"/>
        <v>0</v>
      </c>
    </row>
    <row r="12912" spans="1:7" x14ac:dyDescent="0.3">
      <c r="A12912" t="s">
        <v>1</v>
      </c>
      <c r="B12912">
        <v>12909</v>
      </c>
      <c r="C12912">
        <v>715</v>
      </c>
      <c r="G12912">
        <f t="shared" si="201"/>
        <v>1</v>
      </c>
    </row>
    <row r="12913" spans="1:7" x14ac:dyDescent="0.3">
      <c r="A12913" t="s">
        <v>1</v>
      </c>
      <c r="B12913">
        <v>12910</v>
      </c>
      <c r="C12913">
        <v>546</v>
      </c>
      <c r="G12913">
        <f t="shared" si="201"/>
        <v>0</v>
      </c>
    </row>
    <row r="12914" spans="1:7" x14ac:dyDescent="0.3">
      <c r="A12914" t="s">
        <v>1</v>
      </c>
      <c r="B12914">
        <v>12911</v>
      </c>
      <c r="C12914">
        <v>516</v>
      </c>
      <c r="G12914">
        <f t="shared" si="201"/>
        <v>0</v>
      </c>
    </row>
    <row r="12915" spans="1:7" x14ac:dyDescent="0.3">
      <c r="A12915" t="s">
        <v>1</v>
      </c>
      <c r="B12915">
        <v>12912</v>
      </c>
      <c r="C12915">
        <v>599</v>
      </c>
      <c r="G12915">
        <f t="shared" si="201"/>
        <v>0</v>
      </c>
    </row>
    <row r="12916" spans="1:7" x14ac:dyDescent="0.3">
      <c r="A12916" t="s">
        <v>1</v>
      </c>
      <c r="B12916">
        <v>12913</v>
      </c>
      <c r="C12916">
        <v>545</v>
      </c>
      <c r="G12916">
        <f t="shared" si="201"/>
        <v>0</v>
      </c>
    </row>
    <row r="12917" spans="1:7" x14ac:dyDescent="0.3">
      <c r="A12917" t="s">
        <v>1</v>
      </c>
      <c r="B12917">
        <v>12914</v>
      </c>
      <c r="C12917">
        <v>573</v>
      </c>
      <c r="G12917">
        <f t="shared" si="201"/>
        <v>0</v>
      </c>
    </row>
    <row r="12918" spans="1:7" x14ac:dyDescent="0.3">
      <c r="A12918" t="s">
        <v>1</v>
      </c>
      <c r="B12918">
        <v>12915</v>
      </c>
      <c r="C12918">
        <v>689</v>
      </c>
      <c r="G12918">
        <f t="shared" si="201"/>
        <v>1</v>
      </c>
    </row>
    <row r="12919" spans="1:7" x14ac:dyDescent="0.3">
      <c r="A12919" t="s">
        <v>1</v>
      </c>
      <c r="B12919">
        <v>12916</v>
      </c>
      <c r="C12919">
        <v>572</v>
      </c>
      <c r="G12919">
        <f t="shared" si="201"/>
        <v>0</v>
      </c>
    </row>
    <row r="12920" spans="1:7" x14ac:dyDescent="0.3">
      <c r="A12920" t="s">
        <v>1</v>
      </c>
      <c r="B12920">
        <v>12917</v>
      </c>
      <c r="C12920">
        <v>421</v>
      </c>
      <c r="G12920">
        <f t="shared" si="201"/>
        <v>0</v>
      </c>
    </row>
    <row r="12921" spans="1:7" x14ac:dyDescent="0.3">
      <c r="A12921" t="s">
        <v>1</v>
      </c>
      <c r="B12921">
        <v>12918</v>
      </c>
      <c r="C12921">
        <v>621</v>
      </c>
      <c r="G12921">
        <f t="shared" si="201"/>
        <v>1</v>
      </c>
    </row>
    <row r="12922" spans="1:7" x14ac:dyDescent="0.3">
      <c r="A12922" t="s">
        <v>1</v>
      </c>
      <c r="B12922">
        <v>12919</v>
      </c>
      <c r="C12922">
        <v>563</v>
      </c>
      <c r="G12922">
        <f t="shared" si="201"/>
        <v>0</v>
      </c>
    </row>
    <row r="12923" spans="1:7" x14ac:dyDescent="0.3">
      <c r="A12923" t="s">
        <v>1</v>
      </c>
      <c r="B12923">
        <v>12920</v>
      </c>
      <c r="C12923">
        <v>454</v>
      </c>
      <c r="G12923">
        <f t="shared" si="201"/>
        <v>0</v>
      </c>
    </row>
    <row r="12924" spans="1:7" x14ac:dyDescent="0.3">
      <c r="A12924" t="s">
        <v>1</v>
      </c>
      <c r="B12924">
        <v>12921</v>
      </c>
      <c r="C12924">
        <v>507</v>
      </c>
      <c r="G12924">
        <f t="shared" si="201"/>
        <v>0</v>
      </c>
    </row>
    <row r="12925" spans="1:7" x14ac:dyDescent="0.3">
      <c r="A12925" t="s">
        <v>1</v>
      </c>
      <c r="B12925">
        <v>12922</v>
      </c>
      <c r="C12925">
        <v>541</v>
      </c>
      <c r="G12925">
        <f t="shared" si="201"/>
        <v>0</v>
      </c>
    </row>
    <row r="12926" spans="1:7" x14ac:dyDescent="0.3">
      <c r="A12926" t="s">
        <v>1</v>
      </c>
      <c r="B12926">
        <v>12923</v>
      </c>
      <c r="C12926">
        <v>662</v>
      </c>
      <c r="G12926">
        <f t="shared" si="201"/>
        <v>1</v>
      </c>
    </row>
    <row r="12927" spans="1:7" x14ac:dyDescent="0.3">
      <c r="A12927" t="s">
        <v>1</v>
      </c>
      <c r="B12927">
        <v>12924</v>
      </c>
      <c r="C12927">
        <v>687</v>
      </c>
      <c r="G12927">
        <f t="shared" si="201"/>
        <v>1</v>
      </c>
    </row>
    <row r="12928" spans="1:7" x14ac:dyDescent="0.3">
      <c r="A12928" t="s">
        <v>1</v>
      </c>
      <c r="B12928">
        <v>12925</v>
      </c>
      <c r="C12928">
        <v>499</v>
      </c>
      <c r="G12928">
        <f t="shared" si="201"/>
        <v>0</v>
      </c>
    </row>
    <row r="12929" spans="1:7" x14ac:dyDescent="0.3">
      <c r="A12929" t="s">
        <v>1</v>
      </c>
      <c r="B12929">
        <v>12926</v>
      </c>
      <c r="C12929">
        <v>470</v>
      </c>
      <c r="G12929">
        <f t="shared" si="201"/>
        <v>0</v>
      </c>
    </row>
    <row r="12930" spans="1:7" x14ac:dyDescent="0.3">
      <c r="A12930" t="s">
        <v>1</v>
      </c>
      <c r="B12930">
        <v>12927</v>
      </c>
      <c r="C12930">
        <v>723</v>
      </c>
      <c r="G12930">
        <f t="shared" si="201"/>
        <v>1</v>
      </c>
    </row>
    <row r="12931" spans="1:7" x14ac:dyDescent="0.3">
      <c r="A12931" t="s">
        <v>1</v>
      </c>
      <c r="B12931">
        <v>12928</v>
      </c>
      <c r="C12931">
        <v>672</v>
      </c>
      <c r="G12931">
        <f t="shared" si="201"/>
        <v>1</v>
      </c>
    </row>
    <row r="12932" spans="1:7" x14ac:dyDescent="0.3">
      <c r="A12932" t="s">
        <v>1</v>
      </c>
      <c r="B12932">
        <v>12929</v>
      </c>
      <c r="C12932">
        <v>786</v>
      </c>
      <c r="G12932">
        <f t="shared" ref="G12932:G12995" si="202">IF(C12932&gt;$E$5,1,0)</f>
        <v>1</v>
      </c>
    </row>
    <row r="12933" spans="1:7" x14ac:dyDescent="0.3">
      <c r="A12933" t="s">
        <v>1</v>
      </c>
      <c r="B12933">
        <v>12930</v>
      </c>
      <c r="C12933">
        <v>722</v>
      </c>
      <c r="G12933">
        <f t="shared" si="202"/>
        <v>1</v>
      </c>
    </row>
    <row r="12934" spans="1:7" x14ac:dyDescent="0.3">
      <c r="A12934" t="s">
        <v>1</v>
      </c>
      <c r="B12934">
        <v>12931</v>
      </c>
      <c r="C12934">
        <v>738</v>
      </c>
      <c r="G12934">
        <f t="shared" si="202"/>
        <v>1</v>
      </c>
    </row>
    <row r="12935" spans="1:7" x14ac:dyDescent="0.3">
      <c r="A12935" t="s">
        <v>1</v>
      </c>
      <c r="B12935">
        <v>12932</v>
      </c>
      <c r="C12935">
        <v>687</v>
      </c>
      <c r="G12935">
        <f t="shared" si="202"/>
        <v>1</v>
      </c>
    </row>
    <row r="12936" spans="1:7" x14ac:dyDescent="0.3">
      <c r="A12936" t="s">
        <v>1</v>
      </c>
      <c r="B12936">
        <v>12933</v>
      </c>
      <c r="C12936">
        <v>624</v>
      </c>
      <c r="G12936">
        <f t="shared" si="202"/>
        <v>1</v>
      </c>
    </row>
    <row r="12937" spans="1:7" x14ac:dyDescent="0.3">
      <c r="A12937" t="s">
        <v>1</v>
      </c>
      <c r="B12937">
        <v>12934</v>
      </c>
      <c r="C12937">
        <v>575</v>
      </c>
      <c r="G12937">
        <f t="shared" si="202"/>
        <v>0</v>
      </c>
    </row>
    <row r="12938" spans="1:7" x14ac:dyDescent="0.3">
      <c r="A12938" t="s">
        <v>1</v>
      </c>
      <c r="B12938">
        <v>12935</v>
      </c>
      <c r="C12938">
        <v>457</v>
      </c>
      <c r="G12938">
        <f t="shared" si="202"/>
        <v>0</v>
      </c>
    </row>
    <row r="12939" spans="1:7" x14ac:dyDescent="0.3">
      <c r="A12939" t="s">
        <v>1</v>
      </c>
      <c r="B12939">
        <v>12936</v>
      </c>
      <c r="C12939">
        <v>676</v>
      </c>
      <c r="G12939">
        <f t="shared" si="202"/>
        <v>1</v>
      </c>
    </row>
    <row r="12940" spans="1:7" x14ac:dyDescent="0.3">
      <c r="A12940" t="s">
        <v>1</v>
      </c>
      <c r="B12940">
        <v>12937</v>
      </c>
      <c r="C12940">
        <v>657</v>
      </c>
      <c r="G12940">
        <f t="shared" si="202"/>
        <v>1</v>
      </c>
    </row>
    <row r="12941" spans="1:7" x14ac:dyDescent="0.3">
      <c r="A12941" t="s">
        <v>1</v>
      </c>
      <c r="B12941">
        <v>12938</v>
      </c>
      <c r="C12941">
        <v>415</v>
      </c>
      <c r="G12941">
        <f t="shared" si="202"/>
        <v>0</v>
      </c>
    </row>
    <row r="12942" spans="1:7" x14ac:dyDescent="0.3">
      <c r="A12942" t="s">
        <v>1</v>
      </c>
      <c r="B12942">
        <v>12939</v>
      </c>
      <c r="C12942">
        <v>468</v>
      </c>
      <c r="G12942">
        <f t="shared" si="202"/>
        <v>0</v>
      </c>
    </row>
    <row r="12943" spans="1:7" x14ac:dyDescent="0.3">
      <c r="A12943" t="s">
        <v>1</v>
      </c>
      <c r="B12943">
        <v>12940</v>
      </c>
      <c r="C12943">
        <v>465</v>
      </c>
      <c r="G12943">
        <f t="shared" si="202"/>
        <v>0</v>
      </c>
    </row>
    <row r="12944" spans="1:7" x14ac:dyDescent="0.3">
      <c r="A12944" t="s">
        <v>1</v>
      </c>
      <c r="B12944">
        <v>12941</v>
      </c>
      <c r="C12944">
        <v>629</v>
      </c>
      <c r="G12944">
        <f t="shared" si="202"/>
        <v>1</v>
      </c>
    </row>
    <row r="12945" spans="1:7" x14ac:dyDescent="0.3">
      <c r="A12945" t="s">
        <v>1</v>
      </c>
      <c r="B12945">
        <v>12942</v>
      </c>
      <c r="C12945">
        <v>841</v>
      </c>
      <c r="G12945">
        <f t="shared" si="202"/>
        <v>1</v>
      </c>
    </row>
    <row r="12946" spans="1:7" x14ac:dyDescent="0.3">
      <c r="A12946" t="s">
        <v>1</v>
      </c>
      <c r="B12946">
        <v>12943</v>
      </c>
      <c r="C12946">
        <v>738</v>
      </c>
      <c r="G12946">
        <f t="shared" si="202"/>
        <v>1</v>
      </c>
    </row>
    <row r="12947" spans="1:7" x14ac:dyDescent="0.3">
      <c r="A12947" t="s">
        <v>1</v>
      </c>
      <c r="B12947">
        <v>12944</v>
      </c>
      <c r="C12947">
        <v>543</v>
      </c>
      <c r="G12947">
        <f t="shared" si="202"/>
        <v>0</v>
      </c>
    </row>
    <row r="12948" spans="1:7" x14ac:dyDescent="0.3">
      <c r="A12948" t="s">
        <v>1</v>
      </c>
      <c r="B12948">
        <v>12945</v>
      </c>
      <c r="C12948">
        <v>530</v>
      </c>
      <c r="G12948">
        <f t="shared" si="202"/>
        <v>0</v>
      </c>
    </row>
    <row r="12949" spans="1:7" x14ac:dyDescent="0.3">
      <c r="A12949" t="s">
        <v>1</v>
      </c>
      <c r="B12949">
        <v>12946</v>
      </c>
      <c r="C12949">
        <v>530</v>
      </c>
      <c r="G12949">
        <f t="shared" si="202"/>
        <v>0</v>
      </c>
    </row>
    <row r="12950" spans="1:7" x14ac:dyDescent="0.3">
      <c r="A12950" t="s">
        <v>1</v>
      </c>
      <c r="B12950">
        <v>12947</v>
      </c>
      <c r="C12950">
        <v>569</v>
      </c>
      <c r="G12950">
        <f t="shared" si="202"/>
        <v>0</v>
      </c>
    </row>
    <row r="12951" spans="1:7" x14ac:dyDescent="0.3">
      <c r="A12951" t="s">
        <v>1</v>
      </c>
      <c r="B12951">
        <v>12948</v>
      </c>
      <c r="C12951">
        <v>714</v>
      </c>
      <c r="G12951">
        <f t="shared" si="202"/>
        <v>1</v>
      </c>
    </row>
    <row r="12952" spans="1:7" x14ac:dyDescent="0.3">
      <c r="A12952" t="s">
        <v>1</v>
      </c>
      <c r="B12952">
        <v>12949</v>
      </c>
      <c r="C12952">
        <v>787</v>
      </c>
      <c r="G12952">
        <f t="shared" si="202"/>
        <v>1</v>
      </c>
    </row>
    <row r="12953" spans="1:7" x14ac:dyDescent="0.3">
      <c r="A12953" t="s">
        <v>1</v>
      </c>
      <c r="B12953">
        <v>12950</v>
      </c>
      <c r="C12953">
        <v>807</v>
      </c>
      <c r="G12953">
        <f t="shared" si="202"/>
        <v>1</v>
      </c>
    </row>
    <row r="12954" spans="1:7" x14ac:dyDescent="0.3">
      <c r="A12954" t="s">
        <v>1</v>
      </c>
      <c r="B12954">
        <v>12951</v>
      </c>
      <c r="C12954">
        <v>591</v>
      </c>
      <c r="G12954">
        <f t="shared" si="202"/>
        <v>0</v>
      </c>
    </row>
    <row r="12955" spans="1:7" x14ac:dyDescent="0.3">
      <c r="A12955" t="s">
        <v>1</v>
      </c>
      <c r="B12955">
        <v>12952</v>
      </c>
      <c r="C12955">
        <v>668</v>
      </c>
      <c r="G12955">
        <f t="shared" si="202"/>
        <v>1</v>
      </c>
    </row>
    <row r="12956" spans="1:7" x14ac:dyDescent="0.3">
      <c r="A12956" t="s">
        <v>1</v>
      </c>
      <c r="B12956">
        <v>12953</v>
      </c>
      <c r="C12956">
        <v>491</v>
      </c>
      <c r="G12956">
        <f t="shared" si="202"/>
        <v>0</v>
      </c>
    </row>
    <row r="12957" spans="1:7" x14ac:dyDescent="0.3">
      <c r="A12957" t="s">
        <v>1</v>
      </c>
      <c r="B12957">
        <v>12954</v>
      </c>
      <c r="C12957">
        <v>658</v>
      </c>
      <c r="G12957">
        <f t="shared" si="202"/>
        <v>1</v>
      </c>
    </row>
    <row r="12958" spans="1:7" x14ac:dyDescent="0.3">
      <c r="A12958" t="s">
        <v>1</v>
      </c>
      <c r="B12958">
        <v>12955</v>
      </c>
      <c r="C12958">
        <v>504</v>
      </c>
      <c r="G12958">
        <f t="shared" si="202"/>
        <v>0</v>
      </c>
    </row>
    <row r="12959" spans="1:7" x14ac:dyDescent="0.3">
      <c r="A12959" t="s">
        <v>1</v>
      </c>
      <c r="B12959">
        <v>12956</v>
      </c>
      <c r="C12959">
        <v>463</v>
      </c>
      <c r="G12959">
        <f t="shared" si="202"/>
        <v>0</v>
      </c>
    </row>
    <row r="12960" spans="1:7" x14ac:dyDescent="0.3">
      <c r="A12960" t="s">
        <v>1</v>
      </c>
      <c r="B12960">
        <v>12957</v>
      </c>
      <c r="C12960">
        <v>547</v>
      </c>
      <c r="G12960">
        <f t="shared" si="202"/>
        <v>0</v>
      </c>
    </row>
    <row r="12961" spans="1:7" x14ac:dyDescent="0.3">
      <c r="A12961" t="s">
        <v>1</v>
      </c>
      <c r="B12961">
        <v>12958</v>
      </c>
      <c r="C12961">
        <v>653</v>
      </c>
      <c r="G12961">
        <f t="shared" si="202"/>
        <v>1</v>
      </c>
    </row>
    <row r="12962" spans="1:7" x14ac:dyDescent="0.3">
      <c r="A12962" t="s">
        <v>1</v>
      </c>
      <c r="B12962">
        <v>12959</v>
      </c>
      <c r="C12962">
        <v>611</v>
      </c>
      <c r="G12962">
        <f t="shared" si="202"/>
        <v>0</v>
      </c>
    </row>
    <row r="12963" spans="1:7" x14ac:dyDescent="0.3">
      <c r="A12963" t="s">
        <v>1</v>
      </c>
      <c r="B12963">
        <v>12960</v>
      </c>
      <c r="C12963">
        <v>772</v>
      </c>
      <c r="G12963">
        <f t="shared" si="202"/>
        <v>1</v>
      </c>
    </row>
    <row r="12964" spans="1:7" x14ac:dyDescent="0.3">
      <c r="A12964" t="s">
        <v>1</v>
      </c>
      <c r="B12964">
        <v>12961</v>
      </c>
      <c r="C12964">
        <v>699</v>
      </c>
      <c r="G12964">
        <f t="shared" si="202"/>
        <v>1</v>
      </c>
    </row>
    <row r="12965" spans="1:7" x14ac:dyDescent="0.3">
      <c r="A12965" t="s">
        <v>1</v>
      </c>
      <c r="B12965">
        <v>12962</v>
      </c>
      <c r="C12965">
        <v>419</v>
      </c>
      <c r="G12965">
        <f t="shared" si="202"/>
        <v>0</v>
      </c>
    </row>
    <row r="12966" spans="1:7" x14ac:dyDescent="0.3">
      <c r="A12966" t="s">
        <v>1</v>
      </c>
      <c r="B12966">
        <v>12963</v>
      </c>
      <c r="C12966">
        <v>553</v>
      </c>
      <c r="G12966">
        <f t="shared" si="202"/>
        <v>0</v>
      </c>
    </row>
    <row r="12967" spans="1:7" x14ac:dyDescent="0.3">
      <c r="A12967" t="s">
        <v>1</v>
      </c>
      <c r="B12967">
        <v>12964</v>
      </c>
      <c r="C12967">
        <v>530</v>
      </c>
      <c r="G12967">
        <f t="shared" si="202"/>
        <v>0</v>
      </c>
    </row>
    <row r="12968" spans="1:7" x14ac:dyDescent="0.3">
      <c r="A12968" t="s">
        <v>1</v>
      </c>
      <c r="B12968">
        <v>12965</v>
      </c>
      <c r="C12968">
        <v>575</v>
      </c>
      <c r="G12968">
        <f t="shared" si="202"/>
        <v>0</v>
      </c>
    </row>
    <row r="12969" spans="1:7" x14ac:dyDescent="0.3">
      <c r="A12969" t="s">
        <v>1</v>
      </c>
      <c r="B12969">
        <v>12966</v>
      </c>
      <c r="C12969">
        <v>482</v>
      </c>
      <c r="G12969">
        <f t="shared" si="202"/>
        <v>0</v>
      </c>
    </row>
    <row r="12970" spans="1:7" x14ac:dyDescent="0.3">
      <c r="A12970" t="s">
        <v>1</v>
      </c>
      <c r="B12970">
        <v>12967</v>
      </c>
      <c r="C12970">
        <v>532</v>
      </c>
      <c r="G12970">
        <f t="shared" si="202"/>
        <v>0</v>
      </c>
    </row>
    <row r="12971" spans="1:7" x14ac:dyDescent="0.3">
      <c r="A12971" t="s">
        <v>1</v>
      </c>
      <c r="B12971">
        <v>12968</v>
      </c>
      <c r="C12971">
        <v>681</v>
      </c>
      <c r="G12971">
        <f t="shared" si="202"/>
        <v>1</v>
      </c>
    </row>
    <row r="12972" spans="1:7" x14ac:dyDescent="0.3">
      <c r="A12972" t="s">
        <v>1</v>
      </c>
      <c r="B12972">
        <v>12969</v>
      </c>
      <c r="C12972">
        <v>595</v>
      </c>
      <c r="G12972">
        <f t="shared" si="202"/>
        <v>0</v>
      </c>
    </row>
    <row r="12973" spans="1:7" x14ac:dyDescent="0.3">
      <c r="A12973" t="s">
        <v>1</v>
      </c>
      <c r="B12973">
        <v>12970</v>
      </c>
      <c r="C12973">
        <v>785</v>
      </c>
      <c r="G12973">
        <f t="shared" si="202"/>
        <v>1</v>
      </c>
    </row>
    <row r="12974" spans="1:7" x14ac:dyDescent="0.3">
      <c r="A12974" t="s">
        <v>1</v>
      </c>
      <c r="B12974">
        <v>12971</v>
      </c>
      <c r="C12974">
        <v>481</v>
      </c>
      <c r="G12974">
        <f t="shared" si="202"/>
        <v>0</v>
      </c>
    </row>
    <row r="12975" spans="1:7" x14ac:dyDescent="0.3">
      <c r="A12975" t="s">
        <v>1</v>
      </c>
      <c r="B12975">
        <v>12972</v>
      </c>
      <c r="C12975">
        <v>650</v>
      </c>
      <c r="G12975">
        <f t="shared" si="202"/>
        <v>1</v>
      </c>
    </row>
    <row r="12976" spans="1:7" x14ac:dyDescent="0.3">
      <c r="A12976" t="s">
        <v>1</v>
      </c>
      <c r="B12976">
        <v>12973</v>
      </c>
      <c r="C12976">
        <v>596</v>
      </c>
      <c r="G12976">
        <f t="shared" si="202"/>
        <v>0</v>
      </c>
    </row>
    <row r="12977" spans="1:7" x14ac:dyDescent="0.3">
      <c r="A12977" t="s">
        <v>1</v>
      </c>
      <c r="B12977">
        <v>12974</v>
      </c>
      <c r="C12977">
        <v>850</v>
      </c>
      <c r="G12977">
        <f t="shared" si="202"/>
        <v>1</v>
      </c>
    </row>
    <row r="12978" spans="1:7" x14ac:dyDescent="0.3">
      <c r="A12978" t="s">
        <v>1</v>
      </c>
      <c r="B12978">
        <v>12975</v>
      </c>
      <c r="C12978">
        <v>611</v>
      </c>
      <c r="G12978">
        <f t="shared" si="202"/>
        <v>0</v>
      </c>
    </row>
    <row r="12979" spans="1:7" x14ac:dyDescent="0.3">
      <c r="A12979" t="s">
        <v>1</v>
      </c>
      <c r="B12979">
        <v>12976</v>
      </c>
      <c r="C12979">
        <v>712</v>
      </c>
      <c r="G12979">
        <f t="shared" si="202"/>
        <v>1</v>
      </c>
    </row>
    <row r="12980" spans="1:7" x14ac:dyDescent="0.3">
      <c r="A12980" t="s">
        <v>1</v>
      </c>
      <c r="B12980">
        <v>12977</v>
      </c>
      <c r="C12980">
        <v>457</v>
      </c>
      <c r="G12980">
        <f t="shared" si="202"/>
        <v>0</v>
      </c>
    </row>
    <row r="12981" spans="1:7" x14ac:dyDescent="0.3">
      <c r="A12981" t="s">
        <v>1</v>
      </c>
      <c r="B12981">
        <v>12978</v>
      </c>
      <c r="C12981">
        <v>683</v>
      </c>
      <c r="G12981">
        <f t="shared" si="202"/>
        <v>1</v>
      </c>
    </row>
    <row r="12982" spans="1:7" x14ac:dyDescent="0.3">
      <c r="A12982" t="s">
        <v>1</v>
      </c>
      <c r="B12982">
        <v>12979</v>
      </c>
      <c r="C12982">
        <v>564</v>
      </c>
      <c r="G12982">
        <f t="shared" si="202"/>
        <v>0</v>
      </c>
    </row>
    <row r="12983" spans="1:7" x14ac:dyDescent="0.3">
      <c r="A12983" t="s">
        <v>1</v>
      </c>
      <c r="B12983">
        <v>12980</v>
      </c>
      <c r="C12983">
        <v>645</v>
      </c>
      <c r="G12983">
        <f t="shared" si="202"/>
        <v>1</v>
      </c>
    </row>
    <row r="12984" spans="1:7" x14ac:dyDescent="0.3">
      <c r="A12984" t="s">
        <v>1</v>
      </c>
      <c r="B12984">
        <v>12981</v>
      </c>
      <c r="C12984">
        <v>729</v>
      </c>
      <c r="G12984">
        <f t="shared" si="202"/>
        <v>1</v>
      </c>
    </row>
    <row r="12985" spans="1:7" x14ac:dyDescent="0.3">
      <c r="A12985" t="s">
        <v>1</v>
      </c>
      <c r="B12985">
        <v>12982</v>
      </c>
      <c r="C12985">
        <v>774</v>
      </c>
      <c r="G12985">
        <f t="shared" si="202"/>
        <v>1</v>
      </c>
    </row>
    <row r="12986" spans="1:7" x14ac:dyDescent="0.3">
      <c r="A12986" t="s">
        <v>1</v>
      </c>
      <c r="B12986">
        <v>12983</v>
      </c>
      <c r="C12986">
        <v>554</v>
      </c>
      <c r="G12986">
        <f t="shared" si="202"/>
        <v>0</v>
      </c>
    </row>
    <row r="12987" spans="1:7" x14ac:dyDescent="0.3">
      <c r="A12987" t="s">
        <v>1</v>
      </c>
      <c r="B12987">
        <v>12984</v>
      </c>
      <c r="C12987">
        <v>526</v>
      </c>
      <c r="G12987">
        <f t="shared" si="202"/>
        <v>0</v>
      </c>
    </row>
    <row r="12988" spans="1:7" x14ac:dyDescent="0.3">
      <c r="A12988" t="s">
        <v>1</v>
      </c>
      <c r="B12988">
        <v>12985</v>
      </c>
      <c r="C12988">
        <v>646</v>
      </c>
      <c r="G12988">
        <f t="shared" si="202"/>
        <v>1</v>
      </c>
    </row>
    <row r="12989" spans="1:7" x14ac:dyDescent="0.3">
      <c r="A12989" t="s">
        <v>1</v>
      </c>
      <c r="B12989">
        <v>12986</v>
      </c>
      <c r="C12989">
        <v>583</v>
      </c>
      <c r="G12989">
        <f t="shared" si="202"/>
        <v>0</v>
      </c>
    </row>
    <row r="12990" spans="1:7" x14ac:dyDescent="0.3">
      <c r="A12990" t="s">
        <v>1</v>
      </c>
      <c r="B12990">
        <v>12987</v>
      </c>
      <c r="C12990">
        <v>446</v>
      </c>
      <c r="G12990">
        <f t="shared" si="202"/>
        <v>0</v>
      </c>
    </row>
    <row r="12991" spans="1:7" x14ac:dyDescent="0.3">
      <c r="A12991" t="s">
        <v>1</v>
      </c>
      <c r="B12991">
        <v>12988</v>
      </c>
      <c r="C12991">
        <v>421</v>
      </c>
      <c r="G12991">
        <f t="shared" si="202"/>
        <v>0</v>
      </c>
    </row>
    <row r="12992" spans="1:7" x14ac:dyDescent="0.3">
      <c r="A12992" t="s">
        <v>1</v>
      </c>
      <c r="B12992">
        <v>12989</v>
      </c>
      <c r="C12992">
        <v>742</v>
      </c>
      <c r="G12992">
        <f t="shared" si="202"/>
        <v>1</v>
      </c>
    </row>
    <row r="12993" spans="1:7" x14ac:dyDescent="0.3">
      <c r="A12993" t="s">
        <v>1</v>
      </c>
      <c r="B12993">
        <v>12990</v>
      </c>
      <c r="C12993">
        <v>617</v>
      </c>
      <c r="G12993">
        <f t="shared" si="202"/>
        <v>0</v>
      </c>
    </row>
    <row r="12994" spans="1:7" x14ac:dyDescent="0.3">
      <c r="A12994" t="s">
        <v>1</v>
      </c>
      <c r="B12994">
        <v>12991</v>
      </c>
      <c r="C12994">
        <v>754</v>
      </c>
      <c r="G12994">
        <f t="shared" si="202"/>
        <v>1</v>
      </c>
    </row>
    <row r="12995" spans="1:7" x14ac:dyDescent="0.3">
      <c r="A12995" t="s">
        <v>1</v>
      </c>
      <c r="B12995">
        <v>12992</v>
      </c>
      <c r="C12995">
        <v>770</v>
      </c>
      <c r="G12995">
        <f t="shared" si="202"/>
        <v>1</v>
      </c>
    </row>
    <row r="12996" spans="1:7" x14ac:dyDescent="0.3">
      <c r="A12996" t="s">
        <v>1</v>
      </c>
      <c r="B12996">
        <v>12993</v>
      </c>
      <c r="C12996">
        <v>825</v>
      </c>
      <c r="G12996">
        <f t="shared" ref="G12996:G13059" si="203">IF(C12996&gt;$E$5,1,0)</f>
        <v>1</v>
      </c>
    </row>
    <row r="12997" spans="1:7" x14ac:dyDescent="0.3">
      <c r="A12997" t="s">
        <v>1</v>
      </c>
      <c r="B12997">
        <v>12994</v>
      </c>
      <c r="C12997">
        <v>638</v>
      </c>
      <c r="G12997">
        <f t="shared" si="203"/>
        <v>1</v>
      </c>
    </row>
    <row r="12998" spans="1:7" x14ac:dyDescent="0.3">
      <c r="A12998" t="s">
        <v>1</v>
      </c>
      <c r="B12998">
        <v>12995</v>
      </c>
      <c r="C12998">
        <v>521</v>
      </c>
      <c r="G12998">
        <f t="shared" si="203"/>
        <v>0</v>
      </c>
    </row>
    <row r="12999" spans="1:7" x14ac:dyDescent="0.3">
      <c r="A12999" t="s">
        <v>1</v>
      </c>
      <c r="B12999">
        <v>12996</v>
      </c>
      <c r="C12999">
        <v>476</v>
      </c>
      <c r="G12999">
        <f t="shared" si="203"/>
        <v>0</v>
      </c>
    </row>
    <row r="13000" spans="1:7" x14ac:dyDescent="0.3">
      <c r="A13000" t="s">
        <v>1</v>
      </c>
      <c r="B13000">
        <v>12997</v>
      </c>
      <c r="C13000">
        <v>697</v>
      </c>
      <c r="G13000">
        <f t="shared" si="203"/>
        <v>1</v>
      </c>
    </row>
    <row r="13001" spans="1:7" x14ac:dyDescent="0.3">
      <c r="A13001" t="s">
        <v>1</v>
      </c>
      <c r="B13001">
        <v>12998</v>
      </c>
      <c r="C13001">
        <v>631</v>
      </c>
      <c r="G13001">
        <f t="shared" si="203"/>
        <v>1</v>
      </c>
    </row>
    <row r="13002" spans="1:7" x14ac:dyDescent="0.3">
      <c r="A13002" t="s">
        <v>1</v>
      </c>
      <c r="B13002">
        <v>12999</v>
      </c>
      <c r="C13002">
        <v>549</v>
      </c>
      <c r="G13002">
        <f t="shared" si="203"/>
        <v>0</v>
      </c>
    </row>
    <row r="13003" spans="1:7" x14ac:dyDescent="0.3">
      <c r="A13003" t="s">
        <v>1</v>
      </c>
      <c r="B13003">
        <v>13000</v>
      </c>
      <c r="C13003">
        <v>640</v>
      </c>
      <c r="G13003">
        <f t="shared" si="203"/>
        <v>1</v>
      </c>
    </row>
    <row r="13004" spans="1:7" x14ac:dyDescent="0.3">
      <c r="A13004" t="s">
        <v>1</v>
      </c>
      <c r="B13004">
        <v>13001</v>
      </c>
      <c r="C13004">
        <v>596</v>
      </c>
      <c r="G13004">
        <f t="shared" si="203"/>
        <v>0</v>
      </c>
    </row>
    <row r="13005" spans="1:7" x14ac:dyDescent="0.3">
      <c r="A13005" t="s">
        <v>1</v>
      </c>
      <c r="B13005">
        <v>13002</v>
      </c>
      <c r="C13005">
        <v>800</v>
      </c>
      <c r="G13005">
        <f t="shared" si="203"/>
        <v>1</v>
      </c>
    </row>
    <row r="13006" spans="1:7" x14ac:dyDescent="0.3">
      <c r="A13006" t="s">
        <v>1</v>
      </c>
      <c r="B13006">
        <v>13003</v>
      </c>
      <c r="C13006">
        <v>456</v>
      </c>
      <c r="G13006">
        <f t="shared" si="203"/>
        <v>0</v>
      </c>
    </row>
    <row r="13007" spans="1:7" x14ac:dyDescent="0.3">
      <c r="A13007" t="s">
        <v>1</v>
      </c>
      <c r="B13007">
        <v>13004</v>
      </c>
      <c r="C13007">
        <v>446</v>
      </c>
      <c r="G13007">
        <f t="shared" si="203"/>
        <v>0</v>
      </c>
    </row>
    <row r="13008" spans="1:7" x14ac:dyDescent="0.3">
      <c r="A13008" t="s">
        <v>1</v>
      </c>
      <c r="B13008">
        <v>13005</v>
      </c>
      <c r="C13008">
        <v>454</v>
      </c>
      <c r="G13008">
        <f t="shared" si="203"/>
        <v>0</v>
      </c>
    </row>
    <row r="13009" spans="1:7" x14ac:dyDescent="0.3">
      <c r="A13009" t="s">
        <v>1</v>
      </c>
      <c r="B13009">
        <v>13006</v>
      </c>
      <c r="C13009">
        <v>752</v>
      </c>
      <c r="G13009">
        <f t="shared" si="203"/>
        <v>1</v>
      </c>
    </row>
    <row r="13010" spans="1:7" x14ac:dyDescent="0.3">
      <c r="A13010" t="s">
        <v>1</v>
      </c>
      <c r="B13010">
        <v>13007</v>
      </c>
      <c r="C13010">
        <v>498</v>
      </c>
      <c r="G13010">
        <f t="shared" si="203"/>
        <v>0</v>
      </c>
    </row>
    <row r="13011" spans="1:7" x14ac:dyDescent="0.3">
      <c r="A13011" t="s">
        <v>1</v>
      </c>
      <c r="B13011">
        <v>13008</v>
      </c>
      <c r="C13011">
        <v>521</v>
      </c>
      <c r="G13011">
        <f t="shared" si="203"/>
        <v>0</v>
      </c>
    </row>
    <row r="13012" spans="1:7" x14ac:dyDescent="0.3">
      <c r="A13012" t="s">
        <v>1</v>
      </c>
      <c r="B13012">
        <v>13009</v>
      </c>
      <c r="C13012">
        <v>627</v>
      </c>
      <c r="G13012">
        <f t="shared" si="203"/>
        <v>1</v>
      </c>
    </row>
    <row r="13013" spans="1:7" x14ac:dyDescent="0.3">
      <c r="A13013" t="s">
        <v>1</v>
      </c>
      <c r="B13013">
        <v>13010</v>
      </c>
      <c r="C13013">
        <v>727</v>
      </c>
      <c r="G13013">
        <f t="shared" si="203"/>
        <v>1</v>
      </c>
    </row>
    <row r="13014" spans="1:7" x14ac:dyDescent="0.3">
      <c r="A13014" t="s">
        <v>1</v>
      </c>
      <c r="B13014">
        <v>13011</v>
      </c>
      <c r="C13014">
        <v>774</v>
      </c>
      <c r="G13014">
        <f t="shared" si="203"/>
        <v>1</v>
      </c>
    </row>
    <row r="13015" spans="1:7" x14ac:dyDescent="0.3">
      <c r="A13015" t="s">
        <v>1</v>
      </c>
      <c r="B13015">
        <v>13012</v>
      </c>
      <c r="C13015">
        <v>718</v>
      </c>
      <c r="G13015">
        <f t="shared" si="203"/>
        <v>1</v>
      </c>
    </row>
    <row r="13016" spans="1:7" x14ac:dyDescent="0.3">
      <c r="A13016" t="s">
        <v>1</v>
      </c>
      <c r="B13016">
        <v>13013</v>
      </c>
      <c r="C13016">
        <v>489</v>
      </c>
      <c r="G13016">
        <f t="shared" si="203"/>
        <v>0</v>
      </c>
    </row>
    <row r="13017" spans="1:7" x14ac:dyDescent="0.3">
      <c r="A13017" t="s">
        <v>1</v>
      </c>
      <c r="B13017">
        <v>13014</v>
      </c>
      <c r="C13017">
        <v>689</v>
      </c>
      <c r="G13017">
        <f t="shared" si="203"/>
        <v>1</v>
      </c>
    </row>
    <row r="13018" spans="1:7" x14ac:dyDescent="0.3">
      <c r="A13018" t="s">
        <v>1</v>
      </c>
      <c r="B13018">
        <v>13015</v>
      </c>
      <c r="C13018">
        <v>794</v>
      </c>
      <c r="G13018">
        <f t="shared" si="203"/>
        <v>1</v>
      </c>
    </row>
    <row r="13019" spans="1:7" x14ac:dyDescent="0.3">
      <c r="A13019" t="s">
        <v>1</v>
      </c>
      <c r="B13019">
        <v>13016</v>
      </c>
      <c r="C13019">
        <v>594</v>
      </c>
      <c r="G13019">
        <f t="shared" si="203"/>
        <v>0</v>
      </c>
    </row>
    <row r="13020" spans="1:7" x14ac:dyDescent="0.3">
      <c r="A13020" t="s">
        <v>1</v>
      </c>
      <c r="B13020">
        <v>13017</v>
      </c>
      <c r="C13020">
        <v>569</v>
      </c>
      <c r="G13020">
        <f t="shared" si="203"/>
        <v>0</v>
      </c>
    </row>
    <row r="13021" spans="1:7" x14ac:dyDescent="0.3">
      <c r="A13021" t="s">
        <v>1</v>
      </c>
      <c r="B13021">
        <v>13018</v>
      </c>
      <c r="C13021">
        <v>488</v>
      </c>
      <c r="G13021">
        <f t="shared" si="203"/>
        <v>0</v>
      </c>
    </row>
    <row r="13022" spans="1:7" x14ac:dyDescent="0.3">
      <c r="A13022" t="s">
        <v>1</v>
      </c>
      <c r="B13022">
        <v>13019</v>
      </c>
      <c r="C13022">
        <v>526</v>
      </c>
      <c r="G13022">
        <f t="shared" si="203"/>
        <v>0</v>
      </c>
    </row>
    <row r="13023" spans="1:7" x14ac:dyDescent="0.3">
      <c r="A13023" t="s">
        <v>1</v>
      </c>
      <c r="B13023">
        <v>13020</v>
      </c>
      <c r="C13023">
        <v>582</v>
      </c>
      <c r="G13023">
        <f t="shared" si="203"/>
        <v>0</v>
      </c>
    </row>
    <row r="13024" spans="1:7" x14ac:dyDescent="0.3">
      <c r="A13024" t="s">
        <v>1</v>
      </c>
      <c r="B13024">
        <v>13021</v>
      </c>
      <c r="C13024">
        <v>681</v>
      </c>
      <c r="G13024">
        <f t="shared" si="203"/>
        <v>1</v>
      </c>
    </row>
    <row r="13025" spans="1:7" x14ac:dyDescent="0.3">
      <c r="A13025" t="s">
        <v>1</v>
      </c>
      <c r="B13025">
        <v>13022</v>
      </c>
      <c r="C13025">
        <v>680</v>
      </c>
      <c r="G13025">
        <f t="shared" si="203"/>
        <v>1</v>
      </c>
    </row>
    <row r="13026" spans="1:7" x14ac:dyDescent="0.3">
      <c r="A13026" t="s">
        <v>1</v>
      </c>
      <c r="B13026">
        <v>13023</v>
      </c>
      <c r="C13026">
        <v>507</v>
      </c>
      <c r="G13026">
        <f t="shared" si="203"/>
        <v>0</v>
      </c>
    </row>
    <row r="13027" spans="1:7" x14ac:dyDescent="0.3">
      <c r="A13027" t="s">
        <v>1</v>
      </c>
      <c r="B13027">
        <v>13024</v>
      </c>
      <c r="C13027">
        <v>494</v>
      </c>
      <c r="G13027">
        <f t="shared" si="203"/>
        <v>0</v>
      </c>
    </row>
    <row r="13028" spans="1:7" x14ac:dyDescent="0.3">
      <c r="A13028" t="s">
        <v>1</v>
      </c>
      <c r="B13028">
        <v>13025</v>
      </c>
      <c r="C13028">
        <v>677</v>
      </c>
      <c r="G13028">
        <f t="shared" si="203"/>
        <v>1</v>
      </c>
    </row>
    <row r="13029" spans="1:7" x14ac:dyDescent="0.3">
      <c r="A13029" t="s">
        <v>1</v>
      </c>
      <c r="B13029">
        <v>13026</v>
      </c>
      <c r="C13029">
        <v>667</v>
      </c>
      <c r="G13029">
        <f t="shared" si="203"/>
        <v>1</v>
      </c>
    </row>
    <row r="13030" spans="1:7" x14ac:dyDescent="0.3">
      <c r="A13030" t="s">
        <v>1</v>
      </c>
      <c r="B13030">
        <v>13027</v>
      </c>
      <c r="C13030">
        <v>602</v>
      </c>
      <c r="G13030">
        <f t="shared" si="203"/>
        <v>0</v>
      </c>
    </row>
    <row r="13031" spans="1:7" x14ac:dyDescent="0.3">
      <c r="A13031" t="s">
        <v>1</v>
      </c>
      <c r="B13031">
        <v>13028</v>
      </c>
      <c r="C13031">
        <v>787</v>
      </c>
      <c r="G13031">
        <f t="shared" si="203"/>
        <v>1</v>
      </c>
    </row>
    <row r="13032" spans="1:7" x14ac:dyDescent="0.3">
      <c r="A13032" t="s">
        <v>1</v>
      </c>
      <c r="B13032">
        <v>13029</v>
      </c>
      <c r="C13032">
        <v>611</v>
      </c>
      <c r="G13032">
        <f t="shared" si="203"/>
        <v>0</v>
      </c>
    </row>
    <row r="13033" spans="1:7" x14ac:dyDescent="0.3">
      <c r="A13033" t="s">
        <v>1</v>
      </c>
      <c r="B13033">
        <v>13030</v>
      </c>
      <c r="C13033">
        <v>658</v>
      </c>
      <c r="G13033">
        <f t="shared" si="203"/>
        <v>1</v>
      </c>
    </row>
    <row r="13034" spans="1:7" x14ac:dyDescent="0.3">
      <c r="A13034" t="s">
        <v>1</v>
      </c>
      <c r="B13034">
        <v>13031</v>
      </c>
      <c r="C13034">
        <v>634</v>
      </c>
      <c r="G13034">
        <f t="shared" si="203"/>
        <v>1</v>
      </c>
    </row>
    <row r="13035" spans="1:7" x14ac:dyDescent="0.3">
      <c r="A13035" t="s">
        <v>1</v>
      </c>
      <c r="B13035">
        <v>13032</v>
      </c>
      <c r="C13035">
        <v>710</v>
      </c>
      <c r="G13035">
        <f t="shared" si="203"/>
        <v>1</v>
      </c>
    </row>
    <row r="13036" spans="1:7" x14ac:dyDescent="0.3">
      <c r="A13036" t="s">
        <v>1</v>
      </c>
      <c r="B13036">
        <v>13033</v>
      </c>
      <c r="C13036">
        <v>643</v>
      </c>
      <c r="G13036">
        <f t="shared" si="203"/>
        <v>1</v>
      </c>
    </row>
    <row r="13037" spans="1:7" x14ac:dyDescent="0.3">
      <c r="A13037" t="s">
        <v>1</v>
      </c>
      <c r="B13037">
        <v>13034</v>
      </c>
      <c r="C13037">
        <v>815</v>
      </c>
      <c r="G13037">
        <f t="shared" si="203"/>
        <v>1</v>
      </c>
    </row>
    <row r="13038" spans="1:7" x14ac:dyDescent="0.3">
      <c r="A13038" t="s">
        <v>1</v>
      </c>
      <c r="B13038">
        <v>13035</v>
      </c>
      <c r="C13038">
        <v>650</v>
      </c>
      <c r="G13038">
        <f t="shared" si="203"/>
        <v>1</v>
      </c>
    </row>
    <row r="13039" spans="1:7" x14ac:dyDescent="0.3">
      <c r="A13039" t="s">
        <v>1</v>
      </c>
      <c r="B13039">
        <v>13036</v>
      </c>
      <c r="C13039">
        <v>592</v>
      </c>
      <c r="G13039">
        <f t="shared" si="203"/>
        <v>0</v>
      </c>
    </row>
    <row r="13040" spans="1:7" x14ac:dyDescent="0.3">
      <c r="A13040" t="s">
        <v>1</v>
      </c>
      <c r="B13040">
        <v>13037</v>
      </c>
      <c r="C13040">
        <v>539</v>
      </c>
      <c r="G13040">
        <f t="shared" si="203"/>
        <v>0</v>
      </c>
    </row>
    <row r="13041" spans="1:7" x14ac:dyDescent="0.3">
      <c r="A13041" t="s">
        <v>1</v>
      </c>
      <c r="B13041">
        <v>13038</v>
      </c>
      <c r="C13041">
        <v>566</v>
      </c>
      <c r="G13041">
        <f t="shared" si="203"/>
        <v>0</v>
      </c>
    </row>
    <row r="13042" spans="1:7" x14ac:dyDescent="0.3">
      <c r="A13042" t="s">
        <v>1</v>
      </c>
      <c r="B13042">
        <v>13039</v>
      </c>
      <c r="C13042">
        <v>599</v>
      </c>
      <c r="G13042">
        <f t="shared" si="203"/>
        <v>0</v>
      </c>
    </row>
    <row r="13043" spans="1:7" x14ac:dyDescent="0.3">
      <c r="A13043" t="s">
        <v>1</v>
      </c>
      <c r="B13043">
        <v>13040</v>
      </c>
      <c r="C13043">
        <v>546</v>
      </c>
      <c r="G13043">
        <f t="shared" si="203"/>
        <v>0</v>
      </c>
    </row>
    <row r="13044" spans="1:7" x14ac:dyDescent="0.3">
      <c r="A13044" t="s">
        <v>1</v>
      </c>
      <c r="B13044">
        <v>13041</v>
      </c>
      <c r="C13044">
        <v>688</v>
      </c>
      <c r="G13044">
        <f t="shared" si="203"/>
        <v>1</v>
      </c>
    </row>
    <row r="13045" spans="1:7" x14ac:dyDescent="0.3">
      <c r="A13045" t="s">
        <v>1</v>
      </c>
      <c r="B13045">
        <v>13042</v>
      </c>
      <c r="C13045">
        <v>581</v>
      </c>
      <c r="G13045">
        <f t="shared" si="203"/>
        <v>0</v>
      </c>
    </row>
    <row r="13046" spans="1:7" x14ac:dyDescent="0.3">
      <c r="A13046" t="s">
        <v>1</v>
      </c>
      <c r="B13046">
        <v>13043</v>
      </c>
      <c r="C13046">
        <v>689</v>
      </c>
      <c r="G13046">
        <f t="shared" si="203"/>
        <v>1</v>
      </c>
    </row>
    <row r="13047" spans="1:7" x14ac:dyDescent="0.3">
      <c r="A13047" t="s">
        <v>1</v>
      </c>
      <c r="B13047">
        <v>13044</v>
      </c>
      <c r="C13047">
        <v>582</v>
      </c>
      <c r="G13047">
        <f t="shared" si="203"/>
        <v>0</v>
      </c>
    </row>
    <row r="13048" spans="1:7" x14ac:dyDescent="0.3">
      <c r="A13048" t="s">
        <v>1</v>
      </c>
      <c r="B13048">
        <v>13045</v>
      </c>
      <c r="C13048">
        <v>795</v>
      </c>
      <c r="G13048">
        <f t="shared" si="203"/>
        <v>1</v>
      </c>
    </row>
    <row r="13049" spans="1:7" x14ac:dyDescent="0.3">
      <c r="A13049" t="s">
        <v>1</v>
      </c>
      <c r="B13049">
        <v>13046</v>
      </c>
      <c r="C13049">
        <v>676</v>
      </c>
      <c r="G13049">
        <f t="shared" si="203"/>
        <v>1</v>
      </c>
    </row>
    <row r="13050" spans="1:7" x14ac:dyDescent="0.3">
      <c r="A13050" t="s">
        <v>1</v>
      </c>
      <c r="B13050">
        <v>13047</v>
      </c>
      <c r="C13050">
        <v>587</v>
      </c>
      <c r="G13050">
        <f t="shared" si="203"/>
        <v>0</v>
      </c>
    </row>
    <row r="13051" spans="1:7" x14ac:dyDescent="0.3">
      <c r="A13051" t="s">
        <v>1</v>
      </c>
      <c r="B13051">
        <v>13048</v>
      </c>
      <c r="C13051">
        <v>725</v>
      </c>
      <c r="G13051">
        <f t="shared" si="203"/>
        <v>1</v>
      </c>
    </row>
    <row r="13052" spans="1:7" x14ac:dyDescent="0.3">
      <c r="A13052" t="s">
        <v>1</v>
      </c>
      <c r="B13052">
        <v>13049</v>
      </c>
      <c r="C13052">
        <v>739</v>
      </c>
      <c r="G13052">
        <f t="shared" si="203"/>
        <v>1</v>
      </c>
    </row>
    <row r="13053" spans="1:7" x14ac:dyDescent="0.3">
      <c r="A13053" t="s">
        <v>1</v>
      </c>
      <c r="B13053">
        <v>13050</v>
      </c>
      <c r="C13053">
        <v>442</v>
      </c>
      <c r="G13053">
        <f t="shared" si="203"/>
        <v>0</v>
      </c>
    </row>
    <row r="13054" spans="1:7" x14ac:dyDescent="0.3">
      <c r="A13054" t="s">
        <v>1</v>
      </c>
      <c r="B13054">
        <v>13051</v>
      </c>
      <c r="C13054">
        <v>586</v>
      </c>
      <c r="G13054">
        <f t="shared" si="203"/>
        <v>0</v>
      </c>
    </row>
    <row r="13055" spans="1:7" x14ac:dyDescent="0.3">
      <c r="A13055" t="s">
        <v>1</v>
      </c>
      <c r="B13055">
        <v>13052</v>
      </c>
      <c r="C13055">
        <v>536</v>
      </c>
      <c r="G13055">
        <f t="shared" si="203"/>
        <v>0</v>
      </c>
    </row>
    <row r="13056" spans="1:7" x14ac:dyDescent="0.3">
      <c r="A13056" t="s">
        <v>1</v>
      </c>
      <c r="B13056">
        <v>13053</v>
      </c>
      <c r="C13056">
        <v>711</v>
      </c>
      <c r="G13056">
        <f t="shared" si="203"/>
        <v>1</v>
      </c>
    </row>
    <row r="13057" spans="1:7" x14ac:dyDescent="0.3">
      <c r="A13057" t="s">
        <v>1</v>
      </c>
      <c r="B13057">
        <v>13054</v>
      </c>
      <c r="C13057">
        <v>567</v>
      </c>
      <c r="G13057">
        <f t="shared" si="203"/>
        <v>0</v>
      </c>
    </row>
    <row r="13058" spans="1:7" x14ac:dyDescent="0.3">
      <c r="A13058" t="s">
        <v>1</v>
      </c>
      <c r="B13058">
        <v>13055</v>
      </c>
      <c r="C13058">
        <v>609</v>
      </c>
      <c r="G13058">
        <f t="shared" si="203"/>
        <v>0</v>
      </c>
    </row>
    <row r="13059" spans="1:7" x14ac:dyDescent="0.3">
      <c r="A13059" t="s">
        <v>1</v>
      </c>
      <c r="B13059">
        <v>13056</v>
      </c>
      <c r="C13059">
        <v>604</v>
      </c>
      <c r="G13059">
        <f t="shared" si="203"/>
        <v>0</v>
      </c>
    </row>
    <row r="13060" spans="1:7" x14ac:dyDescent="0.3">
      <c r="A13060" t="s">
        <v>1</v>
      </c>
      <c r="B13060">
        <v>13057</v>
      </c>
      <c r="C13060">
        <v>417</v>
      </c>
      <c r="G13060">
        <f t="shared" ref="G13060:G13123" si="204">IF(C13060&gt;$E$5,1,0)</f>
        <v>0</v>
      </c>
    </row>
    <row r="13061" spans="1:7" x14ac:dyDescent="0.3">
      <c r="A13061" t="s">
        <v>1</v>
      </c>
      <c r="B13061">
        <v>13058</v>
      </c>
      <c r="C13061">
        <v>625</v>
      </c>
      <c r="G13061">
        <f t="shared" si="204"/>
        <v>1</v>
      </c>
    </row>
    <row r="13062" spans="1:7" x14ac:dyDescent="0.3">
      <c r="A13062" t="s">
        <v>1</v>
      </c>
      <c r="B13062">
        <v>13059</v>
      </c>
      <c r="C13062">
        <v>850</v>
      </c>
      <c r="G13062">
        <f t="shared" si="204"/>
        <v>1</v>
      </c>
    </row>
    <row r="13063" spans="1:7" x14ac:dyDescent="0.3">
      <c r="A13063" t="s">
        <v>1</v>
      </c>
      <c r="B13063">
        <v>13060</v>
      </c>
      <c r="C13063">
        <v>615</v>
      </c>
      <c r="G13063">
        <f t="shared" si="204"/>
        <v>0</v>
      </c>
    </row>
    <row r="13064" spans="1:7" x14ac:dyDescent="0.3">
      <c r="A13064" t="s">
        <v>1</v>
      </c>
      <c r="B13064">
        <v>13061</v>
      </c>
      <c r="C13064">
        <v>593</v>
      </c>
      <c r="G13064">
        <f t="shared" si="204"/>
        <v>0</v>
      </c>
    </row>
    <row r="13065" spans="1:7" x14ac:dyDescent="0.3">
      <c r="A13065" t="s">
        <v>1</v>
      </c>
      <c r="B13065">
        <v>13062</v>
      </c>
      <c r="C13065">
        <v>530</v>
      </c>
      <c r="G13065">
        <f t="shared" si="204"/>
        <v>0</v>
      </c>
    </row>
    <row r="13066" spans="1:7" x14ac:dyDescent="0.3">
      <c r="A13066" t="s">
        <v>1</v>
      </c>
      <c r="B13066">
        <v>13063</v>
      </c>
      <c r="C13066">
        <v>634</v>
      </c>
      <c r="G13066">
        <f t="shared" si="204"/>
        <v>1</v>
      </c>
    </row>
    <row r="13067" spans="1:7" x14ac:dyDescent="0.3">
      <c r="A13067" t="s">
        <v>1</v>
      </c>
      <c r="B13067">
        <v>13064</v>
      </c>
      <c r="C13067">
        <v>519</v>
      </c>
      <c r="G13067">
        <f t="shared" si="204"/>
        <v>0</v>
      </c>
    </row>
    <row r="13068" spans="1:7" x14ac:dyDescent="0.3">
      <c r="A13068" t="s">
        <v>1</v>
      </c>
      <c r="B13068">
        <v>13065</v>
      </c>
      <c r="C13068">
        <v>587</v>
      </c>
      <c r="G13068">
        <f t="shared" si="204"/>
        <v>0</v>
      </c>
    </row>
    <row r="13069" spans="1:7" x14ac:dyDescent="0.3">
      <c r="A13069" t="s">
        <v>1</v>
      </c>
      <c r="B13069">
        <v>13066</v>
      </c>
      <c r="C13069">
        <v>563</v>
      </c>
      <c r="G13069">
        <f t="shared" si="204"/>
        <v>0</v>
      </c>
    </row>
    <row r="13070" spans="1:7" x14ac:dyDescent="0.3">
      <c r="A13070" t="s">
        <v>1</v>
      </c>
      <c r="B13070">
        <v>13067</v>
      </c>
      <c r="C13070">
        <v>495</v>
      </c>
      <c r="G13070">
        <f t="shared" si="204"/>
        <v>0</v>
      </c>
    </row>
    <row r="13071" spans="1:7" x14ac:dyDescent="0.3">
      <c r="A13071" t="s">
        <v>1</v>
      </c>
      <c r="B13071">
        <v>13068</v>
      </c>
      <c r="C13071">
        <v>529</v>
      </c>
      <c r="G13071">
        <f t="shared" si="204"/>
        <v>0</v>
      </c>
    </row>
    <row r="13072" spans="1:7" x14ac:dyDescent="0.3">
      <c r="A13072" t="s">
        <v>1</v>
      </c>
      <c r="B13072">
        <v>13069</v>
      </c>
      <c r="C13072">
        <v>499</v>
      </c>
      <c r="G13072">
        <f t="shared" si="204"/>
        <v>0</v>
      </c>
    </row>
    <row r="13073" spans="1:7" x14ac:dyDescent="0.3">
      <c r="A13073" t="s">
        <v>1</v>
      </c>
      <c r="B13073">
        <v>13070</v>
      </c>
      <c r="C13073">
        <v>650</v>
      </c>
      <c r="G13073">
        <f t="shared" si="204"/>
        <v>1</v>
      </c>
    </row>
    <row r="13074" spans="1:7" x14ac:dyDescent="0.3">
      <c r="A13074" t="s">
        <v>1</v>
      </c>
      <c r="B13074">
        <v>13071</v>
      </c>
      <c r="C13074">
        <v>697</v>
      </c>
      <c r="G13074">
        <f t="shared" si="204"/>
        <v>1</v>
      </c>
    </row>
    <row r="13075" spans="1:7" x14ac:dyDescent="0.3">
      <c r="A13075" t="s">
        <v>1</v>
      </c>
      <c r="B13075">
        <v>13072</v>
      </c>
      <c r="C13075">
        <v>691</v>
      </c>
      <c r="G13075">
        <f t="shared" si="204"/>
        <v>1</v>
      </c>
    </row>
    <row r="13076" spans="1:7" x14ac:dyDescent="0.3">
      <c r="A13076" t="s">
        <v>1</v>
      </c>
      <c r="B13076">
        <v>13073</v>
      </c>
      <c r="C13076">
        <v>474</v>
      </c>
      <c r="G13076">
        <f t="shared" si="204"/>
        <v>0</v>
      </c>
    </row>
    <row r="13077" spans="1:7" x14ac:dyDescent="0.3">
      <c r="A13077" t="s">
        <v>1</v>
      </c>
      <c r="B13077">
        <v>13074</v>
      </c>
      <c r="C13077">
        <v>349</v>
      </c>
      <c r="G13077">
        <f t="shared" si="204"/>
        <v>0</v>
      </c>
    </row>
    <row r="13078" spans="1:7" x14ac:dyDescent="0.3">
      <c r="A13078" t="s">
        <v>1</v>
      </c>
      <c r="B13078">
        <v>13075</v>
      </c>
      <c r="C13078">
        <v>591</v>
      </c>
      <c r="G13078">
        <f t="shared" si="204"/>
        <v>0</v>
      </c>
    </row>
    <row r="13079" spans="1:7" x14ac:dyDescent="0.3">
      <c r="A13079" t="s">
        <v>1</v>
      </c>
      <c r="B13079">
        <v>13076</v>
      </c>
      <c r="C13079">
        <v>635</v>
      </c>
      <c r="G13079">
        <f t="shared" si="204"/>
        <v>1</v>
      </c>
    </row>
    <row r="13080" spans="1:7" x14ac:dyDescent="0.3">
      <c r="A13080" t="s">
        <v>1</v>
      </c>
      <c r="B13080">
        <v>13077</v>
      </c>
      <c r="C13080">
        <v>557</v>
      </c>
      <c r="G13080">
        <f t="shared" si="204"/>
        <v>0</v>
      </c>
    </row>
    <row r="13081" spans="1:7" x14ac:dyDescent="0.3">
      <c r="A13081" t="s">
        <v>1</v>
      </c>
      <c r="B13081">
        <v>13078</v>
      </c>
      <c r="C13081">
        <v>408</v>
      </c>
      <c r="G13081">
        <f t="shared" si="204"/>
        <v>0</v>
      </c>
    </row>
    <row r="13082" spans="1:7" x14ac:dyDescent="0.3">
      <c r="A13082" t="s">
        <v>1</v>
      </c>
      <c r="B13082">
        <v>13079</v>
      </c>
      <c r="C13082">
        <v>543</v>
      </c>
      <c r="G13082">
        <f t="shared" si="204"/>
        <v>0</v>
      </c>
    </row>
    <row r="13083" spans="1:7" x14ac:dyDescent="0.3">
      <c r="A13083" t="s">
        <v>1</v>
      </c>
      <c r="B13083">
        <v>13080</v>
      </c>
      <c r="C13083">
        <v>681</v>
      </c>
      <c r="G13083">
        <f t="shared" si="204"/>
        <v>1</v>
      </c>
    </row>
    <row r="13084" spans="1:7" x14ac:dyDescent="0.3">
      <c r="A13084" t="s">
        <v>1</v>
      </c>
      <c r="B13084">
        <v>13081</v>
      </c>
      <c r="C13084">
        <v>644</v>
      </c>
      <c r="G13084">
        <f t="shared" si="204"/>
        <v>1</v>
      </c>
    </row>
    <row r="13085" spans="1:7" x14ac:dyDescent="0.3">
      <c r="A13085" t="s">
        <v>1</v>
      </c>
      <c r="B13085">
        <v>13082</v>
      </c>
      <c r="C13085">
        <v>568</v>
      </c>
      <c r="G13085">
        <f t="shared" si="204"/>
        <v>0</v>
      </c>
    </row>
    <row r="13086" spans="1:7" x14ac:dyDescent="0.3">
      <c r="A13086" t="s">
        <v>1</v>
      </c>
      <c r="B13086">
        <v>13083</v>
      </c>
      <c r="C13086">
        <v>655</v>
      </c>
      <c r="G13086">
        <f t="shared" si="204"/>
        <v>1</v>
      </c>
    </row>
    <row r="13087" spans="1:7" x14ac:dyDescent="0.3">
      <c r="A13087" t="s">
        <v>1</v>
      </c>
      <c r="B13087">
        <v>13084</v>
      </c>
      <c r="C13087">
        <v>685</v>
      </c>
      <c r="G13087">
        <f t="shared" si="204"/>
        <v>1</v>
      </c>
    </row>
    <row r="13088" spans="1:7" x14ac:dyDescent="0.3">
      <c r="A13088" t="s">
        <v>1</v>
      </c>
      <c r="B13088">
        <v>13085</v>
      </c>
      <c r="C13088">
        <v>582</v>
      </c>
      <c r="G13088">
        <f t="shared" si="204"/>
        <v>0</v>
      </c>
    </row>
    <row r="13089" spans="1:7" x14ac:dyDescent="0.3">
      <c r="A13089" t="s">
        <v>1</v>
      </c>
      <c r="B13089">
        <v>13086</v>
      </c>
      <c r="C13089">
        <v>515</v>
      </c>
      <c r="G13089">
        <f t="shared" si="204"/>
        <v>0</v>
      </c>
    </row>
    <row r="13090" spans="1:7" x14ac:dyDescent="0.3">
      <c r="A13090" t="s">
        <v>1</v>
      </c>
      <c r="B13090">
        <v>13087</v>
      </c>
      <c r="C13090">
        <v>432</v>
      </c>
      <c r="G13090">
        <f t="shared" si="204"/>
        <v>0</v>
      </c>
    </row>
    <row r="13091" spans="1:7" x14ac:dyDescent="0.3">
      <c r="A13091" t="s">
        <v>1</v>
      </c>
      <c r="B13091">
        <v>13088</v>
      </c>
      <c r="C13091">
        <v>486</v>
      </c>
      <c r="G13091">
        <f t="shared" si="204"/>
        <v>0</v>
      </c>
    </row>
    <row r="13092" spans="1:7" x14ac:dyDescent="0.3">
      <c r="A13092" t="s">
        <v>1</v>
      </c>
      <c r="B13092">
        <v>13089</v>
      </c>
      <c r="C13092">
        <v>636</v>
      </c>
      <c r="G13092">
        <f t="shared" si="204"/>
        <v>1</v>
      </c>
    </row>
    <row r="13093" spans="1:7" x14ac:dyDescent="0.3">
      <c r="A13093" t="s">
        <v>1</v>
      </c>
      <c r="B13093">
        <v>13090</v>
      </c>
      <c r="C13093">
        <v>706</v>
      </c>
      <c r="G13093">
        <f t="shared" si="204"/>
        <v>1</v>
      </c>
    </row>
    <row r="13094" spans="1:7" x14ac:dyDescent="0.3">
      <c r="A13094" t="s">
        <v>1</v>
      </c>
      <c r="B13094">
        <v>13091</v>
      </c>
      <c r="C13094">
        <v>634</v>
      </c>
      <c r="G13094">
        <f t="shared" si="204"/>
        <v>1</v>
      </c>
    </row>
    <row r="13095" spans="1:7" x14ac:dyDescent="0.3">
      <c r="A13095" t="s">
        <v>1</v>
      </c>
      <c r="B13095">
        <v>13092</v>
      </c>
      <c r="C13095">
        <v>633</v>
      </c>
      <c r="G13095">
        <f t="shared" si="204"/>
        <v>1</v>
      </c>
    </row>
    <row r="13096" spans="1:7" x14ac:dyDescent="0.3">
      <c r="A13096" t="s">
        <v>1</v>
      </c>
      <c r="B13096">
        <v>13093</v>
      </c>
      <c r="C13096">
        <v>540</v>
      </c>
      <c r="G13096">
        <f t="shared" si="204"/>
        <v>0</v>
      </c>
    </row>
    <row r="13097" spans="1:7" x14ac:dyDescent="0.3">
      <c r="A13097" t="s">
        <v>1</v>
      </c>
      <c r="B13097">
        <v>13094</v>
      </c>
      <c r="C13097">
        <v>617</v>
      </c>
      <c r="G13097">
        <f t="shared" si="204"/>
        <v>0</v>
      </c>
    </row>
    <row r="13098" spans="1:7" x14ac:dyDescent="0.3">
      <c r="A13098" t="s">
        <v>1</v>
      </c>
      <c r="B13098">
        <v>13095</v>
      </c>
      <c r="C13098">
        <v>749</v>
      </c>
      <c r="G13098">
        <f t="shared" si="204"/>
        <v>1</v>
      </c>
    </row>
    <row r="13099" spans="1:7" x14ac:dyDescent="0.3">
      <c r="A13099" t="s">
        <v>1</v>
      </c>
      <c r="B13099">
        <v>13096</v>
      </c>
      <c r="C13099">
        <v>595</v>
      </c>
      <c r="G13099">
        <f t="shared" si="204"/>
        <v>0</v>
      </c>
    </row>
    <row r="13100" spans="1:7" x14ac:dyDescent="0.3">
      <c r="A13100" t="s">
        <v>1</v>
      </c>
      <c r="B13100">
        <v>13097</v>
      </c>
      <c r="C13100">
        <v>448</v>
      </c>
      <c r="G13100">
        <f t="shared" si="204"/>
        <v>0</v>
      </c>
    </row>
    <row r="13101" spans="1:7" x14ac:dyDescent="0.3">
      <c r="A13101" t="s">
        <v>1</v>
      </c>
      <c r="B13101">
        <v>13098</v>
      </c>
      <c r="C13101">
        <v>661</v>
      </c>
      <c r="G13101">
        <f t="shared" si="204"/>
        <v>1</v>
      </c>
    </row>
    <row r="13102" spans="1:7" x14ac:dyDescent="0.3">
      <c r="A13102" t="s">
        <v>1</v>
      </c>
      <c r="B13102">
        <v>13099</v>
      </c>
      <c r="C13102">
        <v>424</v>
      </c>
      <c r="G13102">
        <f t="shared" si="204"/>
        <v>0</v>
      </c>
    </row>
    <row r="13103" spans="1:7" x14ac:dyDescent="0.3">
      <c r="A13103" t="s">
        <v>1</v>
      </c>
      <c r="B13103">
        <v>13100</v>
      </c>
      <c r="C13103">
        <v>586</v>
      </c>
      <c r="G13103">
        <f t="shared" si="204"/>
        <v>0</v>
      </c>
    </row>
    <row r="13104" spans="1:7" x14ac:dyDescent="0.3">
      <c r="A13104" t="s">
        <v>1</v>
      </c>
      <c r="B13104">
        <v>13101</v>
      </c>
      <c r="C13104">
        <v>716</v>
      </c>
      <c r="G13104">
        <f t="shared" si="204"/>
        <v>1</v>
      </c>
    </row>
    <row r="13105" spans="1:7" x14ac:dyDescent="0.3">
      <c r="A13105" t="s">
        <v>1</v>
      </c>
      <c r="B13105">
        <v>13102</v>
      </c>
      <c r="C13105">
        <v>639</v>
      </c>
      <c r="G13105">
        <f t="shared" si="204"/>
        <v>1</v>
      </c>
    </row>
    <row r="13106" spans="1:7" x14ac:dyDescent="0.3">
      <c r="A13106" t="s">
        <v>1</v>
      </c>
      <c r="B13106">
        <v>13103</v>
      </c>
      <c r="C13106">
        <v>565</v>
      </c>
      <c r="G13106">
        <f t="shared" si="204"/>
        <v>0</v>
      </c>
    </row>
    <row r="13107" spans="1:7" x14ac:dyDescent="0.3">
      <c r="A13107" t="s">
        <v>1</v>
      </c>
      <c r="B13107">
        <v>13104</v>
      </c>
      <c r="C13107">
        <v>444</v>
      </c>
      <c r="G13107">
        <f t="shared" si="204"/>
        <v>0</v>
      </c>
    </row>
    <row r="13108" spans="1:7" x14ac:dyDescent="0.3">
      <c r="A13108" t="s">
        <v>1</v>
      </c>
      <c r="B13108">
        <v>13105</v>
      </c>
      <c r="C13108">
        <v>387</v>
      </c>
      <c r="G13108">
        <f t="shared" si="204"/>
        <v>0</v>
      </c>
    </row>
    <row r="13109" spans="1:7" x14ac:dyDescent="0.3">
      <c r="A13109" t="s">
        <v>1</v>
      </c>
      <c r="B13109">
        <v>13106</v>
      </c>
      <c r="C13109">
        <v>478</v>
      </c>
      <c r="G13109">
        <f t="shared" si="204"/>
        <v>0</v>
      </c>
    </row>
    <row r="13110" spans="1:7" x14ac:dyDescent="0.3">
      <c r="A13110" t="s">
        <v>1</v>
      </c>
      <c r="B13110">
        <v>13107</v>
      </c>
      <c r="C13110">
        <v>494</v>
      </c>
      <c r="G13110">
        <f t="shared" si="204"/>
        <v>0</v>
      </c>
    </row>
    <row r="13111" spans="1:7" x14ac:dyDescent="0.3">
      <c r="A13111" t="s">
        <v>1</v>
      </c>
      <c r="B13111">
        <v>13108</v>
      </c>
      <c r="C13111">
        <v>588</v>
      </c>
      <c r="G13111">
        <f t="shared" si="204"/>
        <v>0</v>
      </c>
    </row>
    <row r="13112" spans="1:7" x14ac:dyDescent="0.3">
      <c r="A13112" t="s">
        <v>1</v>
      </c>
      <c r="B13112">
        <v>13109</v>
      </c>
      <c r="C13112">
        <v>598</v>
      </c>
      <c r="G13112">
        <f t="shared" si="204"/>
        <v>0</v>
      </c>
    </row>
    <row r="13113" spans="1:7" x14ac:dyDescent="0.3">
      <c r="A13113" t="s">
        <v>1</v>
      </c>
      <c r="B13113">
        <v>13110</v>
      </c>
      <c r="C13113">
        <v>472</v>
      </c>
      <c r="G13113">
        <f t="shared" si="204"/>
        <v>0</v>
      </c>
    </row>
    <row r="13114" spans="1:7" x14ac:dyDescent="0.3">
      <c r="A13114" t="s">
        <v>1</v>
      </c>
      <c r="B13114">
        <v>13111</v>
      </c>
      <c r="C13114">
        <v>491</v>
      </c>
      <c r="G13114">
        <f t="shared" si="204"/>
        <v>0</v>
      </c>
    </row>
    <row r="13115" spans="1:7" x14ac:dyDescent="0.3">
      <c r="A13115" t="s">
        <v>1</v>
      </c>
      <c r="B13115">
        <v>13112</v>
      </c>
      <c r="C13115">
        <v>672</v>
      </c>
      <c r="G13115">
        <f t="shared" si="204"/>
        <v>1</v>
      </c>
    </row>
    <row r="13116" spans="1:7" x14ac:dyDescent="0.3">
      <c r="A13116" t="s">
        <v>1</v>
      </c>
      <c r="B13116">
        <v>13113</v>
      </c>
      <c r="C13116">
        <v>606</v>
      </c>
      <c r="G13116">
        <f t="shared" si="204"/>
        <v>0</v>
      </c>
    </row>
    <row r="13117" spans="1:7" x14ac:dyDescent="0.3">
      <c r="A13117" t="s">
        <v>1</v>
      </c>
      <c r="B13117">
        <v>13114</v>
      </c>
      <c r="C13117">
        <v>475</v>
      </c>
      <c r="G13117">
        <f t="shared" si="204"/>
        <v>0</v>
      </c>
    </row>
    <row r="13118" spans="1:7" x14ac:dyDescent="0.3">
      <c r="A13118" t="s">
        <v>1</v>
      </c>
      <c r="B13118">
        <v>13115</v>
      </c>
      <c r="C13118">
        <v>706</v>
      </c>
      <c r="G13118">
        <f t="shared" si="204"/>
        <v>1</v>
      </c>
    </row>
    <row r="13119" spans="1:7" x14ac:dyDescent="0.3">
      <c r="A13119" t="s">
        <v>1</v>
      </c>
      <c r="B13119">
        <v>13116</v>
      </c>
      <c r="C13119">
        <v>507</v>
      </c>
      <c r="G13119">
        <f t="shared" si="204"/>
        <v>0</v>
      </c>
    </row>
    <row r="13120" spans="1:7" x14ac:dyDescent="0.3">
      <c r="A13120" t="s">
        <v>1</v>
      </c>
      <c r="B13120">
        <v>13117</v>
      </c>
      <c r="C13120">
        <v>745</v>
      </c>
      <c r="G13120">
        <f t="shared" si="204"/>
        <v>1</v>
      </c>
    </row>
    <row r="13121" spans="1:7" x14ac:dyDescent="0.3">
      <c r="A13121" t="s">
        <v>1</v>
      </c>
      <c r="B13121">
        <v>13118</v>
      </c>
      <c r="C13121">
        <v>704</v>
      </c>
      <c r="G13121">
        <f t="shared" si="204"/>
        <v>1</v>
      </c>
    </row>
    <row r="13122" spans="1:7" x14ac:dyDescent="0.3">
      <c r="A13122" t="s">
        <v>1</v>
      </c>
      <c r="B13122">
        <v>13119</v>
      </c>
      <c r="C13122">
        <v>679</v>
      </c>
      <c r="G13122">
        <f t="shared" si="204"/>
        <v>1</v>
      </c>
    </row>
    <row r="13123" spans="1:7" x14ac:dyDescent="0.3">
      <c r="A13123" t="s">
        <v>1</v>
      </c>
      <c r="B13123">
        <v>13120</v>
      </c>
      <c r="C13123">
        <v>617</v>
      </c>
      <c r="G13123">
        <f t="shared" si="204"/>
        <v>0</v>
      </c>
    </row>
    <row r="13124" spans="1:7" x14ac:dyDescent="0.3">
      <c r="A13124" t="s">
        <v>1</v>
      </c>
      <c r="B13124">
        <v>13121</v>
      </c>
      <c r="C13124">
        <v>388</v>
      </c>
      <c r="G13124">
        <f t="shared" ref="G13124:G13187" si="205">IF(C13124&gt;$E$5,1,0)</f>
        <v>0</v>
      </c>
    </row>
    <row r="13125" spans="1:7" x14ac:dyDescent="0.3">
      <c r="A13125" t="s">
        <v>1</v>
      </c>
      <c r="B13125">
        <v>13122</v>
      </c>
      <c r="C13125">
        <v>594</v>
      </c>
      <c r="G13125">
        <f t="shared" si="205"/>
        <v>0</v>
      </c>
    </row>
    <row r="13126" spans="1:7" x14ac:dyDescent="0.3">
      <c r="A13126" t="s">
        <v>1</v>
      </c>
      <c r="B13126">
        <v>13123</v>
      </c>
      <c r="C13126">
        <v>555</v>
      </c>
      <c r="G13126">
        <f t="shared" si="205"/>
        <v>0</v>
      </c>
    </row>
    <row r="13127" spans="1:7" x14ac:dyDescent="0.3">
      <c r="A13127" t="s">
        <v>1</v>
      </c>
      <c r="B13127">
        <v>13124</v>
      </c>
      <c r="C13127">
        <v>586</v>
      </c>
      <c r="G13127">
        <f t="shared" si="205"/>
        <v>0</v>
      </c>
    </row>
    <row r="13128" spans="1:7" x14ac:dyDescent="0.3">
      <c r="A13128" t="s">
        <v>1</v>
      </c>
      <c r="B13128">
        <v>13125</v>
      </c>
      <c r="C13128">
        <v>760</v>
      </c>
      <c r="G13128">
        <f t="shared" si="205"/>
        <v>1</v>
      </c>
    </row>
    <row r="13129" spans="1:7" x14ac:dyDescent="0.3">
      <c r="A13129" t="s">
        <v>1</v>
      </c>
      <c r="B13129">
        <v>13126</v>
      </c>
      <c r="C13129">
        <v>491</v>
      </c>
      <c r="G13129">
        <f t="shared" si="205"/>
        <v>0</v>
      </c>
    </row>
    <row r="13130" spans="1:7" x14ac:dyDescent="0.3">
      <c r="A13130" t="s">
        <v>1</v>
      </c>
      <c r="B13130">
        <v>13127</v>
      </c>
      <c r="C13130">
        <v>651</v>
      </c>
      <c r="G13130">
        <f t="shared" si="205"/>
        <v>1</v>
      </c>
    </row>
    <row r="13131" spans="1:7" x14ac:dyDescent="0.3">
      <c r="A13131" t="s">
        <v>1</v>
      </c>
      <c r="B13131">
        <v>13128</v>
      </c>
      <c r="C13131">
        <v>639</v>
      </c>
      <c r="G13131">
        <f t="shared" si="205"/>
        <v>1</v>
      </c>
    </row>
    <row r="13132" spans="1:7" x14ac:dyDescent="0.3">
      <c r="A13132" t="s">
        <v>1</v>
      </c>
      <c r="B13132">
        <v>13129</v>
      </c>
      <c r="C13132">
        <v>571</v>
      </c>
      <c r="G13132">
        <f t="shared" si="205"/>
        <v>0</v>
      </c>
    </row>
    <row r="13133" spans="1:7" x14ac:dyDescent="0.3">
      <c r="A13133" t="s">
        <v>1</v>
      </c>
      <c r="B13133">
        <v>13130</v>
      </c>
      <c r="C13133">
        <v>493</v>
      </c>
      <c r="G13133">
        <f t="shared" si="205"/>
        <v>0</v>
      </c>
    </row>
    <row r="13134" spans="1:7" x14ac:dyDescent="0.3">
      <c r="A13134" t="s">
        <v>1</v>
      </c>
      <c r="B13134">
        <v>13131</v>
      </c>
      <c r="C13134">
        <v>605</v>
      </c>
      <c r="G13134">
        <f t="shared" si="205"/>
        <v>0</v>
      </c>
    </row>
    <row r="13135" spans="1:7" x14ac:dyDescent="0.3">
      <c r="A13135" t="s">
        <v>1</v>
      </c>
      <c r="B13135">
        <v>13132</v>
      </c>
      <c r="C13135">
        <v>601</v>
      </c>
      <c r="G13135">
        <f t="shared" si="205"/>
        <v>0</v>
      </c>
    </row>
    <row r="13136" spans="1:7" x14ac:dyDescent="0.3">
      <c r="A13136" t="s">
        <v>1</v>
      </c>
      <c r="B13136">
        <v>13133</v>
      </c>
      <c r="C13136">
        <v>599</v>
      </c>
      <c r="G13136">
        <f t="shared" si="205"/>
        <v>0</v>
      </c>
    </row>
    <row r="13137" spans="1:7" x14ac:dyDescent="0.3">
      <c r="A13137" t="s">
        <v>1</v>
      </c>
      <c r="B13137">
        <v>13134</v>
      </c>
      <c r="C13137">
        <v>644</v>
      </c>
      <c r="G13137">
        <f t="shared" si="205"/>
        <v>1</v>
      </c>
    </row>
    <row r="13138" spans="1:7" x14ac:dyDescent="0.3">
      <c r="A13138" t="s">
        <v>1</v>
      </c>
      <c r="B13138">
        <v>13135</v>
      </c>
      <c r="C13138">
        <v>530</v>
      </c>
      <c r="G13138">
        <f t="shared" si="205"/>
        <v>0</v>
      </c>
    </row>
    <row r="13139" spans="1:7" x14ac:dyDescent="0.3">
      <c r="A13139" t="s">
        <v>1</v>
      </c>
      <c r="B13139">
        <v>13136</v>
      </c>
      <c r="C13139">
        <v>518</v>
      </c>
      <c r="G13139">
        <f t="shared" si="205"/>
        <v>0</v>
      </c>
    </row>
    <row r="13140" spans="1:7" x14ac:dyDescent="0.3">
      <c r="A13140" t="s">
        <v>1</v>
      </c>
      <c r="B13140">
        <v>13137</v>
      </c>
      <c r="C13140">
        <v>681</v>
      </c>
      <c r="G13140">
        <f t="shared" si="205"/>
        <v>1</v>
      </c>
    </row>
    <row r="13141" spans="1:7" x14ac:dyDescent="0.3">
      <c r="A13141" t="s">
        <v>1</v>
      </c>
      <c r="B13141">
        <v>13138</v>
      </c>
      <c r="C13141">
        <v>526</v>
      </c>
      <c r="G13141">
        <f t="shared" si="205"/>
        <v>0</v>
      </c>
    </row>
    <row r="13142" spans="1:7" x14ac:dyDescent="0.3">
      <c r="A13142" t="s">
        <v>1</v>
      </c>
      <c r="B13142">
        <v>13139</v>
      </c>
      <c r="C13142">
        <v>435</v>
      </c>
      <c r="G13142">
        <f t="shared" si="205"/>
        <v>0</v>
      </c>
    </row>
    <row r="13143" spans="1:7" x14ac:dyDescent="0.3">
      <c r="A13143" t="s">
        <v>1</v>
      </c>
      <c r="B13143">
        <v>13140</v>
      </c>
      <c r="C13143">
        <v>602</v>
      </c>
      <c r="G13143">
        <f t="shared" si="205"/>
        <v>0</v>
      </c>
    </row>
    <row r="13144" spans="1:7" x14ac:dyDescent="0.3">
      <c r="A13144" t="s">
        <v>1</v>
      </c>
      <c r="B13144">
        <v>13141</v>
      </c>
      <c r="C13144">
        <v>701</v>
      </c>
      <c r="G13144">
        <f t="shared" si="205"/>
        <v>1</v>
      </c>
    </row>
    <row r="13145" spans="1:7" x14ac:dyDescent="0.3">
      <c r="A13145" t="s">
        <v>1</v>
      </c>
      <c r="B13145">
        <v>13142</v>
      </c>
      <c r="C13145">
        <v>536</v>
      </c>
      <c r="G13145">
        <f t="shared" si="205"/>
        <v>0</v>
      </c>
    </row>
    <row r="13146" spans="1:7" x14ac:dyDescent="0.3">
      <c r="A13146" t="s">
        <v>1</v>
      </c>
      <c r="B13146">
        <v>13143</v>
      </c>
      <c r="C13146">
        <v>507</v>
      </c>
      <c r="G13146">
        <f t="shared" si="205"/>
        <v>0</v>
      </c>
    </row>
    <row r="13147" spans="1:7" x14ac:dyDescent="0.3">
      <c r="A13147" t="s">
        <v>1</v>
      </c>
      <c r="B13147">
        <v>13144</v>
      </c>
      <c r="C13147">
        <v>850</v>
      </c>
      <c r="G13147">
        <f t="shared" si="205"/>
        <v>1</v>
      </c>
    </row>
    <row r="13148" spans="1:7" x14ac:dyDescent="0.3">
      <c r="A13148" t="s">
        <v>1</v>
      </c>
      <c r="B13148">
        <v>13145</v>
      </c>
      <c r="C13148">
        <v>632</v>
      </c>
      <c r="G13148">
        <f t="shared" si="205"/>
        <v>1</v>
      </c>
    </row>
    <row r="13149" spans="1:7" x14ac:dyDescent="0.3">
      <c r="A13149" t="s">
        <v>1</v>
      </c>
      <c r="B13149">
        <v>13146</v>
      </c>
      <c r="C13149">
        <v>762</v>
      </c>
      <c r="G13149">
        <f t="shared" si="205"/>
        <v>1</v>
      </c>
    </row>
    <row r="13150" spans="1:7" x14ac:dyDescent="0.3">
      <c r="A13150" t="s">
        <v>1</v>
      </c>
      <c r="B13150">
        <v>13147</v>
      </c>
      <c r="C13150">
        <v>660</v>
      </c>
      <c r="G13150">
        <f t="shared" si="205"/>
        <v>1</v>
      </c>
    </row>
    <row r="13151" spans="1:7" x14ac:dyDescent="0.3">
      <c r="A13151" t="s">
        <v>1</v>
      </c>
      <c r="B13151">
        <v>13148</v>
      </c>
      <c r="C13151">
        <v>658</v>
      </c>
      <c r="G13151">
        <f t="shared" si="205"/>
        <v>1</v>
      </c>
    </row>
    <row r="13152" spans="1:7" x14ac:dyDescent="0.3">
      <c r="A13152" t="s">
        <v>1</v>
      </c>
      <c r="B13152">
        <v>13149</v>
      </c>
      <c r="C13152">
        <v>724</v>
      </c>
      <c r="G13152">
        <f t="shared" si="205"/>
        <v>1</v>
      </c>
    </row>
    <row r="13153" spans="1:7" x14ac:dyDescent="0.3">
      <c r="A13153" t="s">
        <v>1</v>
      </c>
      <c r="B13153">
        <v>13150</v>
      </c>
      <c r="C13153">
        <v>593</v>
      </c>
      <c r="G13153">
        <f t="shared" si="205"/>
        <v>0</v>
      </c>
    </row>
    <row r="13154" spans="1:7" x14ac:dyDescent="0.3">
      <c r="A13154" t="s">
        <v>1</v>
      </c>
      <c r="B13154">
        <v>13151</v>
      </c>
      <c r="C13154">
        <v>399</v>
      </c>
      <c r="G13154">
        <f t="shared" si="205"/>
        <v>0</v>
      </c>
    </row>
    <row r="13155" spans="1:7" x14ac:dyDescent="0.3">
      <c r="A13155" t="s">
        <v>1</v>
      </c>
      <c r="B13155">
        <v>13152</v>
      </c>
      <c r="C13155">
        <v>585</v>
      </c>
      <c r="G13155">
        <f t="shared" si="205"/>
        <v>0</v>
      </c>
    </row>
    <row r="13156" spans="1:7" x14ac:dyDescent="0.3">
      <c r="A13156" t="s">
        <v>1</v>
      </c>
      <c r="B13156">
        <v>13153</v>
      </c>
      <c r="C13156">
        <v>791</v>
      </c>
      <c r="G13156">
        <f t="shared" si="205"/>
        <v>1</v>
      </c>
    </row>
    <row r="13157" spans="1:7" x14ac:dyDescent="0.3">
      <c r="A13157" t="s">
        <v>1</v>
      </c>
      <c r="B13157">
        <v>13154</v>
      </c>
      <c r="C13157">
        <v>519</v>
      </c>
      <c r="G13157">
        <f t="shared" si="205"/>
        <v>0</v>
      </c>
    </row>
    <row r="13158" spans="1:7" x14ac:dyDescent="0.3">
      <c r="A13158" t="s">
        <v>1</v>
      </c>
      <c r="B13158">
        <v>13155</v>
      </c>
      <c r="C13158">
        <v>646</v>
      </c>
      <c r="G13158">
        <f t="shared" si="205"/>
        <v>1</v>
      </c>
    </row>
    <row r="13159" spans="1:7" x14ac:dyDescent="0.3">
      <c r="A13159" t="s">
        <v>1</v>
      </c>
      <c r="B13159">
        <v>13156</v>
      </c>
      <c r="C13159">
        <v>450</v>
      </c>
      <c r="G13159">
        <f t="shared" si="205"/>
        <v>0</v>
      </c>
    </row>
    <row r="13160" spans="1:7" x14ac:dyDescent="0.3">
      <c r="A13160" t="s">
        <v>1</v>
      </c>
      <c r="B13160">
        <v>13157</v>
      </c>
      <c r="C13160">
        <v>575</v>
      </c>
      <c r="G13160">
        <f t="shared" si="205"/>
        <v>0</v>
      </c>
    </row>
    <row r="13161" spans="1:7" x14ac:dyDescent="0.3">
      <c r="A13161" t="s">
        <v>1</v>
      </c>
      <c r="B13161">
        <v>13158</v>
      </c>
      <c r="C13161">
        <v>589</v>
      </c>
      <c r="G13161">
        <f t="shared" si="205"/>
        <v>0</v>
      </c>
    </row>
    <row r="13162" spans="1:7" x14ac:dyDescent="0.3">
      <c r="A13162" t="s">
        <v>1</v>
      </c>
      <c r="B13162">
        <v>13159</v>
      </c>
      <c r="C13162">
        <v>578</v>
      </c>
      <c r="G13162">
        <f t="shared" si="205"/>
        <v>0</v>
      </c>
    </row>
    <row r="13163" spans="1:7" x14ac:dyDescent="0.3">
      <c r="A13163" t="s">
        <v>1</v>
      </c>
      <c r="B13163">
        <v>13160</v>
      </c>
      <c r="C13163">
        <v>747</v>
      </c>
      <c r="G13163">
        <f t="shared" si="205"/>
        <v>1</v>
      </c>
    </row>
    <row r="13164" spans="1:7" x14ac:dyDescent="0.3">
      <c r="A13164" t="s">
        <v>1</v>
      </c>
      <c r="B13164">
        <v>13161</v>
      </c>
      <c r="C13164">
        <v>471</v>
      </c>
      <c r="G13164">
        <f t="shared" si="205"/>
        <v>0</v>
      </c>
    </row>
    <row r="13165" spans="1:7" x14ac:dyDescent="0.3">
      <c r="A13165" t="s">
        <v>1</v>
      </c>
      <c r="B13165">
        <v>13162</v>
      </c>
      <c r="C13165">
        <v>681</v>
      </c>
      <c r="G13165">
        <f t="shared" si="205"/>
        <v>1</v>
      </c>
    </row>
    <row r="13166" spans="1:7" x14ac:dyDescent="0.3">
      <c r="A13166" t="s">
        <v>1</v>
      </c>
      <c r="B13166">
        <v>13163</v>
      </c>
      <c r="C13166">
        <v>469</v>
      </c>
      <c r="G13166">
        <f t="shared" si="205"/>
        <v>0</v>
      </c>
    </row>
    <row r="13167" spans="1:7" x14ac:dyDescent="0.3">
      <c r="A13167" t="s">
        <v>1</v>
      </c>
      <c r="B13167">
        <v>13164</v>
      </c>
      <c r="C13167">
        <v>666</v>
      </c>
      <c r="G13167">
        <f t="shared" si="205"/>
        <v>1</v>
      </c>
    </row>
    <row r="13168" spans="1:7" x14ac:dyDescent="0.3">
      <c r="A13168" t="s">
        <v>1</v>
      </c>
      <c r="B13168">
        <v>13165</v>
      </c>
      <c r="C13168">
        <v>521</v>
      </c>
      <c r="G13168">
        <f t="shared" si="205"/>
        <v>0</v>
      </c>
    </row>
    <row r="13169" spans="1:7" x14ac:dyDescent="0.3">
      <c r="A13169" t="s">
        <v>1</v>
      </c>
      <c r="B13169">
        <v>13166</v>
      </c>
      <c r="C13169">
        <v>456</v>
      </c>
      <c r="G13169">
        <f t="shared" si="205"/>
        <v>0</v>
      </c>
    </row>
    <row r="13170" spans="1:7" x14ac:dyDescent="0.3">
      <c r="A13170" t="s">
        <v>1</v>
      </c>
      <c r="B13170">
        <v>13167</v>
      </c>
      <c r="C13170">
        <v>603</v>
      </c>
      <c r="G13170">
        <f t="shared" si="205"/>
        <v>0</v>
      </c>
    </row>
    <row r="13171" spans="1:7" x14ac:dyDescent="0.3">
      <c r="A13171" t="s">
        <v>1</v>
      </c>
      <c r="B13171">
        <v>13168</v>
      </c>
      <c r="C13171">
        <v>609</v>
      </c>
      <c r="G13171">
        <f t="shared" si="205"/>
        <v>0</v>
      </c>
    </row>
    <row r="13172" spans="1:7" x14ac:dyDescent="0.3">
      <c r="A13172" t="s">
        <v>1</v>
      </c>
      <c r="B13172">
        <v>13169</v>
      </c>
      <c r="C13172">
        <v>510</v>
      </c>
      <c r="G13172">
        <f t="shared" si="205"/>
        <v>0</v>
      </c>
    </row>
    <row r="13173" spans="1:7" x14ac:dyDescent="0.3">
      <c r="A13173" t="s">
        <v>1</v>
      </c>
      <c r="B13173">
        <v>13170</v>
      </c>
      <c r="C13173">
        <v>530</v>
      </c>
      <c r="G13173">
        <f t="shared" si="205"/>
        <v>0</v>
      </c>
    </row>
    <row r="13174" spans="1:7" x14ac:dyDescent="0.3">
      <c r="A13174" t="s">
        <v>1</v>
      </c>
      <c r="B13174">
        <v>13171</v>
      </c>
      <c r="C13174">
        <v>442</v>
      </c>
      <c r="G13174">
        <f t="shared" si="205"/>
        <v>0</v>
      </c>
    </row>
    <row r="13175" spans="1:7" x14ac:dyDescent="0.3">
      <c r="A13175" t="s">
        <v>1</v>
      </c>
      <c r="B13175">
        <v>13172</v>
      </c>
      <c r="C13175">
        <v>438</v>
      </c>
      <c r="G13175">
        <f t="shared" si="205"/>
        <v>0</v>
      </c>
    </row>
    <row r="13176" spans="1:7" x14ac:dyDescent="0.3">
      <c r="A13176" t="s">
        <v>1</v>
      </c>
      <c r="B13176">
        <v>13173</v>
      </c>
      <c r="C13176">
        <v>596</v>
      </c>
      <c r="G13176">
        <f t="shared" si="205"/>
        <v>0</v>
      </c>
    </row>
    <row r="13177" spans="1:7" x14ac:dyDescent="0.3">
      <c r="A13177" t="s">
        <v>1</v>
      </c>
      <c r="B13177">
        <v>13174</v>
      </c>
      <c r="C13177">
        <v>572</v>
      </c>
      <c r="G13177">
        <f t="shared" si="205"/>
        <v>0</v>
      </c>
    </row>
    <row r="13178" spans="1:7" x14ac:dyDescent="0.3">
      <c r="A13178" t="s">
        <v>1</v>
      </c>
      <c r="B13178">
        <v>13175</v>
      </c>
      <c r="C13178">
        <v>539</v>
      </c>
      <c r="G13178">
        <f t="shared" si="205"/>
        <v>0</v>
      </c>
    </row>
    <row r="13179" spans="1:7" x14ac:dyDescent="0.3">
      <c r="A13179" t="s">
        <v>1</v>
      </c>
      <c r="B13179">
        <v>13176</v>
      </c>
      <c r="C13179">
        <v>724</v>
      </c>
      <c r="G13179">
        <f t="shared" si="205"/>
        <v>1</v>
      </c>
    </row>
    <row r="13180" spans="1:7" x14ac:dyDescent="0.3">
      <c r="A13180" t="s">
        <v>1</v>
      </c>
      <c r="B13180">
        <v>13177</v>
      </c>
      <c r="C13180">
        <v>576</v>
      </c>
      <c r="G13180">
        <f t="shared" si="205"/>
        <v>0</v>
      </c>
    </row>
    <row r="13181" spans="1:7" x14ac:dyDescent="0.3">
      <c r="A13181" t="s">
        <v>1</v>
      </c>
      <c r="B13181">
        <v>13178</v>
      </c>
      <c r="C13181">
        <v>746</v>
      </c>
      <c r="G13181">
        <f t="shared" si="205"/>
        <v>1</v>
      </c>
    </row>
    <row r="13182" spans="1:7" x14ac:dyDescent="0.3">
      <c r="A13182" t="s">
        <v>1</v>
      </c>
      <c r="B13182">
        <v>13179</v>
      </c>
      <c r="C13182">
        <v>559</v>
      </c>
      <c r="G13182">
        <f t="shared" si="205"/>
        <v>0</v>
      </c>
    </row>
    <row r="13183" spans="1:7" x14ac:dyDescent="0.3">
      <c r="A13183" t="s">
        <v>1</v>
      </c>
      <c r="B13183">
        <v>13180</v>
      </c>
      <c r="C13183">
        <v>444</v>
      </c>
      <c r="G13183">
        <f t="shared" si="205"/>
        <v>0</v>
      </c>
    </row>
    <row r="13184" spans="1:7" x14ac:dyDescent="0.3">
      <c r="A13184" t="s">
        <v>1</v>
      </c>
      <c r="B13184">
        <v>13181</v>
      </c>
      <c r="C13184">
        <v>533</v>
      </c>
      <c r="G13184">
        <f t="shared" si="205"/>
        <v>0</v>
      </c>
    </row>
    <row r="13185" spans="1:7" x14ac:dyDescent="0.3">
      <c r="A13185" t="s">
        <v>1</v>
      </c>
      <c r="B13185">
        <v>13182</v>
      </c>
      <c r="C13185">
        <v>447</v>
      </c>
      <c r="G13185">
        <f t="shared" si="205"/>
        <v>0</v>
      </c>
    </row>
    <row r="13186" spans="1:7" x14ac:dyDescent="0.3">
      <c r="A13186" t="s">
        <v>1</v>
      </c>
      <c r="B13186">
        <v>13183</v>
      </c>
      <c r="C13186">
        <v>374</v>
      </c>
      <c r="G13186">
        <f t="shared" si="205"/>
        <v>0</v>
      </c>
    </row>
    <row r="13187" spans="1:7" x14ac:dyDescent="0.3">
      <c r="A13187" t="s">
        <v>1</v>
      </c>
      <c r="B13187">
        <v>13184</v>
      </c>
      <c r="C13187">
        <v>673</v>
      </c>
      <c r="G13187">
        <f t="shared" si="205"/>
        <v>1</v>
      </c>
    </row>
    <row r="13188" spans="1:7" x14ac:dyDescent="0.3">
      <c r="A13188" t="s">
        <v>1</v>
      </c>
      <c r="B13188">
        <v>13185</v>
      </c>
      <c r="C13188">
        <v>411</v>
      </c>
      <c r="G13188">
        <f t="shared" ref="G13188:G13251" si="206">IF(C13188&gt;$E$5,1,0)</f>
        <v>0</v>
      </c>
    </row>
    <row r="13189" spans="1:7" x14ac:dyDescent="0.3">
      <c r="A13189" t="s">
        <v>1</v>
      </c>
      <c r="B13189">
        <v>13186</v>
      </c>
      <c r="C13189">
        <v>491</v>
      </c>
      <c r="G13189">
        <f t="shared" si="206"/>
        <v>0</v>
      </c>
    </row>
    <row r="13190" spans="1:7" x14ac:dyDescent="0.3">
      <c r="A13190" t="s">
        <v>1</v>
      </c>
      <c r="B13190">
        <v>13187</v>
      </c>
      <c r="C13190">
        <v>531</v>
      </c>
      <c r="G13190">
        <f t="shared" si="206"/>
        <v>0</v>
      </c>
    </row>
    <row r="13191" spans="1:7" x14ac:dyDescent="0.3">
      <c r="A13191" t="s">
        <v>1</v>
      </c>
      <c r="B13191">
        <v>13188</v>
      </c>
      <c r="C13191">
        <v>583</v>
      </c>
      <c r="G13191">
        <f t="shared" si="206"/>
        <v>0</v>
      </c>
    </row>
    <row r="13192" spans="1:7" x14ac:dyDescent="0.3">
      <c r="A13192" t="s">
        <v>1</v>
      </c>
      <c r="B13192">
        <v>13189</v>
      </c>
      <c r="C13192">
        <v>488</v>
      </c>
      <c r="G13192">
        <f t="shared" si="206"/>
        <v>0</v>
      </c>
    </row>
    <row r="13193" spans="1:7" x14ac:dyDescent="0.3">
      <c r="A13193" t="s">
        <v>1</v>
      </c>
      <c r="B13193">
        <v>13190</v>
      </c>
      <c r="C13193">
        <v>596</v>
      </c>
      <c r="G13193">
        <f t="shared" si="206"/>
        <v>0</v>
      </c>
    </row>
    <row r="13194" spans="1:7" x14ac:dyDescent="0.3">
      <c r="A13194" t="s">
        <v>1</v>
      </c>
      <c r="B13194">
        <v>13191</v>
      </c>
      <c r="C13194">
        <v>727</v>
      </c>
      <c r="G13194">
        <f t="shared" si="206"/>
        <v>1</v>
      </c>
    </row>
    <row r="13195" spans="1:7" x14ac:dyDescent="0.3">
      <c r="A13195" t="s">
        <v>1</v>
      </c>
      <c r="B13195">
        <v>13192</v>
      </c>
      <c r="C13195">
        <v>767</v>
      </c>
      <c r="G13195">
        <f t="shared" si="206"/>
        <v>1</v>
      </c>
    </row>
    <row r="13196" spans="1:7" x14ac:dyDescent="0.3">
      <c r="A13196" t="s">
        <v>1</v>
      </c>
      <c r="B13196">
        <v>13193</v>
      </c>
      <c r="C13196">
        <v>636</v>
      </c>
      <c r="G13196">
        <f t="shared" si="206"/>
        <v>1</v>
      </c>
    </row>
    <row r="13197" spans="1:7" x14ac:dyDescent="0.3">
      <c r="A13197" t="s">
        <v>1</v>
      </c>
      <c r="B13197">
        <v>13194</v>
      </c>
      <c r="C13197">
        <v>584</v>
      </c>
      <c r="G13197">
        <f t="shared" si="206"/>
        <v>0</v>
      </c>
    </row>
    <row r="13198" spans="1:7" x14ac:dyDescent="0.3">
      <c r="A13198" t="s">
        <v>1</v>
      </c>
      <c r="B13198">
        <v>13195</v>
      </c>
      <c r="C13198">
        <v>710</v>
      </c>
      <c r="G13198">
        <f t="shared" si="206"/>
        <v>1</v>
      </c>
    </row>
    <row r="13199" spans="1:7" x14ac:dyDescent="0.3">
      <c r="A13199" t="s">
        <v>1</v>
      </c>
      <c r="B13199">
        <v>13196</v>
      </c>
      <c r="C13199">
        <v>669</v>
      </c>
      <c r="G13199">
        <f t="shared" si="206"/>
        <v>1</v>
      </c>
    </row>
    <row r="13200" spans="1:7" x14ac:dyDescent="0.3">
      <c r="A13200" t="s">
        <v>1</v>
      </c>
      <c r="B13200">
        <v>13197</v>
      </c>
      <c r="C13200">
        <v>548</v>
      </c>
      <c r="G13200">
        <f t="shared" si="206"/>
        <v>0</v>
      </c>
    </row>
    <row r="13201" spans="1:7" x14ac:dyDescent="0.3">
      <c r="A13201" t="s">
        <v>1</v>
      </c>
      <c r="B13201">
        <v>13198</v>
      </c>
      <c r="C13201">
        <v>604</v>
      </c>
      <c r="G13201">
        <f t="shared" si="206"/>
        <v>0</v>
      </c>
    </row>
    <row r="13202" spans="1:7" x14ac:dyDescent="0.3">
      <c r="A13202" t="s">
        <v>1</v>
      </c>
      <c r="B13202">
        <v>13199</v>
      </c>
      <c r="C13202">
        <v>578</v>
      </c>
      <c r="G13202">
        <f t="shared" si="206"/>
        <v>0</v>
      </c>
    </row>
    <row r="13203" spans="1:7" x14ac:dyDescent="0.3">
      <c r="A13203" t="s">
        <v>1</v>
      </c>
      <c r="B13203">
        <v>13200</v>
      </c>
      <c r="C13203">
        <v>495</v>
      </c>
      <c r="G13203">
        <f t="shared" si="206"/>
        <v>0</v>
      </c>
    </row>
    <row r="13204" spans="1:7" x14ac:dyDescent="0.3">
      <c r="A13204" t="s">
        <v>1</v>
      </c>
      <c r="B13204">
        <v>13201</v>
      </c>
      <c r="C13204">
        <v>539</v>
      </c>
      <c r="G13204">
        <f t="shared" si="206"/>
        <v>0</v>
      </c>
    </row>
    <row r="13205" spans="1:7" x14ac:dyDescent="0.3">
      <c r="A13205" t="s">
        <v>1</v>
      </c>
      <c r="B13205">
        <v>13202</v>
      </c>
      <c r="C13205">
        <v>695</v>
      </c>
      <c r="G13205">
        <f t="shared" si="206"/>
        <v>1</v>
      </c>
    </row>
    <row r="13206" spans="1:7" x14ac:dyDescent="0.3">
      <c r="A13206" t="s">
        <v>1</v>
      </c>
      <c r="B13206">
        <v>13203</v>
      </c>
      <c r="C13206">
        <v>511</v>
      </c>
      <c r="G13206">
        <f t="shared" si="206"/>
        <v>0</v>
      </c>
    </row>
    <row r="13207" spans="1:7" x14ac:dyDescent="0.3">
      <c r="A13207" t="s">
        <v>1</v>
      </c>
      <c r="B13207">
        <v>13204</v>
      </c>
      <c r="C13207">
        <v>420</v>
      </c>
      <c r="G13207">
        <f t="shared" si="206"/>
        <v>0</v>
      </c>
    </row>
    <row r="13208" spans="1:7" x14ac:dyDescent="0.3">
      <c r="A13208" t="s">
        <v>1</v>
      </c>
      <c r="B13208">
        <v>13205</v>
      </c>
      <c r="C13208">
        <v>556</v>
      </c>
      <c r="G13208">
        <f t="shared" si="206"/>
        <v>0</v>
      </c>
    </row>
    <row r="13209" spans="1:7" x14ac:dyDescent="0.3">
      <c r="A13209" t="s">
        <v>1</v>
      </c>
      <c r="B13209">
        <v>13206</v>
      </c>
      <c r="C13209">
        <v>655</v>
      </c>
      <c r="G13209">
        <f t="shared" si="206"/>
        <v>1</v>
      </c>
    </row>
    <row r="13210" spans="1:7" x14ac:dyDescent="0.3">
      <c r="A13210" t="s">
        <v>1</v>
      </c>
      <c r="B13210">
        <v>13207</v>
      </c>
      <c r="C13210">
        <v>464</v>
      </c>
      <c r="G13210">
        <f t="shared" si="206"/>
        <v>0</v>
      </c>
    </row>
    <row r="13211" spans="1:7" x14ac:dyDescent="0.3">
      <c r="A13211" t="s">
        <v>1</v>
      </c>
      <c r="B13211">
        <v>13208</v>
      </c>
      <c r="C13211">
        <v>402</v>
      </c>
      <c r="G13211">
        <f t="shared" si="206"/>
        <v>0</v>
      </c>
    </row>
    <row r="13212" spans="1:7" x14ac:dyDescent="0.3">
      <c r="A13212" t="s">
        <v>1</v>
      </c>
      <c r="B13212">
        <v>13209</v>
      </c>
      <c r="C13212">
        <v>559</v>
      </c>
      <c r="G13212">
        <f t="shared" si="206"/>
        <v>0</v>
      </c>
    </row>
    <row r="13213" spans="1:7" x14ac:dyDescent="0.3">
      <c r="A13213" t="s">
        <v>1</v>
      </c>
      <c r="B13213">
        <v>13210</v>
      </c>
      <c r="C13213">
        <v>432</v>
      </c>
      <c r="G13213">
        <f t="shared" si="206"/>
        <v>0</v>
      </c>
    </row>
    <row r="13214" spans="1:7" x14ac:dyDescent="0.3">
      <c r="A13214" t="s">
        <v>1</v>
      </c>
      <c r="B13214">
        <v>13211</v>
      </c>
      <c r="C13214">
        <v>592</v>
      </c>
      <c r="G13214">
        <f t="shared" si="206"/>
        <v>0</v>
      </c>
    </row>
    <row r="13215" spans="1:7" x14ac:dyDescent="0.3">
      <c r="A13215" t="s">
        <v>1</v>
      </c>
      <c r="B13215">
        <v>13212</v>
      </c>
      <c r="C13215">
        <v>532</v>
      </c>
      <c r="G13215">
        <f t="shared" si="206"/>
        <v>0</v>
      </c>
    </row>
    <row r="13216" spans="1:7" x14ac:dyDescent="0.3">
      <c r="A13216" t="s">
        <v>1</v>
      </c>
      <c r="B13216">
        <v>13213</v>
      </c>
      <c r="C13216">
        <v>643</v>
      </c>
      <c r="G13216">
        <f t="shared" si="206"/>
        <v>1</v>
      </c>
    </row>
    <row r="13217" spans="1:7" x14ac:dyDescent="0.3">
      <c r="A13217" t="s">
        <v>1</v>
      </c>
      <c r="B13217">
        <v>13214</v>
      </c>
      <c r="C13217">
        <v>683</v>
      </c>
      <c r="G13217">
        <f t="shared" si="206"/>
        <v>1</v>
      </c>
    </row>
    <row r="13218" spans="1:7" x14ac:dyDescent="0.3">
      <c r="A13218" t="s">
        <v>1</v>
      </c>
      <c r="B13218">
        <v>13215</v>
      </c>
      <c r="C13218">
        <v>524</v>
      </c>
      <c r="G13218">
        <f t="shared" si="206"/>
        <v>0</v>
      </c>
    </row>
    <row r="13219" spans="1:7" x14ac:dyDescent="0.3">
      <c r="A13219" t="s">
        <v>1</v>
      </c>
      <c r="B13219">
        <v>13216</v>
      </c>
      <c r="C13219">
        <v>538</v>
      </c>
      <c r="G13219">
        <f t="shared" si="206"/>
        <v>0</v>
      </c>
    </row>
    <row r="13220" spans="1:7" x14ac:dyDescent="0.3">
      <c r="A13220" t="s">
        <v>1</v>
      </c>
      <c r="B13220">
        <v>13217</v>
      </c>
      <c r="C13220">
        <v>502</v>
      </c>
      <c r="G13220">
        <f t="shared" si="206"/>
        <v>0</v>
      </c>
    </row>
    <row r="13221" spans="1:7" x14ac:dyDescent="0.3">
      <c r="A13221" t="s">
        <v>1</v>
      </c>
      <c r="B13221">
        <v>13218</v>
      </c>
      <c r="C13221">
        <v>832</v>
      </c>
      <c r="G13221">
        <f t="shared" si="206"/>
        <v>1</v>
      </c>
    </row>
    <row r="13222" spans="1:7" x14ac:dyDescent="0.3">
      <c r="A13222" t="s">
        <v>1</v>
      </c>
      <c r="B13222">
        <v>13219</v>
      </c>
      <c r="C13222">
        <v>501</v>
      </c>
      <c r="G13222">
        <f t="shared" si="206"/>
        <v>0</v>
      </c>
    </row>
    <row r="13223" spans="1:7" x14ac:dyDescent="0.3">
      <c r="A13223" t="s">
        <v>1</v>
      </c>
      <c r="B13223">
        <v>13220</v>
      </c>
      <c r="C13223">
        <v>597</v>
      </c>
      <c r="G13223">
        <f t="shared" si="206"/>
        <v>0</v>
      </c>
    </row>
    <row r="13224" spans="1:7" x14ac:dyDescent="0.3">
      <c r="A13224" t="s">
        <v>1</v>
      </c>
      <c r="B13224">
        <v>13221</v>
      </c>
      <c r="C13224">
        <v>510</v>
      </c>
      <c r="G13224">
        <f t="shared" si="206"/>
        <v>0</v>
      </c>
    </row>
    <row r="13225" spans="1:7" x14ac:dyDescent="0.3">
      <c r="A13225" t="s">
        <v>1</v>
      </c>
      <c r="B13225">
        <v>13222</v>
      </c>
      <c r="C13225">
        <v>490</v>
      </c>
      <c r="G13225">
        <f t="shared" si="206"/>
        <v>0</v>
      </c>
    </row>
    <row r="13226" spans="1:7" x14ac:dyDescent="0.3">
      <c r="A13226" t="s">
        <v>1</v>
      </c>
      <c r="B13226">
        <v>13223</v>
      </c>
      <c r="C13226">
        <v>568</v>
      </c>
      <c r="G13226">
        <f t="shared" si="206"/>
        <v>0</v>
      </c>
    </row>
    <row r="13227" spans="1:7" x14ac:dyDescent="0.3">
      <c r="A13227" t="s">
        <v>1</v>
      </c>
      <c r="B13227">
        <v>13224</v>
      </c>
      <c r="C13227">
        <v>830</v>
      </c>
      <c r="G13227">
        <f t="shared" si="206"/>
        <v>1</v>
      </c>
    </row>
    <row r="13228" spans="1:7" x14ac:dyDescent="0.3">
      <c r="A13228" t="s">
        <v>1</v>
      </c>
      <c r="B13228">
        <v>13225</v>
      </c>
      <c r="C13228">
        <v>767</v>
      </c>
      <c r="G13228">
        <f t="shared" si="206"/>
        <v>1</v>
      </c>
    </row>
    <row r="13229" spans="1:7" x14ac:dyDescent="0.3">
      <c r="A13229" t="s">
        <v>1</v>
      </c>
      <c r="B13229">
        <v>13226</v>
      </c>
      <c r="C13229">
        <v>656</v>
      </c>
      <c r="G13229">
        <f t="shared" si="206"/>
        <v>1</v>
      </c>
    </row>
    <row r="13230" spans="1:7" x14ac:dyDescent="0.3">
      <c r="A13230" t="s">
        <v>1</v>
      </c>
      <c r="B13230">
        <v>13227</v>
      </c>
      <c r="C13230">
        <v>460</v>
      </c>
      <c r="G13230">
        <f t="shared" si="206"/>
        <v>0</v>
      </c>
    </row>
    <row r="13231" spans="1:7" x14ac:dyDescent="0.3">
      <c r="A13231" t="s">
        <v>1</v>
      </c>
      <c r="B13231">
        <v>13228</v>
      </c>
      <c r="C13231">
        <v>545</v>
      </c>
      <c r="G13231">
        <f t="shared" si="206"/>
        <v>0</v>
      </c>
    </row>
    <row r="13232" spans="1:7" x14ac:dyDescent="0.3">
      <c r="A13232" t="s">
        <v>1</v>
      </c>
      <c r="B13232">
        <v>13229</v>
      </c>
      <c r="C13232">
        <v>706</v>
      </c>
      <c r="G13232">
        <f t="shared" si="206"/>
        <v>1</v>
      </c>
    </row>
    <row r="13233" spans="1:7" x14ac:dyDescent="0.3">
      <c r="A13233" t="s">
        <v>1</v>
      </c>
      <c r="B13233">
        <v>13230</v>
      </c>
      <c r="C13233">
        <v>431</v>
      </c>
      <c r="G13233">
        <f t="shared" si="206"/>
        <v>0</v>
      </c>
    </row>
    <row r="13234" spans="1:7" x14ac:dyDescent="0.3">
      <c r="A13234" t="s">
        <v>1</v>
      </c>
      <c r="B13234">
        <v>13231</v>
      </c>
      <c r="C13234">
        <v>732</v>
      </c>
      <c r="G13234">
        <f t="shared" si="206"/>
        <v>1</v>
      </c>
    </row>
    <row r="13235" spans="1:7" x14ac:dyDescent="0.3">
      <c r="A13235" t="s">
        <v>1</v>
      </c>
      <c r="B13235">
        <v>13232</v>
      </c>
      <c r="C13235">
        <v>516</v>
      </c>
      <c r="G13235">
        <f t="shared" si="206"/>
        <v>0</v>
      </c>
    </row>
    <row r="13236" spans="1:7" x14ac:dyDescent="0.3">
      <c r="A13236" t="s">
        <v>1</v>
      </c>
      <c r="B13236">
        <v>13233</v>
      </c>
      <c r="C13236">
        <v>803</v>
      </c>
      <c r="G13236">
        <f t="shared" si="206"/>
        <v>1</v>
      </c>
    </row>
    <row r="13237" spans="1:7" x14ac:dyDescent="0.3">
      <c r="A13237" t="s">
        <v>1</v>
      </c>
      <c r="B13237">
        <v>13234</v>
      </c>
      <c r="C13237">
        <v>636</v>
      </c>
      <c r="G13237">
        <f t="shared" si="206"/>
        <v>1</v>
      </c>
    </row>
    <row r="13238" spans="1:7" x14ac:dyDescent="0.3">
      <c r="A13238" t="s">
        <v>1</v>
      </c>
      <c r="B13238">
        <v>13235</v>
      </c>
      <c r="C13238">
        <v>584</v>
      </c>
      <c r="G13238">
        <f t="shared" si="206"/>
        <v>0</v>
      </c>
    </row>
    <row r="13239" spans="1:7" x14ac:dyDescent="0.3">
      <c r="A13239" t="s">
        <v>1</v>
      </c>
      <c r="B13239">
        <v>13236</v>
      </c>
      <c r="C13239">
        <v>633</v>
      </c>
      <c r="G13239">
        <f t="shared" si="206"/>
        <v>1</v>
      </c>
    </row>
    <row r="13240" spans="1:7" x14ac:dyDescent="0.3">
      <c r="A13240" t="s">
        <v>1</v>
      </c>
      <c r="B13240">
        <v>13237</v>
      </c>
      <c r="C13240">
        <v>454</v>
      </c>
      <c r="G13240">
        <f t="shared" si="206"/>
        <v>0</v>
      </c>
    </row>
    <row r="13241" spans="1:7" x14ac:dyDescent="0.3">
      <c r="A13241" t="s">
        <v>1</v>
      </c>
      <c r="B13241">
        <v>13238</v>
      </c>
      <c r="C13241">
        <v>691</v>
      </c>
      <c r="G13241">
        <f t="shared" si="206"/>
        <v>1</v>
      </c>
    </row>
    <row r="13242" spans="1:7" x14ac:dyDescent="0.3">
      <c r="A13242" t="s">
        <v>1</v>
      </c>
      <c r="B13242">
        <v>13239</v>
      </c>
      <c r="C13242">
        <v>635</v>
      </c>
      <c r="G13242">
        <f t="shared" si="206"/>
        <v>1</v>
      </c>
    </row>
    <row r="13243" spans="1:7" x14ac:dyDescent="0.3">
      <c r="A13243" t="s">
        <v>1</v>
      </c>
      <c r="B13243">
        <v>13240</v>
      </c>
      <c r="C13243">
        <v>470</v>
      </c>
      <c r="G13243">
        <f t="shared" si="206"/>
        <v>0</v>
      </c>
    </row>
    <row r="13244" spans="1:7" x14ac:dyDescent="0.3">
      <c r="A13244" t="s">
        <v>1</v>
      </c>
      <c r="B13244">
        <v>13241</v>
      </c>
      <c r="C13244">
        <v>618</v>
      </c>
      <c r="G13244">
        <f t="shared" si="206"/>
        <v>0</v>
      </c>
    </row>
    <row r="13245" spans="1:7" x14ac:dyDescent="0.3">
      <c r="A13245" t="s">
        <v>1</v>
      </c>
      <c r="B13245">
        <v>13242</v>
      </c>
      <c r="C13245">
        <v>612</v>
      </c>
      <c r="G13245">
        <f t="shared" si="206"/>
        <v>0</v>
      </c>
    </row>
    <row r="13246" spans="1:7" x14ac:dyDescent="0.3">
      <c r="A13246" t="s">
        <v>1</v>
      </c>
      <c r="B13246">
        <v>13243</v>
      </c>
      <c r="C13246">
        <v>550</v>
      </c>
      <c r="G13246">
        <f t="shared" si="206"/>
        <v>0</v>
      </c>
    </row>
    <row r="13247" spans="1:7" x14ac:dyDescent="0.3">
      <c r="A13247" t="s">
        <v>1</v>
      </c>
      <c r="B13247">
        <v>13244</v>
      </c>
      <c r="C13247">
        <v>554</v>
      </c>
      <c r="G13247">
        <f t="shared" si="206"/>
        <v>0</v>
      </c>
    </row>
    <row r="13248" spans="1:7" x14ac:dyDescent="0.3">
      <c r="A13248" t="s">
        <v>1</v>
      </c>
      <c r="B13248">
        <v>13245</v>
      </c>
      <c r="C13248">
        <v>622</v>
      </c>
      <c r="G13248">
        <f t="shared" si="206"/>
        <v>1</v>
      </c>
    </row>
    <row r="13249" spans="1:7" x14ac:dyDescent="0.3">
      <c r="A13249" t="s">
        <v>1</v>
      </c>
      <c r="B13249">
        <v>13246</v>
      </c>
      <c r="C13249">
        <v>548</v>
      </c>
      <c r="G13249">
        <f t="shared" si="206"/>
        <v>0</v>
      </c>
    </row>
    <row r="13250" spans="1:7" x14ac:dyDescent="0.3">
      <c r="A13250" t="s">
        <v>1</v>
      </c>
      <c r="B13250">
        <v>13247</v>
      </c>
      <c r="C13250">
        <v>501</v>
      </c>
      <c r="G13250">
        <f t="shared" si="206"/>
        <v>0</v>
      </c>
    </row>
    <row r="13251" spans="1:7" x14ac:dyDescent="0.3">
      <c r="A13251" t="s">
        <v>1</v>
      </c>
      <c r="B13251">
        <v>13248</v>
      </c>
      <c r="C13251">
        <v>589</v>
      </c>
      <c r="G13251">
        <f t="shared" si="206"/>
        <v>0</v>
      </c>
    </row>
    <row r="13252" spans="1:7" x14ac:dyDescent="0.3">
      <c r="A13252" t="s">
        <v>1</v>
      </c>
      <c r="B13252">
        <v>13249</v>
      </c>
      <c r="C13252">
        <v>481</v>
      </c>
      <c r="G13252">
        <f t="shared" ref="G13252:G13315" si="207">IF(C13252&gt;$E$5,1,0)</f>
        <v>0</v>
      </c>
    </row>
    <row r="13253" spans="1:7" x14ac:dyDescent="0.3">
      <c r="A13253" t="s">
        <v>1</v>
      </c>
      <c r="B13253">
        <v>13250</v>
      </c>
      <c r="C13253">
        <v>618</v>
      </c>
      <c r="G13253">
        <f t="shared" si="207"/>
        <v>0</v>
      </c>
    </row>
    <row r="13254" spans="1:7" x14ac:dyDescent="0.3">
      <c r="A13254" t="s">
        <v>1</v>
      </c>
      <c r="B13254">
        <v>13251</v>
      </c>
      <c r="C13254">
        <v>603</v>
      </c>
      <c r="G13254">
        <f t="shared" si="207"/>
        <v>0</v>
      </c>
    </row>
    <row r="13255" spans="1:7" x14ac:dyDescent="0.3">
      <c r="A13255" t="s">
        <v>1</v>
      </c>
      <c r="B13255">
        <v>13252</v>
      </c>
      <c r="C13255">
        <v>627</v>
      </c>
      <c r="G13255">
        <f t="shared" si="207"/>
        <v>1</v>
      </c>
    </row>
    <row r="13256" spans="1:7" x14ac:dyDescent="0.3">
      <c r="A13256" t="s">
        <v>1</v>
      </c>
      <c r="B13256">
        <v>13253</v>
      </c>
      <c r="C13256">
        <v>675</v>
      </c>
      <c r="G13256">
        <f t="shared" si="207"/>
        <v>1</v>
      </c>
    </row>
    <row r="13257" spans="1:7" x14ac:dyDescent="0.3">
      <c r="A13257" t="s">
        <v>1</v>
      </c>
      <c r="B13257">
        <v>13254</v>
      </c>
      <c r="C13257">
        <v>454</v>
      </c>
      <c r="G13257">
        <f t="shared" si="207"/>
        <v>0</v>
      </c>
    </row>
    <row r="13258" spans="1:7" x14ac:dyDescent="0.3">
      <c r="A13258" t="s">
        <v>1</v>
      </c>
      <c r="B13258">
        <v>13255</v>
      </c>
      <c r="C13258">
        <v>713</v>
      </c>
      <c r="G13258">
        <f t="shared" si="207"/>
        <v>1</v>
      </c>
    </row>
    <row r="13259" spans="1:7" x14ac:dyDescent="0.3">
      <c r="A13259" t="s">
        <v>1</v>
      </c>
      <c r="B13259">
        <v>13256</v>
      </c>
      <c r="C13259">
        <v>681</v>
      </c>
      <c r="G13259">
        <f t="shared" si="207"/>
        <v>1</v>
      </c>
    </row>
    <row r="13260" spans="1:7" x14ac:dyDescent="0.3">
      <c r="A13260" t="s">
        <v>1</v>
      </c>
      <c r="B13260">
        <v>13257</v>
      </c>
      <c r="C13260">
        <v>703</v>
      </c>
      <c r="G13260">
        <f t="shared" si="207"/>
        <v>1</v>
      </c>
    </row>
    <row r="13261" spans="1:7" x14ac:dyDescent="0.3">
      <c r="A13261" t="s">
        <v>1</v>
      </c>
      <c r="B13261">
        <v>13258</v>
      </c>
      <c r="C13261">
        <v>761</v>
      </c>
      <c r="G13261">
        <f t="shared" si="207"/>
        <v>1</v>
      </c>
    </row>
    <row r="13262" spans="1:7" x14ac:dyDescent="0.3">
      <c r="A13262" t="s">
        <v>1</v>
      </c>
      <c r="B13262">
        <v>13259</v>
      </c>
      <c r="C13262">
        <v>504</v>
      </c>
      <c r="G13262">
        <f t="shared" si="207"/>
        <v>0</v>
      </c>
    </row>
    <row r="13263" spans="1:7" x14ac:dyDescent="0.3">
      <c r="A13263" t="s">
        <v>1</v>
      </c>
      <c r="B13263">
        <v>13260</v>
      </c>
      <c r="C13263">
        <v>557</v>
      </c>
      <c r="G13263">
        <f t="shared" si="207"/>
        <v>0</v>
      </c>
    </row>
    <row r="13264" spans="1:7" x14ac:dyDescent="0.3">
      <c r="A13264" t="s">
        <v>1</v>
      </c>
      <c r="B13264">
        <v>13261</v>
      </c>
      <c r="C13264">
        <v>479</v>
      </c>
      <c r="G13264">
        <f t="shared" si="207"/>
        <v>0</v>
      </c>
    </row>
    <row r="13265" spans="1:7" x14ac:dyDescent="0.3">
      <c r="A13265" t="s">
        <v>1</v>
      </c>
      <c r="B13265">
        <v>13262</v>
      </c>
      <c r="C13265">
        <v>745</v>
      </c>
      <c r="G13265">
        <f t="shared" si="207"/>
        <v>1</v>
      </c>
    </row>
    <row r="13266" spans="1:7" x14ac:dyDescent="0.3">
      <c r="A13266" t="s">
        <v>1</v>
      </c>
      <c r="B13266">
        <v>13263</v>
      </c>
      <c r="C13266">
        <v>643</v>
      </c>
      <c r="G13266">
        <f t="shared" si="207"/>
        <v>1</v>
      </c>
    </row>
    <row r="13267" spans="1:7" x14ac:dyDescent="0.3">
      <c r="A13267" t="s">
        <v>1</v>
      </c>
      <c r="B13267">
        <v>13264</v>
      </c>
      <c r="C13267">
        <v>432</v>
      </c>
      <c r="G13267">
        <f t="shared" si="207"/>
        <v>0</v>
      </c>
    </row>
    <row r="13268" spans="1:7" x14ac:dyDescent="0.3">
      <c r="A13268" t="s">
        <v>1</v>
      </c>
      <c r="B13268">
        <v>13265</v>
      </c>
      <c r="C13268">
        <v>826</v>
      </c>
      <c r="G13268">
        <f t="shared" si="207"/>
        <v>1</v>
      </c>
    </row>
    <row r="13269" spans="1:7" x14ac:dyDescent="0.3">
      <c r="A13269" t="s">
        <v>1</v>
      </c>
      <c r="B13269">
        <v>13266</v>
      </c>
      <c r="C13269">
        <v>565</v>
      </c>
      <c r="G13269">
        <f t="shared" si="207"/>
        <v>0</v>
      </c>
    </row>
    <row r="13270" spans="1:7" x14ac:dyDescent="0.3">
      <c r="A13270" t="s">
        <v>1</v>
      </c>
      <c r="B13270">
        <v>13267</v>
      </c>
      <c r="C13270">
        <v>689</v>
      </c>
      <c r="G13270">
        <f t="shared" si="207"/>
        <v>1</v>
      </c>
    </row>
    <row r="13271" spans="1:7" x14ac:dyDescent="0.3">
      <c r="A13271" t="s">
        <v>1</v>
      </c>
      <c r="B13271">
        <v>13268</v>
      </c>
      <c r="C13271">
        <v>560</v>
      </c>
      <c r="G13271">
        <f t="shared" si="207"/>
        <v>0</v>
      </c>
    </row>
    <row r="13272" spans="1:7" x14ac:dyDescent="0.3">
      <c r="A13272" t="s">
        <v>1</v>
      </c>
      <c r="B13272">
        <v>13269</v>
      </c>
      <c r="C13272">
        <v>600</v>
      </c>
      <c r="G13272">
        <f t="shared" si="207"/>
        <v>0</v>
      </c>
    </row>
    <row r="13273" spans="1:7" x14ac:dyDescent="0.3">
      <c r="A13273" t="s">
        <v>1</v>
      </c>
      <c r="B13273">
        <v>13270</v>
      </c>
      <c r="C13273">
        <v>551</v>
      </c>
      <c r="G13273">
        <f t="shared" si="207"/>
        <v>0</v>
      </c>
    </row>
    <row r="13274" spans="1:7" x14ac:dyDescent="0.3">
      <c r="A13274" t="s">
        <v>1</v>
      </c>
      <c r="B13274">
        <v>13271</v>
      </c>
      <c r="C13274">
        <v>710</v>
      </c>
      <c r="G13274">
        <f t="shared" si="207"/>
        <v>1</v>
      </c>
    </row>
    <row r="13275" spans="1:7" x14ac:dyDescent="0.3">
      <c r="A13275" t="s">
        <v>1</v>
      </c>
      <c r="B13275">
        <v>13272</v>
      </c>
      <c r="C13275">
        <v>734</v>
      </c>
      <c r="G13275">
        <f t="shared" si="207"/>
        <v>1</v>
      </c>
    </row>
    <row r="13276" spans="1:7" x14ac:dyDescent="0.3">
      <c r="A13276" t="s">
        <v>1</v>
      </c>
      <c r="B13276">
        <v>13273</v>
      </c>
      <c r="C13276">
        <v>585</v>
      </c>
      <c r="G13276">
        <f t="shared" si="207"/>
        <v>0</v>
      </c>
    </row>
    <row r="13277" spans="1:7" x14ac:dyDescent="0.3">
      <c r="A13277" t="s">
        <v>1</v>
      </c>
      <c r="B13277">
        <v>13274</v>
      </c>
      <c r="C13277">
        <v>530</v>
      </c>
      <c r="G13277">
        <f t="shared" si="207"/>
        <v>0</v>
      </c>
    </row>
    <row r="13278" spans="1:7" x14ac:dyDescent="0.3">
      <c r="A13278" t="s">
        <v>1</v>
      </c>
      <c r="B13278">
        <v>13275</v>
      </c>
      <c r="C13278">
        <v>809</v>
      </c>
      <c r="G13278">
        <f t="shared" si="207"/>
        <v>1</v>
      </c>
    </row>
    <row r="13279" spans="1:7" x14ac:dyDescent="0.3">
      <c r="A13279" t="s">
        <v>1</v>
      </c>
      <c r="B13279">
        <v>13276</v>
      </c>
      <c r="C13279">
        <v>651</v>
      </c>
      <c r="G13279">
        <f t="shared" si="207"/>
        <v>1</v>
      </c>
    </row>
    <row r="13280" spans="1:7" x14ac:dyDescent="0.3">
      <c r="A13280" t="s">
        <v>1</v>
      </c>
      <c r="B13280">
        <v>13277</v>
      </c>
      <c r="C13280">
        <v>751</v>
      </c>
      <c r="G13280">
        <f t="shared" si="207"/>
        <v>1</v>
      </c>
    </row>
    <row r="13281" spans="1:7" x14ac:dyDescent="0.3">
      <c r="A13281" t="s">
        <v>1</v>
      </c>
      <c r="B13281">
        <v>13278</v>
      </c>
      <c r="C13281">
        <v>626</v>
      </c>
      <c r="G13281">
        <f t="shared" si="207"/>
        <v>1</v>
      </c>
    </row>
    <row r="13282" spans="1:7" x14ac:dyDescent="0.3">
      <c r="A13282" t="s">
        <v>1</v>
      </c>
      <c r="B13282">
        <v>13279</v>
      </c>
      <c r="C13282">
        <v>550</v>
      </c>
      <c r="G13282">
        <f t="shared" si="207"/>
        <v>0</v>
      </c>
    </row>
    <row r="13283" spans="1:7" x14ac:dyDescent="0.3">
      <c r="A13283" t="s">
        <v>1</v>
      </c>
      <c r="B13283">
        <v>13280</v>
      </c>
      <c r="C13283">
        <v>512</v>
      </c>
      <c r="G13283">
        <f t="shared" si="207"/>
        <v>0</v>
      </c>
    </row>
    <row r="13284" spans="1:7" x14ac:dyDescent="0.3">
      <c r="A13284" t="s">
        <v>1</v>
      </c>
      <c r="B13284">
        <v>13281</v>
      </c>
      <c r="C13284">
        <v>451</v>
      </c>
      <c r="G13284">
        <f t="shared" si="207"/>
        <v>0</v>
      </c>
    </row>
    <row r="13285" spans="1:7" x14ac:dyDescent="0.3">
      <c r="A13285" t="s">
        <v>1</v>
      </c>
      <c r="B13285">
        <v>13282</v>
      </c>
      <c r="C13285">
        <v>749</v>
      </c>
      <c r="G13285">
        <f t="shared" si="207"/>
        <v>1</v>
      </c>
    </row>
    <row r="13286" spans="1:7" x14ac:dyDescent="0.3">
      <c r="A13286" t="s">
        <v>1</v>
      </c>
      <c r="B13286">
        <v>13283</v>
      </c>
      <c r="C13286">
        <v>567</v>
      </c>
      <c r="G13286">
        <f t="shared" si="207"/>
        <v>0</v>
      </c>
    </row>
    <row r="13287" spans="1:7" x14ac:dyDescent="0.3">
      <c r="A13287" t="s">
        <v>1</v>
      </c>
      <c r="B13287">
        <v>13284</v>
      </c>
      <c r="C13287">
        <v>594</v>
      </c>
      <c r="G13287">
        <f t="shared" si="207"/>
        <v>0</v>
      </c>
    </row>
    <row r="13288" spans="1:7" x14ac:dyDescent="0.3">
      <c r="A13288" t="s">
        <v>1</v>
      </c>
      <c r="B13288">
        <v>13285</v>
      </c>
      <c r="C13288">
        <v>527</v>
      </c>
      <c r="G13288">
        <f t="shared" si="207"/>
        <v>0</v>
      </c>
    </row>
    <row r="13289" spans="1:7" x14ac:dyDescent="0.3">
      <c r="A13289" t="s">
        <v>1</v>
      </c>
      <c r="B13289">
        <v>13286</v>
      </c>
      <c r="C13289">
        <v>637</v>
      </c>
      <c r="G13289">
        <f t="shared" si="207"/>
        <v>1</v>
      </c>
    </row>
    <row r="13290" spans="1:7" x14ac:dyDescent="0.3">
      <c r="A13290" t="s">
        <v>1</v>
      </c>
      <c r="B13290">
        <v>13287</v>
      </c>
      <c r="C13290">
        <v>647</v>
      </c>
      <c r="G13290">
        <f t="shared" si="207"/>
        <v>1</v>
      </c>
    </row>
    <row r="13291" spans="1:7" x14ac:dyDescent="0.3">
      <c r="A13291" t="s">
        <v>1</v>
      </c>
      <c r="B13291">
        <v>13288</v>
      </c>
      <c r="C13291">
        <v>567</v>
      </c>
      <c r="G13291">
        <f t="shared" si="207"/>
        <v>0</v>
      </c>
    </row>
    <row r="13292" spans="1:7" x14ac:dyDescent="0.3">
      <c r="A13292" t="s">
        <v>1</v>
      </c>
      <c r="B13292">
        <v>13289</v>
      </c>
      <c r="C13292">
        <v>464</v>
      </c>
      <c r="G13292">
        <f t="shared" si="207"/>
        <v>0</v>
      </c>
    </row>
    <row r="13293" spans="1:7" x14ac:dyDescent="0.3">
      <c r="A13293" t="s">
        <v>1</v>
      </c>
      <c r="B13293">
        <v>13290</v>
      </c>
      <c r="C13293">
        <v>619</v>
      </c>
      <c r="G13293">
        <f t="shared" si="207"/>
        <v>0</v>
      </c>
    </row>
    <row r="13294" spans="1:7" x14ac:dyDescent="0.3">
      <c r="A13294" t="s">
        <v>1</v>
      </c>
      <c r="B13294">
        <v>13291</v>
      </c>
      <c r="C13294">
        <v>683</v>
      </c>
      <c r="G13294">
        <f t="shared" si="207"/>
        <v>1</v>
      </c>
    </row>
    <row r="13295" spans="1:7" x14ac:dyDescent="0.3">
      <c r="A13295" t="s">
        <v>1</v>
      </c>
      <c r="B13295">
        <v>13292</v>
      </c>
      <c r="C13295">
        <v>763</v>
      </c>
      <c r="G13295">
        <f t="shared" si="207"/>
        <v>1</v>
      </c>
    </row>
    <row r="13296" spans="1:7" x14ac:dyDescent="0.3">
      <c r="A13296" t="s">
        <v>1</v>
      </c>
      <c r="B13296">
        <v>13293</v>
      </c>
      <c r="C13296">
        <v>440</v>
      </c>
      <c r="G13296">
        <f t="shared" si="207"/>
        <v>0</v>
      </c>
    </row>
    <row r="13297" spans="1:7" x14ac:dyDescent="0.3">
      <c r="A13297" t="s">
        <v>1</v>
      </c>
      <c r="B13297">
        <v>13294</v>
      </c>
      <c r="C13297">
        <v>553</v>
      </c>
      <c r="G13297">
        <f t="shared" si="207"/>
        <v>0</v>
      </c>
    </row>
    <row r="13298" spans="1:7" x14ac:dyDescent="0.3">
      <c r="A13298" t="s">
        <v>1</v>
      </c>
      <c r="B13298">
        <v>13295</v>
      </c>
      <c r="C13298">
        <v>759</v>
      </c>
      <c r="G13298">
        <f t="shared" si="207"/>
        <v>1</v>
      </c>
    </row>
    <row r="13299" spans="1:7" x14ac:dyDescent="0.3">
      <c r="A13299" t="s">
        <v>1</v>
      </c>
      <c r="B13299">
        <v>13296</v>
      </c>
      <c r="C13299">
        <v>583</v>
      </c>
      <c r="G13299">
        <f t="shared" si="207"/>
        <v>0</v>
      </c>
    </row>
    <row r="13300" spans="1:7" x14ac:dyDescent="0.3">
      <c r="A13300" t="s">
        <v>1</v>
      </c>
      <c r="B13300">
        <v>13297</v>
      </c>
      <c r="C13300">
        <v>441</v>
      </c>
      <c r="G13300">
        <f t="shared" si="207"/>
        <v>0</v>
      </c>
    </row>
    <row r="13301" spans="1:7" x14ac:dyDescent="0.3">
      <c r="A13301" t="s">
        <v>1</v>
      </c>
      <c r="B13301">
        <v>13298</v>
      </c>
      <c r="C13301">
        <v>763</v>
      </c>
      <c r="G13301">
        <f t="shared" si="207"/>
        <v>1</v>
      </c>
    </row>
    <row r="13302" spans="1:7" x14ac:dyDescent="0.3">
      <c r="A13302" t="s">
        <v>1</v>
      </c>
      <c r="B13302">
        <v>13299</v>
      </c>
      <c r="C13302">
        <v>616</v>
      </c>
      <c r="G13302">
        <f t="shared" si="207"/>
        <v>0</v>
      </c>
    </row>
    <row r="13303" spans="1:7" x14ac:dyDescent="0.3">
      <c r="A13303" t="s">
        <v>1</v>
      </c>
      <c r="B13303">
        <v>13300</v>
      </c>
      <c r="C13303">
        <v>768</v>
      </c>
      <c r="G13303">
        <f t="shared" si="207"/>
        <v>1</v>
      </c>
    </row>
    <row r="13304" spans="1:7" x14ac:dyDescent="0.3">
      <c r="A13304" t="s">
        <v>1</v>
      </c>
      <c r="B13304">
        <v>13301</v>
      </c>
      <c r="C13304">
        <v>568</v>
      </c>
      <c r="G13304">
        <f t="shared" si="207"/>
        <v>0</v>
      </c>
    </row>
    <row r="13305" spans="1:7" x14ac:dyDescent="0.3">
      <c r="A13305" t="s">
        <v>1</v>
      </c>
      <c r="B13305">
        <v>13302</v>
      </c>
      <c r="C13305">
        <v>506</v>
      </c>
      <c r="G13305">
        <f t="shared" si="207"/>
        <v>0</v>
      </c>
    </row>
    <row r="13306" spans="1:7" x14ac:dyDescent="0.3">
      <c r="A13306" t="s">
        <v>1</v>
      </c>
      <c r="B13306">
        <v>13303</v>
      </c>
      <c r="C13306">
        <v>558</v>
      </c>
      <c r="G13306">
        <f t="shared" si="207"/>
        <v>0</v>
      </c>
    </row>
    <row r="13307" spans="1:7" x14ac:dyDescent="0.3">
      <c r="A13307" t="s">
        <v>1</v>
      </c>
      <c r="B13307">
        <v>13304</v>
      </c>
      <c r="C13307">
        <v>583</v>
      </c>
      <c r="G13307">
        <f t="shared" si="207"/>
        <v>0</v>
      </c>
    </row>
    <row r="13308" spans="1:7" x14ac:dyDescent="0.3">
      <c r="A13308" t="s">
        <v>1</v>
      </c>
      <c r="B13308">
        <v>13305</v>
      </c>
      <c r="C13308">
        <v>758</v>
      </c>
      <c r="G13308">
        <f t="shared" si="207"/>
        <v>1</v>
      </c>
    </row>
    <row r="13309" spans="1:7" x14ac:dyDescent="0.3">
      <c r="A13309" t="s">
        <v>1</v>
      </c>
      <c r="B13309">
        <v>13306</v>
      </c>
      <c r="C13309">
        <v>442</v>
      </c>
      <c r="G13309">
        <f t="shared" si="207"/>
        <v>0</v>
      </c>
    </row>
    <row r="13310" spans="1:7" x14ac:dyDescent="0.3">
      <c r="A13310" t="s">
        <v>1</v>
      </c>
      <c r="B13310">
        <v>13307</v>
      </c>
      <c r="C13310">
        <v>627</v>
      </c>
      <c r="G13310">
        <f t="shared" si="207"/>
        <v>1</v>
      </c>
    </row>
    <row r="13311" spans="1:7" x14ac:dyDescent="0.3">
      <c r="A13311" t="s">
        <v>1</v>
      </c>
      <c r="B13311">
        <v>13308</v>
      </c>
      <c r="C13311">
        <v>577</v>
      </c>
      <c r="G13311">
        <f t="shared" si="207"/>
        <v>0</v>
      </c>
    </row>
    <row r="13312" spans="1:7" x14ac:dyDescent="0.3">
      <c r="A13312" t="s">
        <v>1</v>
      </c>
      <c r="B13312">
        <v>13309</v>
      </c>
      <c r="C13312">
        <v>601</v>
      </c>
      <c r="G13312">
        <f t="shared" si="207"/>
        <v>0</v>
      </c>
    </row>
    <row r="13313" spans="1:7" x14ac:dyDescent="0.3">
      <c r="A13313" t="s">
        <v>1</v>
      </c>
      <c r="B13313">
        <v>13310</v>
      </c>
      <c r="C13313">
        <v>665</v>
      </c>
      <c r="G13313">
        <f t="shared" si="207"/>
        <v>1</v>
      </c>
    </row>
    <row r="13314" spans="1:7" x14ac:dyDescent="0.3">
      <c r="A13314" t="s">
        <v>1</v>
      </c>
      <c r="B13314">
        <v>13311</v>
      </c>
      <c r="C13314">
        <v>498</v>
      </c>
      <c r="G13314">
        <f t="shared" si="207"/>
        <v>0</v>
      </c>
    </row>
    <row r="13315" spans="1:7" x14ac:dyDescent="0.3">
      <c r="A13315" t="s">
        <v>1</v>
      </c>
      <c r="B13315">
        <v>13312</v>
      </c>
      <c r="C13315">
        <v>494</v>
      </c>
      <c r="G13315">
        <f t="shared" si="207"/>
        <v>0</v>
      </c>
    </row>
    <row r="13316" spans="1:7" x14ac:dyDescent="0.3">
      <c r="A13316" t="s">
        <v>1</v>
      </c>
      <c r="B13316">
        <v>13313</v>
      </c>
      <c r="C13316">
        <v>480</v>
      </c>
      <c r="G13316">
        <f t="shared" ref="G13316:G13379" si="208">IF(C13316&gt;$E$5,1,0)</f>
        <v>0</v>
      </c>
    </row>
    <row r="13317" spans="1:7" x14ac:dyDescent="0.3">
      <c r="A13317" t="s">
        <v>1</v>
      </c>
      <c r="B13317">
        <v>13314</v>
      </c>
      <c r="C13317">
        <v>425</v>
      </c>
      <c r="G13317">
        <f t="shared" si="208"/>
        <v>0</v>
      </c>
    </row>
    <row r="13318" spans="1:7" x14ac:dyDescent="0.3">
      <c r="A13318" t="s">
        <v>1</v>
      </c>
      <c r="B13318">
        <v>13315</v>
      </c>
      <c r="C13318">
        <v>605</v>
      </c>
      <c r="G13318">
        <f t="shared" si="208"/>
        <v>0</v>
      </c>
    </row>
    <row r="13319" spans="1:7" x14ac:dyDescent="0.3">
      <c r="A13319" t="s">
        <v>1</v>
      </c>
      <c r="B13319">
        <v>13316</v>
      </c>
      <c r="C13319">
        <v>650</v>
      </c>
      <c r="G13319">
        <f t="shared" si="208"/>
        <v>1</v>
      </c>
    </row>
    <row r="13320" spans="1:7" x14ac:dyDescent="0.3">
      <c r="A13320" t="s">
        <v>1</v>
      </c>
      <c r="B13320">
        <v>13317</v>
      </c>
      <c r="C13320">
        <v>671</v>
      </c>
      <c r="G13320">
        <f t="shared" si="208"/>
        <v>1</v>
      </c>
    </row>
    <row r="13321" spans="1:7" x14ac:dyDescent="0.3">
      <c r="A13321" t="s">
        <v>1</v>
      </c>
      <c r="B13321">
        <v>13318</v>
      </c>
      <c r="C13321">
        <v>477</v>
      </c>
      <c r="G13321">
        <f t="shared" si="208"/>
        <v>0</v>
      </c>
    </row>
    <row r="13322" spans="1:7" x14ac:dyDescent="0.3">
      <c r="A13322" t="s">
        <v>1</v>
      </c>
      <c r="B13322">
        <v>13319</v>
      </c>
      <c r="C13322">
        <v>448</v>
      </c>
      <c r="G13322">
        <f t="shared" si="208"/>
        <v>0</v>
      </c>
    </row>
    <row r="13323" spans="1:7" x14ac:dyDescent="0.3">
      <c r="A13323" t="s">
        <v>1</v>
      </c>
      <c r="B13323">
        <v>13320</v>
      </c>
      <c r="C13323">
        <v>608</v>
      </c>
      <c r="G13323">
        <f t="shared" si="208"/>
        <v>0</v>
      </c>
    </row>
    <row r="13324" spans="1:7" x14ac:dyDescent="0.3">
      <c r="A13324" t="s">
        <v>1</v>
      </c>
      <c r="B13324">
        <v>13321</v>
      </c>
      <c r="C13324">
        <v>541</v>
      </c>
      <c r="G13324">
        <f t="shared" si="208"/>
        <v>0</v>
      </c>
    </row>
    <row r="13325" spans="1:7" x14ac:dyDescent="0.3">
      <c r="A13325" t="s">
        <v>1</v>
      </c>
      <c r="B13325">
        <v>13322</v>
      </c>
      <c r="C13325">
        <v>539</v>
      </c>
      <c r="G13325">
        <f t="shared" si="208"/>
        <v>0</v>
      </c>
    </row>
    <row r="13326" spans="1:7" x14ac:dyDescent="0.3">
      <c r="A13326" t="s">
        <v>1</v>
      </c>
      <c r="B13326">
        <v>13323</v>
      </c>
      <c r="C13326">
        <v>567</v>
      </c>
      <c r="G13326">
        <f t="shared" si="208"/>
        <v>0</v>
      </c>
    </row>
    <row r="13327" spans="1:7" x14ac:dyDescent="0.3">
      <c r="A13327" t="s">
        <v>1</v>
      </c>
      <c r="B13327">
        <v>13324</v>
      </c>
      <c r="C13327">
        <v>503</v>
      </c>
      <c r="G13327">
        <f t="shared" si="208"/>
        <v>0</v>
      </c>
    </row>
    <row r="13328" spans="1:7" x14ac:dyDescent="0.3">
      <c r="A13328" t="s">
        <v>1</v>
      </c>
      <c r="B13328">
        <v>13325</v>
      </c>
      <c r="C13328">
        <v>447</v>
      </c>
      <c r="G13328">
        <f t="shared" si="208"/>
        <v>0</v>
      </c>
    </row>
    <row r="13329" spans="1:7" x14ac:dyDescent="0.3">
      <c r="A13329" t="s">
        <v>1</v>
      </c>
      <c r="B13329">
        <v>13326</v>
      </c>
      <c r="C13329">
        <v>463</v>
      </c>
      <c r="G13329">
        <f t="shared" si="208"/>
        <v>0</v>
      </c>
    </row>
    <row r="13330" spans="1:7" x14ac:dyDescent="0.3">
      <c r="A13330" t="s">
        <v>1</v>
      </c>
      <c r="B13330">
        <v>13327</v>
      </c>
      <c r="C13330">
        <v>540</v>
      </c>
      <c r="G13330">
        <f t="shared" si="208"/>
        <v>0</v>
      </c>
    </row>
    <row r="13331" spans="1:7" x14ac:dyDescent="0.3">
      <c r="A13331" t="s">
        <v>1</v>
      </c>
      <c r="B13331">
        <v>13328</v>
      </c>
      <c r="C13331">
        <v>472</v>
      </c>
      <c r="G13331">
        <f t="shared" si="208"/>
        <v>0</v>
      </c>
    </row>
    <row r="13332" spans="1:7" x14ac:dyDescent="0.3">
      <c r="A13332" t="s">
        <v>1</v>
      </c>
      <c r="B13332">
        <v>13329</v>
      </c>
      <c r="C13332">
        <v>590</v>
      </c>
      <c r="G13332">
        <f t="shared" si="208"/>
        <v>0</v>
      </c>
    </row>
    <row r="13333" spans="1:7" x14ac:dyDescent="0.3">
      <c r="A13333" t="s">
        <v>1</v>
      </c>
      <c r="B13333">
        <v>13330</v>
      </c>
      <c r="C13333">
        <v>527</v>
      </c>
      <c r="G13333">
        <f t="shared" si="208"/>
        <v>0</v>
      </c>
    </row>
    <row r="13334" spans="1:7" x14ac:dyDescent="0.3">
      <c r="A13334" t="s">
        <v>1</v>
      </c>
      <c r="B13334">
        <v>13331</v>
      </c>
      <c r="C13334">
        <v>699</v>
      </c>
      <c r="G13334">
        <f t="shared" si="208"/>
        <v>1</v>
      </c>
    </row>
    <row r="13335" spans="1:7" x14ac:dyDescent="0.3">
      <c r="A13335" t="s">
        <v>1</v>
      </c>
      <c r="B13335">
        <v>13332</v>
      </c>
      <c r="C13335">
        <v>446</v>
      </c>
      <c r="G13335">
        <f t="shared" si="208"/>
        <v>0</v>
      </c>
    </row>
    <row r="13336" spans="1:7" x14ac:dyDescent="0.3">
      <c r="A13336" t="s">
        <v>1</v>
      </c>
      <c r="B13336">
        <v>13333</v>
      </c>
      <c r="C13336">
        <v>669</v>
      </c>
      <c r="G13336">
        <f t="shared" si="208"/>
        <v>1</v>
      </c>
    </row>
    <row r="13337" spans="1:7" x14ac:dyDescent="0.3">
      <c r="A13337" t="s">
        <v>1</v>
      </c>
      <c r="B13337">
        <v>13334</v>
      </c>
      <c r="C13337">
        <v>574</v>
      </c>
      <c r="G13337">
        <f t="shared" si="208"/>
        <v>0</v>
      </c>
    </row>
    <row r="13338" spans="1:7" x14ac:dyDescent="0.3">
      <c r="A13338" t="s">
        <v>1</v>
      </c>
      <c r="B13338">
        <v>13335</v>
      </c>
      <c r="C13338">
        <v>511</v>
      </c>
      <c r="G13338">
        <f t="shared" si="208"/>
        <v>0</v>
      </c>
    </row>
    <row r="13339" spans="1:7" x14ac:dyDescent="0.3">
      <c r="A13339" t="s">
        <v>1</v>
      </c>
      <c r="B13339">
        <v>13336</v>
      </c>
      <c r="C13339">
        <v>597</v>
      </c>
      <c r="G13339">
        <f t="shared" si="208"/>
        <v>0</v>
      </c>
    </row>
    <row r="13340" spans="1:7" x14ac:dyDescent="0.3">
      <c r="A13340" t="s">
        <v>1</v>
      </c>
      <c r="B13340">
        <v>13337</v>
      </c>
      <c r="C13340">
        <v>606</v>
      </c>
      <c r="G13340">
        <f t="shared" si="208"/>
        <v>0</v>
      </c>
    </row>
    <row r="13341" spans="1:7" x14ac:dyDescent="0.3">
      <c r="A13341" t="s">
        <v>1</v>
      </c>
      <c r="B13341">
        <v>13338</v>
      </c>
      <c r="C13341">
        <v>476</v>
      </c>
      <c r="G13341">
        <f t="shared" si="208"/>
        <v>0</v>
      </c>
    </row>
    <row r="13342" spans="1:7" x14ac:dyDescent="0.3">
      <c r="A13342" t="s">
        <v>1</v>
      </c>
      <c r="B13342">
        <v>13339</v>
      </c>
      <c r="C13342">
        <v>463</v>
      </c>
      <c r="G13342">
        <f t="shared" si="208"/>
        <v>0</v>
      </c>
    </row>
    <row r="13343" spans="1:7" x14ac:dyDescent="0.3">
      <c r="A13343" t="s">
        <v>1</v>
      </c>
      <c r="B13343">
        <v>13340</v>
      </c>
      <c r="C13343">
        <v>603</v>
      </c>
      <c r="G13343">
        <f t="shared" si="208"/>
        <v>0</v>
      </c>
    </row>
    <row r="13344" spans="1:7" x14ac:dyDescent="0.3">
      <c r="A13344" t="s">
        <v>1</v>
      </c>
      <c r="B13344">
        <v>13341</v>
      </c>
      <c r="C13344">
        <v>643</v>
      </c>
      <c r="G13344">
        <f t="shared" si="208"/>
        <v>1</v>
      </c>
    </row>
    <row r="13345" spans="1:7" x14ac:dyDescent="0.3">
      <c r="A13345" t="s">
        <v>1</v>
      </c>
      <c r="B13345">
        <v>13342</v>
      </c>
      <c r="C13345">
        <v>554</v>
      </c>
      <c r="G13345">
        <f t="shared" si="208"/>
        <v>0</v>
      </c>
    </row>
    <row r="13346" spans="1:7" x14ac:dyDescent="0.3">
      <c r="A13346" t="s">
        <v>1</v>
      </c>
      <c r="B13346">
        <v>13343</v>
      </c>
      <c r="C13346">
        <v>489</v>
      </c>
      <c r="G13346">
        <f t="shared" si="208"/>
        <v>0</v>
      </c>
    </row>
    <row r="13347" spans="1:7" x14ac:dyDescent="0.3">
      <c r="A13347" t="s">
        <v>1</v>
      </c>
      <c r="B13347">
        <v>13344</v>
      </c>
      <c r="C13347">
        <v>682</v>
      </c>
      <c r="G13347">
        <f t="shared" si="208"/>
        <v>1</v>
      </c>
    </row>
    <row r="13348" spans="1:7" x14ac:dyDescent="0.3">
      <c r="A13348" t="s">
        <v>1</v>
      </c>
      <c r="B13348">
        <v>13345</v>
      </c>
      <c r="C13348">
        <v>429</v>
      </c>
      <c r="G13348">
        <f t="shared" si="208"/>
        <v>0</v>
      </c>
    </row>
    <row r="13349" spans="1:7" x14ac:dyDescent="0.3">
      <c r="A13349" t="s">
        <v>1</v>
      </c>
      <c r="B13349">
        <v>13346</v>
      </c>
      <c r="C13349">
        <v>615</v>
      </c>
      <c r="G13349">
        <f t="shared" si="208"/>
        <v>0</v>
      </c>
    </row>
    <row r="13350" spans="1:7" x14ac:dyDescent="0.3">
      <c r="A13350" t="s">
        <v>1</v>
      </c>
      <c r="B13350">
        <v>13347</v>
      </c>
      <c r="C13350">
        <v>573</v>
      </c>
      <c r="G13350">
        <f t="shared" si="208"/>
        <v>0</v>
      </c>
    </row>
    <row r="13351" spans="1:7" x14ac:dyDescent="0.3">
      <c r="A13351" t="s">
        <v>1</v>
      </c>
      <c r="B13351">
        <v>13348</v>
      </c>
      <c r="C13351">
        <v>636</v>
      </c>
      <c r="G13351">
        <f t="shared" si="208"/>
        <v>1</v>
      </c>
    </row>
    <row r="13352" spans="1:7" x14ac:dyDescent="0.3">
      <c r="A13352" t="s">
        <v>1</v>
      </c>
      <c r="B13352">
        <v>13349</v>
      </c>
      <c r="C13352">
        <v>407</v>
      </c>
      <c r="G13352">
        <f t="shared" si="208"/>
        <v>0</v>
      </c>
    </row>
    <row r="13353" spans="1:7" x14ac:dyDescent="0.3">
      <c r="A13353" t="s">
        <v>1</v>
      </c>
      <c r="B13353">
        <v>13350</v>
      </c>
      <c r="C13353">
        <v>565</v>
      </c>
      <c r="G13353">
        <f t="shared" si="208"/>
        <v>0</v>
      </c>
    </row>
    <row r="13354" spans="1:7" x14ac:dyDescent="0.3">
      <c r="A13354" t="s">
        <v>1</v>
      </c>
      <c r="B13354">
        <v>13351</v>
      </c>
      <c r="C13354">
        <v>567</v>
      </c>
      <c r="G13354">
        <f t="shared" si="208"/>
        <v>0</v>
      </c>
    </row>
    <row r="13355" spans="1:7" x14ac:dyDescent="0.3">
      <c r="A13355" t="s">
        <v>1</v>
      </c>
      <c r="B13355">
        <v>13352</v>
      </c>
      <c r="C13355">
        <v>451</v>
      </c>
      <c r="G13355">
        <f t="shared" si="208"/>
        <v>0</v>
      </c>
    </row>
    <row r="13356" spans="1:7" x14ac:dyDescent="0.3">
      <c r="A13356" t="s">
        <v>1</v>
      </c>
      <c r="B13356">
        <v>13353</v>
      </c>
      <c r="C13356">
        <v>602</v>
      </c>
      <c r="G13356">
        <f t="shared" si="208"/>
        <v>0</v>
      </c>
    </row>
    <row r="13357" spans="1:7" x14ac:dyDescent="0.3">
      <c r="A13357" t="s">
        <v>1</v>
      </c>
      <c r="B13357">
        <v>13354</v>
      </c>
      <c r="C13357">
        <v>723</v>
      </c>
      <c r="G13357">
        <f t="shared" si="208"/>
        <v>1</v>
      </c>
    </row>
    <row r="13358" spans="1:7" x14ac:dyDescent="0.3">
      <c r="A13358" t="s">
        <v>1</v>
      </c>
      <c r="B13358">
        <v>13355</v>
      </c>
      <c r="C13358">
        <v>492</v>
      </c>
      <c r="G13358">
        <f t="shared" si="208"/>
        <v>0</v>
      </c>
    </row>
    <row r="13359" spans="1:7" x14ac:dyDescent="0.3">
      <c r="A13359" t="s">
        <v>1</v>
      </c>
      <c r="B13359">
        <v>13356</v>
      </c>
      <c r="C13359">
        <v>634</v>
      </c>
      <c r="G13359">
        <f t="shared" si="208"/>
        <v>1</v>
      </c>
    </row>
    <row r="13360" spans="1:7" x14ac:dyDescent="0.3">
      <c r="A13360" t="s">
        <v>1</v>
      </c>
      <c r="B13360">
        <v>13357</v>
      </c>
      <c r="C13360">
        <v>586</v>
      </c>
      <c r="G13360">
        <f t="shared" si="208"/>
        <v>0</v>
      </c>
    </row>
    <row r="13361" spans="1:7" x14ac:dyDescent="0.3">
      <c r="A13361" t="s">
        <v>1</v>
      </c>
      <c r="B13361">
        <v>13358</v>
      </c>
      <c r="C13361">
        <v>713</v>
      </c>
      <c r="G13361">
        <f t="shared" si="208"/>
        <v>1</v>
      </c>
    </row>
    <row r="13362" spans="1:7" x14ac:dyDescent="0.3">
      <c r="A13362" t="s">
        <v>1</v>
      </c>
      <c r="B13362">
        <v>13359</v>
      </c>
      <c r="C13362">
        <v>521</v>
      </c>
      <c r="G13362">
        <f t="shared" si="208"/>
        <v>0</v>
      </c>
    </row>
    <row r="13363" spans="1:7" x14ac:dyDescent="0.3">
      <c r="A13363" t="s">
        <v>1</v>
      </c>
      <c r="B13363">
        <v>13360</v>
      </c>
      <c r="C13363">
        <v>595</v>
      </c>
      <c r="G13363">
        <f t="shared" si="208"/>
        <v>0</v>
      </c>
    </row>
    <row r="13364" spans="1:7" x14ac:dyDescent="0.3">
      <c r="A13364" t="s">
        <v>1</v>
      </c>
      <c r="B13364">
        <v>13361</v>
      </c>
      <c r="C13364">
        <v>358</v>
      </c>
      <c r="G13364">
        <f t="shared" si="208"/>
        <v>0</v>
      </c>
    </row>
    <row r="13365" spans="1:7" x14ac:dyDescent="0.3">
      <c r="A13365" t="s">
        <v>1</v>
      </c>
      <c r="B13365">
        <v>13362</v>
      </c>
      <c r="C13365">
        <v>654</v>
      </c>
      <c r="G13365">
        <f t="shared" si="208"/>
        <v>1</v>
      </c>
    </row>
    <row r="13366" spans="1:7" x14ac:dyDescent="0.3">
      <c r="A13366" t="s">
        <v>1</v>
      </c>
      <c r="B13366">
        <v>13363</v>
      </c>
      <c r="C13366">
        <v>608</v>
      </c>
      <c r="G13366">
        <f t="shared" si="208"/>
        <v>0</v>
      </c>
    </row>
    <row r="13367" spans="1:7" x14ac:dyDescent="0.3">
      <c r="A13367" t="s">
        <v>1</v>
      </c>
      <c r="B13367">
        <v>13364</v>
      </c>
      <c r="C13367">
        <v>711</v>
      </c>
      <c r="G13367">
        <f t="shared" si="208"/>
        <v>1</v>
      </c>
    </row>
    <row r="13368" spans="1:7" x14ac:dyDescent="0.3">
      <c r="A13368" t="s">
        <v>1</v>
      </c>
      <c r="B13368">
        <v>13365</v>
      </c>
      <c r="C13368">
        <v>568</v>
      </c>
      <c r="G13368">
        <f t="shared" si="208"/>
        <v>0</v>
      </c>
    </row>
    <row r="13369" spans="1:7" x14ac:dyDescent="0.3">
      <c r="A13369" t="s">
        <v>1</v>
      </c>
      <c r="B13369">
        <v>13366</v>
      </c>
      <c r="C13369">
        <v>684</v>
      </c>
      <c r="G13369">
        <f t="shared" si="208"/>
        <v>1</v>
      </c>
    </row>
    <row r="13370" spans="1:7" x14ac:dyDescent="0.3">
      <c r="A13370" t="s">
        <v>1</v>
      </c>
      <c r="B13370">
        <v>13367</v>
      </c>
      <c r="C13370">
        <v>581</v>
      </c>
      <c r="G13370">
        <f t="shared" si="208"/>
        <v>0</v>
      </c>
    </row>
    <row r="13371" spans="1:7" x14ac:dyDescent="0.3">
      <c r="A13371" t="s">
        <v>1</v>
      </c>
      <c r="B13371">
        <v>13368</v>
      </c>
      <c r="C13371">
        <v>726</v>
      </c>
      <c r="G13371">
        <f t="shared" si="208"/>
        <v>1</v>
      </c>
    </row>
    <row r="13372" spans="1:7" x14ac:dyDescent="0.3">
      <c r="A13372" t="s">
        <v>1</v>
      </c>
      <c r="B13372">
        <v>13369</v>
      </c>
      <c r="C13372">
        <v>763</v>
      </c>
      <c r="G13372">
        <f t="shared" si="208"/>
        <v>1</v>
      </c>
    </row>
    <row r="13373" spans="1:7" x14ac:dyDescent="0.3">
      <c r="A13373" t="s">
        <v>1</v>
      </c>
      <c r="B13373">
        <v>13370</v>
      </c>
      <c r="C13373">
        <v>746</v>
      </c>
      <c r="G13373">
        <f t="shared" si="208"/>
        <v>1</v>
      </c>
    </row>
    <row r="13374" spans="1:7" x14ac:dyDescent="0.3">
      <c r="A13374" t="s">
        <v>1</v>
      </c>
      <c r="B13374">
        <v>13371</v>
      </c>
      <c r="C13374">
        <v>773</v>
      </c>
      <c r="G13374">
        <f t="shared" si="208"/>
        <v>1</v>
      </c>
    </row>
    <row r="13375" spans="1:7" x14ac:dyDescent="0.3">
      <c r="A13375" t="s">
        <v>1</v>
      </c>
      <c r="B13375">
        <v>13372</v>
      </c>
      <c r="C13375">
        <v>462</v>
      </c>
      <c r="G13375">
        <f t="shared" si="208"/>
        <v>0</v>
      </c>
    </row>
    <row r="13376" spans="1:7" x14ac:dyDescent="0.3">
      <c r="A13376" t="s">
        <v>1</v>
      </c>
      <c r="B13376">
        <v>13373</v>
      </c>
      <c r="C13376">
        <v>567</v>
      </c>
      <c r="G13376">
        <f t="shared" si="208"/>
        <v>0</v>
      </c>
    </row>
    <row r="13377" spans="1:7" x14ac:dyDescent="0.3">
      <c r="A13377" t="s">
        <v>1</v>
      </c>
      <c r="B13377">
        <v>13374</v>
      </c>
      <c r="C13377">
        <v>572</v>
      </c>
      <c r="G13377">
        <f t="shared" si="208"/>
        <v>0</v>
      </c>
    </row>
    <row r="13378" spans="1:7" x14ac:dyDescent="0.3">
      <c r="A13378" t="s">
        <v>1</v>
      </c>
      <c r="B13378">
        <v>13375</v>
      </c>
      <c r="C13378">
        <v>435</v>
      </c>
      <c r="G13378">
        <f t="shared" si="208"/>
        <v>0</v>
      </c>
    </row>
    <row r="13379" spans="1:7" x14ac:dyDescent="0.3">
      <c r="A13379" t="s">
        <v>1</v>
      </c>
      <c r="B13379">
        <v>13376</v>
      </c>
      <c r="C13379">
        <v>732</v>
      </c>
      <c r="G13379">
        <f t="shared" si="208"/>
        <v>1</v>
      </c>
    </row>
    <row r="13380" spans="1:7" x14ac:dyDescent="0.3">
      <c r="A13380" t="s">
        <v>1</v>
      </c>
      <c r="B13380">
        <v>13377</v>
      </c>
      <c r="C13380">
        <v>576</v>
      </c>
      <c r="G13380">
        <f t="shared" ref="G13380:G13443" si="209">IF(C13380&gt;$E$5,1,0)</f>
        <v>0</v>
      </c>
    </row>
    <row r="13381" spans="1:7" x14ac:dyDescent="0.3">
      <c r="A13381" t="s">
        <v>1</v>
      </c>
      <c r="B13381">
        <v>13378</v>
      </c>
      <c r="C13381">
        <v>655</v>
      </c>
      <c r="G13381">
        <f t="shared" si="209"/>
        <v>1</v>
      </c>
    </row>
    <row r="13382" spans="1:7" x14ac:dyDescent="0.3">
      <c r="A13382" t="s">
        <v>1</v>
      </c>
      <c r="B13382">
        <v>13379</v>
      </c>
      <c r="C13382">
        <v>512</v>
      </c>
      <c r="G13382">
        <f t="shared" si="209"/>
        <v>0</v>
      </c>
    </row>
    <row r="13383" spans="1:7" x14ac:dyDescent="0.3">
      <c r="A13383" t="s">
        <v>1</v>
      </c>
      <c r="B13383">
        <v>13380</v>
      </c>
      <c r="C13383">
        <v>569</v>
      </c>
      <c r="G13383">
        <f t="shared" si="209"/>
        <v>0</v>
      </c>
    </row>
    <row r="13384" spans="1:7" x14ac:dyDescent="0.3">
      <c r="A13384" t="s">
        <v>1</v>
      </c>
      <c r="B13384">
        <v>13381</v>
      </c>
      <c r="C13384">
        <v>718</v>
      </c>
      <c r="G13384">
        <f t="shared" si="209"/>
        <v>1</v>
      </c>
    </row>
    <row r="13385" spans="1:7" x14ac:dyDescent="0.3">
      <c r="A13385" t="s">
        <v>1</v>
      </c>
      <c r="B13385">
        <v>13382</v>
      </c>
      <c r="C13385">
        <v>467</v>
      </c>
      <c r="G13385">
        <f t="shared" si="209"/>
        <v>0</v>
      </c>
    </row>
    <row r="13386" spans="1:7" x14ac:dyDescent="0.3">
      <c r="A13386" t="s">
        <v>1</v>
      </c>
      <c r="B13386">
        <v>13383</v>
      </c>
      <c r="C13386">
        <v>671</v>
      </c>
      <c r="G13386">
        <f t="shared" si="209"/>
        <v>1</v>
      </c>
    </row>
    <row r="13387" spans="1:7" x14ac:dyDescent="0.3">
      <c r="A13387" t="s">
        <v>1</v>
      </c>
      <c r="B13387">
        <v>13384</v>
      </c>
      <c r="C13387">
        <v>400</v>
      </c>
      <c r="G13387">
        <f t="shared" si="209"/>
        <v>0</v>
      </c>
    </row>
    <row r="13388" spans="1:7" x14ac:dyDescent="0.3">
      <c r="A13388" t="s">
        <v>1</v>
      </c>
      <c r="B13388">
        <v>13385</v>
      </c>
      <c r="C13388">
        <v>447</v>
      </c>
      <c r="G13388">
        <f t="shared" si="209"/>
        <v>0</v>
      </c>
    </row>
    <row r="13389" spans="1:7" x14ac:dyDescent="0.3">
      <c r="A13389" t="s">
        <v>1</v>
      </c>
      <c r="B13389">
        <v>13386</v>
      </c>
      <c r="C13389">
        <v>834</v>
      </c>
      <c r="G13389">
        <f t="shared" si="209"/>
        <v>1</v>
      </c>
    </row>
    <row r="13390" spans="1:7" x14ac:dyDescent="0.3">
      <c r="A13390" t="s">
        <v>1</v>
      </c>
      <c r="B13390">
        <v>13387</v>
      </c>
      <c r="C13390">
        <v>639</v>
      </c>
      <c r="G13390">
        <f t="shared" si="209"/>
        <v>1</v>
      </c>
    </row>
    <row r="13391" spans="1:7" x14ac:dyDescent="0.3">
      <c r="A13391" t="s">
        <v>1</v>
      </c>
      <c r="B13391">
        <v>13388</v>
      </c>
      <c r="C13391">
        <v>850</v>
      </c>
      <c r="G13391">
        <f t="shared" si="209"/>
        <v>1</v>
      </c>
    </row>
    <row r="13392" spans="1:7" x14ac:dyDescent="0.3">
      <c r="A13392" t="s">
        <v>1</v>
      </c>
      <c r="B13392">
        <v>13389</v>
      </c>
      <c r="C13392">
        <v>460</v>
      </c>
      <c r="G13392">
        <f t="shared" si="209"/>
        <v>0</v>
      </c>
    </row>
    <row r="13393" spans="1:7" x14ac:dyDescent="0.3">
      <c r="A13393" t="s">
        <v>1</v>
      </c>
      <c r="B13393">
        <v>13390</v>
      </c>
      <c r="C13393">
        <v>596</v>
      </c>
      <c r="G13393">
        <f t="shared" si="209"/>
        <v>0</v>
      </c>
    </row>
    <row r="13394" spans="1:7" x14ac:dyDescent="0.3">
      <c r="A13394" t="s">
        <v>1</v>
      </c>
      <c r="B13394">
        <v>13391</v>
      </c>
      <c r="C13394">
        <v>378</v>
      </c>
      <c r="G13394">
        <f t="shared" si="209"/>
        <v>0</v>
      </c>
    </row>
    <row r="13395" spans="1:7" x14ac:dyDescent="0.3">
      <c r="A13395" t="s">
        <v>1</v>
      </c>
      <c r="B13395">
        <v>13392</v>
      </c>
      <c r="C13395">
        <v>501</v>
      </c>
      <c r="G13395">
        <f t="shared" si="209"/>
        <v>0</v>
      </c>
    </row>
    <row r="13396" spans="1:7" x14ac:dyDescent="0.3">
      <c r="A13396" t="s">
        <v>1</v>
      </c>
      <c r="B13396">
        <v>13393</v>
      </c>
      <c r="C13396">
        <v>546</v>
      </c>
      <c r="G13396">
        <f t="shared" si="209"/>
        <v>0</v>
      </c>
    </row>
    <row r="13397" spans="1:7" x14ac:dyDescent="0.3">
      <c r="A13397" t="s">
        <v>1</v>
      </c>
      <c r="B13397">
        <v>13394</v>
      </c>
      <c r="C13397">
        <v>420</v>
      </c>
      <c r="G13397">
        <f t="shared" si="209"/>
        <v>0</v>
      </c>
    </row>
    <row r="13398" spans="1:7" x14ac:dyDescent="0.3">
      <c r="A13398" t="s">
        <v>1</v>
      </c>
      <c r="B13398">
        <v>13395</v>
      </c>
      <c r="C13398">
        <v>850</v>
      </c>
      <c r="G13398">
        <f t="shared" si="209"/>
        <v>1</v>
      </c>
    </row>
    <row r="13399" spans="1:7" x14ac:dyDescent="0.3">
      <c r="A13399" t="s">
        <v>1</v>
      </c>
      <c r="B13399">
        <v>13396</v>
      </c>
      <c r="C13399">
        <v>585</v>
      </c>
      <c r="G13399">
        <f t="shared" si="209"/>
        <v>0</v>
      </c>
    </row>
    <row r="13400" spans="1:7" x14ac:dyDescent="0.3">
      <c r="A13400" t="s">
        <v>1</v>
      </c>
      <c r="B13400">
        <v>13397</v>
      </c>
      <c r="C13400">
        <v>650</v>
      </c>
      <c r="G13400">
        <f t="shared" si="209"/>
        <v>1</v>
      </c>
    </row>
    <row r="13401" spans="1:7" x14ac:dyDescent="0.3">
      <c r="A13401" t="s">
        <v>1</v>
      </c>
      <c r="B13401">
        <v>13398</v>
      </c>
      <c r="C13401">
        <v>424</v>
      </c>
      <c r="G13401">
        <f t="shared" si="209"/>
        <v>0</v>
      </c>
    </row>
    <row r="13402" spans="1:7" x14ac:dyDescent="0.3">
      <c r="A13402" t="s">
        <v>1</v>
      </c>
      <c r="B13402">
        <v>13399</v>
      </c>
      <c r="C13402">
        <v>472</v>
      </c>
      <c r="G13402">
        <f t="shared" si="209"/>
        <v>0</v>
      </c>
    </row>
    <row r="13403" spans="1:7" x14ac:dyDescent="0.3">
      <c r="A13403" t="s">
        <v>1</v>
      </c>
      <c r="B13403">
        <v>13400</v>
      </c>
      <c r="C13403">
        <v>612</v>
      </c>
      <c r="G13403">
        <f t="shared" si="209"/>
        <v>0</v>
      </c>
    </row>
    <row r="13404" spans="1:7" x14ac:dyDescent="0.3">
      <c r="A13404" t="s">
        <v>1</v>
      </c>
      <c r="B13404">
        <v>13401</v>
      </c>
      <c r="C13404">
        <v>459</v>
      </c>
      <c r="G13404">
        <f t="shared" si="209"/>
        <v>0</v>
      </c>
    </row>
    <row r="13405" spans="1:7" x14ac:dyDescent="0.3">
      <c r="A13405" t="s">
        <v>1</v>
      </c>
      <c r="B13405">
        <v>13402</v>
      </c>
      <c r="C13405">
        <v>550</v>
      </c>
      <c r="G13405">
        <f t="shared" si="209"/>
        <v>0</v>
      </c>
    </row>
    <row r="13406" spans="1:7" x14ac:dyDescent="0.3">
      <c r="A13406" t="s">
        <v>1</v>
      </c>
      <c r="B13406">
        <v>13403</v>
      </c>
      <c r="C13406">
        <v>456</v>
      </c>
      <c r="G13406">
        <f t="shared" si="209"/>
        <v>0</v>
      </c>
    </row>
    <row r="13407" spans="1:7" x14ac:dyDescent="0.3">
      <c r="A13407" t="s">
        <v>1</v>
      </c>
      <c r="B13407">
        <v>13404</v>
      </c>
      <c r="C13407">
        <v>392</v>
      </c>
      <c r="G13407">
        <f t="shared" si="209"/>
        <v>0</v>
      </c>
    </row>
    <row r="13408" spans="1:7" x14ac:dyDescent="0.3">
      <c r="A13408" t="s">
        <v>1</v>
      </c>
      <c r="B13408">
        <v>13405</v>
      </c>
      <c r="C13408">
        <v>599</v>
      </c>
      <c r="G13408">
        <f t="shared" si="209"/>
        <v>0</v>
      </c>
    </row>
    <row r="13409" spans="1:7" x14ac:dyDescent="0.3">
      <c r="A13409" t="s">
        <v>1</v>
      </c>
      <c r="B13409">
        <v>13406</v>
      </c>
      <c r="C13409">
        <v>691</v>
      </c>
      <c r="G13409">
        <f t="shared" si="209"/>
        <v>1</v>
      </c>
    </row>
    <row r="13410" spans="1:7" x14ac:dyDescent="0.3">
      <c r="A13410" t="s">
        <v>1</v>
      </c>
      <c r="B13410">
        <v>13407</v>
      </c>
      <c r="C13410">
        <v>712</v>
      </c>
      <c r="G13410">
        <f t="shared" si="209"/>
        <v>1</v>
      </c>
    </row>
    <row r="13411" spans="1:7" x14ac:dyDescent="0.3">
      <c r="A13411" t="s">
        <v>1</v>
      </c>
      <c r="B13411">
        <v>13408</v>
      </c>
      <c r="C13411">
        <v>734</v>
      </c>
      <c r="G13411">
        <f t="shared" si="209"/>
        <v>1</v>
      </c>
    </row>
    <row r="13412" spans="1:7" x14ac:dyDescent="0.3">
      <c r="A13412" t="s">
        <v>1</v>
      </c>
      <c r="B13412">
        <v>13409</v>
      </c>
      <c r="C13412">
        <v>561</v>
      </c>
      <c r="G13412">
        <f t="shared" si="209"/>
        <v>0</v>
      </c>
    </row>
    <row r="13413" spans="1:7" x14ac:dyDescent="0.3">
      <c r="A13413" t="s">
        <v>1</v>
      </c>
      <c r="B13413">
        <v>13410</v>
      </c>
      <c r="C13413">
        <v>504</v>
      </c>
      <c r="G13413">
        <f t="shared" si="209"/>
        <v>0</v>
      </c>
    </row>
    <row r="13414" spans="1:7" x14ac:dyDescent="0.3">
      <c r="A13414" t="s">
        <v>1</v>
      </c>
      <c r="B13414">
        <v>13411</v>
      </c>
      <c r="C13414">
        <v>610</v>
      </c>
      <c r="G13414">
        <f t="shared" si="209"/>
        <v>0</v>
      </c>
    </row>
    <row r="13415" spans="1:7" x14ac:dyDescent="0.3">
      <c r="A13415" t="s">
        <v>1</v>
      </c>
      <c r="B13415">
        <v>13412</v>
      </c>
      <c r="C13415">
        <v>755</v>
      </c>
      <c r="G13415">
        <f t="shared" si="209"/>
        <v>1</v>
      </c>
    </row>
    <row r="13416" spans="1:7" x14ac:dyDescent="0.3">
      <c r="A13416" t="s">
        <v>1</v>
      </c>
      <c r="B13416">
        <v>13413</v>
      </c>
      <c r="C13416">
        <v>574</v>
      </c>
      <c r="G13416">
        <f t="shared" si="209"/>
        <v>0</v>
      </c>
    </row>
    <row r="13417" spans="1:7" x14ac:dyDescent="0.3">
      <c r="A13417" t="s">
        <v>1</v>
      </c>
      <c r="B13417">
        <v>13414</v>
      </c>
      <c r="C13417">
        <v>409</v>
      </c>
      <c r="G13417">
        <f t="shared" si="209"/>
        <v>0</v>
      </c>
    </row>
    <row r="13418" spans="1:7" x14ac:dyDescent="0.3">
      <c r="A13418" t="s">
        <v>1</v>
      </c>
      <c r="B13418">
        <v>13415</v>
      </c>
      <c r="C13418">
        <v>593</v>
      </c>
      <c r="G13418">
        <f t="shared" si="209"/>
        <v>0</v>
      </c>
    </row>
    <row r="13419" spans="1:7" x14ac:dyDescent="0.3">
      <c r="A13419" t="s">
        <v>1</v>
      </c>
      <c r="B13419">
        <v>13416</v>
      </c>
      <c r="C13419">
        <v>741</v>
      </c>
      <c r="G13419">
        <f t="shared" si="209"/>
        <v>1</v>
      </c>
    </row>
    <row r="13420" spans="1:7" x14ac:dyDescent="0.3">
      <c r="A13420" t="s">
        <v>1</v>
      </c>
      <c r="B13420">
        <v>13417</v>
      </c>
      <c r="C13420">
        <v>391</v>
      </c>
      <c r="G13420">
        <f t="shared" si="209"/>
        <v>0</v>
      </c>
    </row>
    <row r="13421" spans="1:7" x14ac:dyDescent="0.3">
      <c r="A13421" t="s">
        <v>1</v>
      </c>
      <c r="B13421">
        <v>13418</v>
      </c>
      <c r="C13421">
        <v>642</v>
      </c>
      <c r="G13421">
        <f t="shared" si="209"/>
        <v>1</v>
      </c>
    </row>
    <row r="13422" spans="1:7" x14ac:dyDescent="0.3">
      <c r="A13422" t="s">
        <v>1</v>
      </c>
      <c r="B13422">
        <v>13419</v>
      </c>
      <c r="C13422">
        <v>581</v>
      </c>
      <c r="G13422">
        <f t="shared" si="209"/>
        <v>0</v>
      </c>
    </row>
    <row r="13423" spans="1:7" x14ac:dyDescent="0.3">
      <c r="A13423" t="s">
        <v>1</v>
      </c>
      <c r="B13423">
        <v>13420</v>
      </c>
      <c r="C13423">
        <v>483</v>
      </c>
      <c r="G13423">
        <f t="shared" si="209"/>
        <v>0</v>
      </c>
    </row>
    <row r="13424" spans="1:7" x14ac:dyDescent="0.3">
      <c r="A13424" t="s">
        <v>1</v>
      </c>
      <c r="B13424">
        <v>13421</v>
      </c>
      <c r="C13424">
        <v>534</v>
      </c>
      <c r="G13424">
        <f t="shared" si="209"/>
        <v>0</v>
      </c>
    </row>
    <row r="13425" spans="1:7" x14ac:dyDescent="0.3">
      <c r="A13425" t="s">
        <v>1</v>
      </c>
      <c r="B13425">
        <v>13422</v>
      </c>
      <c r="C13425">
        <v>575</v>
      </c>
      <c r="G13425">
        <f t="shared" si="209"/>
        <v>0</v>
      </c>
    </row>
    <row r="13426" spans="1:7" x14ac:dyDescent="0.3">
      <c r="A13426" t="s">
        <v>1</v>
      </c>
      <c r="B13426">
        <v>13423</v>
      </c>
      <c r="C13426">
        <v>624</v>
      </c>
      <c r="G13426">
        <f t="shared" si="209"/>
        <v>1</v>
      </c>
    </row>
    <row r="13427" spans="1:7" x14ac:dyDescent="0.3">
      <c r="A13427" t="s">
        <v>1</v>
      </c>
      <c r="B13427">
        <v>13424</v>
      </c>
      <c r="C13427">
        <v>647</v>
      </c>
      <c r="G13427">
        <f t="shared" si="209"/>
        <v>1</v>
      </c>
    </row>
    <row r="13428" spans="1:7" x14ac:dyDescent="0.3">
      <c r="A13428" t="s">
        <v>1</v>
      </c>
      <c r="B13428">
        <v>13425</v>
      </c>
      <c r="C13428">
        <v>639</v>
      </c>
      <c r="G13428">
        <f t="shared" si="209"/>
        <v>1</v>
      </c>
    </row>
    <row r="13429" spans="1:7" x14ac:dyDescent="0.3">
      <c r="A13429" t="s">
        <v>1</v>
      </c>
      <c r="B13429">
        <v>13426</v>
      </c>
      <c r="C13429">
        <v>611</v>
      </c>
      <c r="G13429">
        <f t="shared" si="209"/>
        <v>0</v>
      </c>
    </row>
    <row r="13430" spans="1:7" x14ac:dyDescent="0.3">
      <c r="A13430" t="s">
        <v>1</v>
      </c>
      <c r="B13430">
        <v>13427</v>
      </c>
      <c r="C13430">
        <v>739</v>
      </c>
      <c r="G13430">
        <f t="shared" si="209"/>
        <v>1</v>
      </c>
    </row>
    <row r="13431" spans="1:7" x14ac:dyDescent="0.3">
      <c r="A13431" t="s">
        <v>1</v>
      </c>
      <c r="B13431">
        <v>13428</v>
      </c>
      <c r="C13431">
        <v>513</v>
      </c>
      <c r="G13431">
        <f t="shared" si="209"/>
        <v>0</v>
      </c>
    </row>
    <row r="13432" spans="1:7" x14ac:dyDescent="0.3">
      <c r="A13432" t="s">
        <v>1</v>
      </c>
      <c r="B13432">
        <v>13429</v>
      </c>
      <c r="C13432">
        <v>618</v>
      </c>
      <c r="G13432">
        <f t="shared" si="209"/>
        <v>0</v>
      </c>
    </row>
    <row r="13433" spans="1:7" x14ac:dyDescent="0.3">
      <c r="A13433" t="s">
        <v>1</v>
      </c>
      <c r="B13433">
        <v>13430</v>
      </c>
      <c r="C13433">
        <v>718</v>
      </c>
      <c r="G13433">
        <f t="shared" si="209"/>
        <v>1</v>
      </c>
    </row>
    <row r="13434" spans="1:7" x14ac:dyDescent="0.3">
      <c r="A13434" t="s">
        <v>1</v>
      </c>
      <c r="B13434">
        <v>13431</v>
      </c>
      <c r="C13434">
        <v>543</v>
      </c>
      <c r="G13434">
        <f t="shared" si="209"/>
        <v>0</v>
      </c>
    </row>
    <row r="13435" spans="1:7" x14ac:dyDescent="0.3">
      <c r="A13435" t="s">
        <v>1</v>
      </c>
      <c r="B13435">
        <v>13432</v>
      </c>
      <c r="C13435">
        <v>649</v>
      </c>
      <c r="G13435">
        <f t="shared" si="209"/>
        <v>1</v>
      </c>
    </row>
    <row r="13436" spans="1:7" x14ac:dyDescent="0.3">
      <c r="A13436" t="s">
        <v>1</v>
      </c>
      <c r="B13436">
        <v>13433</v>
      </c>
      <c r="C13436">
        <v>578</v>
      </c>
      <c r="G13436">
        <f t="shared" si="209"/>
        <v>0</v>
      </c>
    </row>
    <row r="13437" spans="1:7" x14ac:dyDescent="0.3">
      <c r="A13437" t="s">
        <v>1</v>
      </c>
      <c r="B13437">
        <v>13434</v>
      </c>
      <c r="C13437">
        <v>795</v>
      </c>
      <c r="G13437">
        <f t="shared" si="209"/>
        <v>1</v>
      </c>
    </row>
    <row r="13438" spans="1:7" x14ac:dyDescent="0.3">
      <c r="A13438" t="s">
        <v>1</v>
      </c>
      <c r="B13438">
        <v>13435</v>
      </c>
      <c r="C13438">
        <v>631</v>
      </c>
      <c r="G13438">
        <f t="shared" si="209"/>
        <v>1</v>
      </c>
    </row>
    <row r="13439" spans="1:7" x14ac:dyDescent="0.3">
      <c r="A13439" t="s">
        <v>1</v>
      </c>
      <c r="B13439">
        <v>13436</v>
      </c>
      <c r="C13439">
        <v>656</v>
      </c>
      <c r="G13439">
        <f t="shared" si="209"/>
        <v>1</v>
      </c>
    </row>
    <row r="13440" spans="1:7" x14ac:dyDescent="0.3">
      <c r="A13440" t="s">
        <v>1</v>
      </c>
      <c r="B13440">
        <v>13437</v>
      </c>
      <c r="C13440">
        <v>544</v>
      </c>
      <c r="G13440">
        <f t="shared" si="209"/>
        <v>0</v>
      </c>
    </row>
    <row r="13441" spans="1:7" x14ac:dyDescent="0.3">
      <c r="A13441" t="s">
        <v>1</v>
      </c>
      <c r="B13441">
        <v>13438</v>
      </c>
      <c r="C13441">
        <v>565</v>
      </c>
      <c r="G13441">
        <f t="shared" si="209"/>
        <v>0</v>
      </c>
    </row>
    <row r="13442" spans="1:7" x14ac:dyDescent="0.3">
      <c r="A13442" t="s">
        <v>1</v>
      </c>
      <c r="B13442">
        <v>13439</v>
      </c>
      <c r="C13442">
        <v>620</v>
      </c>
      <c r="G13442">
        <f t="shared" si="209"/>
        <v>0</v>
      </c>
    </row>
    <row r="13443" spans="1:7" x14ac:dyDescent="0.3">
      <c r="A13443" t="s">
        <v>1</v>
      </c>
      <c r="B13443">
        <v>13440</v>
      </c>
      <c r="C13443">
        <v>582</v>
      </c>
      <c r="G13443">
        <f t="shared" si="209"/>
        <v>0</v>
      </c>
    </row>
    <row r="13444" spans="1:7" x14ac:dyDescent="0.3">
      <c r="A13444" t="s">
        <v>1</v>
      </c>
      <c r="B13444">
        <v>13441</v>
      </c>
      <c r="C13444">
        <v>741</v>
      </c>
      <c r="G13444">
        <f t="shared" ref="G13444:G13507" si="210">IF(C13444&gt;$E$5,1,0)</f>
        <v>1</v>
      </c>
    </row>
    <row r="13445" spans="1:7" x14ac:dyDescent="0.3">
      <c r="A13445" t="s">
        <v>1</v>
      </c>
      <c r="B13445">
        <v>13442</v>
      </c>
      <c r="C13445">
        <v>574</v>
      </c>
      <c r="G13445">
        <f t="shared" si="210"/>
        <v>0</v>
      </c>
    </row>
    <row r="13446" spans="1:7" x14ac:dyDescent="0.3">
      <c r="A13446" t="s">
        <v>1</v>
      </c>
      <c r="B13446">
        <v>13443</v>
      </c>
      <c r="C13446">
        <v>662</v>
      </c>
      <c r="G13446">
        <f t="shared" si="210"/>
        <v>1</v>
      </c>
    </row>
    <row r="13447" spans="1:7" x14ac:dyDescent="0.3">
      <c r="A13447" t="s">
        <v>1</v>
      </c>
      <c r="B13447">
        <v>13444</v>
      </c>
      <c r="C13447">
        <v>817</v>
      </c>
      <c r="G13447">
        <f t="shared" si="210"/>
        <v>1</v>
      </c>
    </row>
    <row r="13448" spans="1:7" x14ac:dyDescent="0.3">
      <c r="A13448" t="s">
        <v>1</v>
      </c>
      <c r="B13448">
        <v>13445</v>
      </c>
      <c r="C13448">
        <v>521</v>
      </c>
      <c r="G13448">
        <f t="shared" si="210"/>
        <v>0</v>
      </c>
    </row>
    <row r="13449" spans="1:7" x14ac:dyDescent="0.3">
      <c r="A13449" t="s">
        <v>1</v>
      </c>
      <c r="B13449">
        <v>13446</v>
      </c>
      <c r="C13449">
        <v>459</v>
      </c>
      <c r="G13449">
        <f t="shared" si="210"/>
        <v>0</v>
      </c>
    </row>
    <row r="13450" spans="1:7" x14ac:dyDescent="0.3">
      <c r="A13450" t="s">
        <v>1</v>
      </c>
      <c r="B13450">
        <v>13447</v>
      </c>
      <c r="C13450">
        <v>604</v>
      </c>
      <c r="G13450">
        <f t="shared" si="210"/>
        <v>0</v>
      </c>
    </row>
    <row r="13451" spans="1:7" x14ac:dyDescent="0.3">
      <c r="A13451" t="s">
        <v>1</v>
      </c>
      <c r="B13451">
        <v>13448</v>
      </c>
      <c r="C13451">
        <v>623</v>
      </c>
      <c r="G13451">
        <f t="shared" si="210"/>
        <v>1</v>
      </c>
    </row>
    <row r="13452" spans="1:7" x14ac:dyDescent="0.3">
      <c r="A13452" t="s">
        <v>1</v>
      </c>
      <c r="B13452">
        <v>13449</v>
      </c>
      <c r="C13452">
        <v>738</v>
      </c>
      <c r="G13452">
        <f t="shared" si="210"/>
        <v>1</v>
      </c>
    </row>
    <row r="13453" spans="1:7" x14ac:dyDescent="0.3">
      <c r="A13453" t="s">
        <v>1</v>
      </c>
      <c r="B13453">
        <v>13450</v>
      </c>
      <c r="C13453">
        <v>410</v>
      </c>
      <c r="G13453">
        <f t="shared" si="210"/>
        <v>0</v>
      </c>
    </row>
    <row r="13454" spans="1:7" x14ac:dyDescent="0.3">
      <c r="A13454" t="s">
        <v>1</v>
      </c>
      <c r="B13454">
        <v>13451</v>
      </c>
      <c r="C13454">
        <v>433</v>
      </c>
      <c r="G13454">
        <f t="shared" si="210"/>
        <v>0</v>
      </c>
    </row>
    <row r="13455" spans="1:7" x14ac:dyDescent="0.3">
      <c r="A13455" t="s">
        <v>1</v>
      </c>
      <c r="B13455">
        <v>13452</v>
      </c>
      <c r="C13455">
        <v>436</v>
      </c>
      <c r="G13455">
        <f t="shared" si="210"/>
        <v>0</v>
      </c>
    </row>
    <row r="13456" spans="1:7" x14ac:dyDescent="0.3">
      <c r="A13456" t="s">
        <v>1</v>
      </c>
      <c r="B13456">
        <v>13453</v>
      </c>
      <c r="C13456">
        <v>530</v>
      </c>
      <c r="G13456">
        <f t="shared" si="210"/>
        <v>0</v>
      </c>
    </row>
    <row r="13457" spans="1:7" x14ac:dyDescent="0.3">
      <c r="A13457" t="s">
        <v>1</v>
      </c>
      <c r="B13457">
        <v>13454</v>
      </c>
      <c r="C13457">
        <v>772</v>
      </c>
      <c r="G13457">
        <f t="shared" si="210"/>
        <v>1</v>
      </c>
    </row>
    <row r="13458" spans="1:7" x14ac:dyDescent="0.3">
      <c r="A13458" t="s">
        <v>1</v>
      </c>
      <c r="B13458">
        <v>13455</v>
      </c>
      <c r="C13458">
        <v>850</v>
      </c>
      <c r="G13458">
        <f t="shared" si="210"/>
        <v>1</v>
      </c>
    </row>
    <row r="13459" spans="1:7" x14ac:dyDescent="0.3">
      <c r="A13459" t="s">
        <v>1</v>
      </c>
      <c r="B13459">
        <v>13456</v>
      </c>
      <c r="C13459">
        <v>820</v>
      </c>
      <c r="G13459">
        <f t="shared" si="210"/>
        <v>1</v>
      </c>
    </row>
    <row r="13460" spans="1:7" x14ac:dyDescent="0.3">
      <c r="A13460" t="s">
        <v>1</v>
      </c>
      <c r="B13460">
        <v>13457</v>
      </c>
      <c r="C13460">
        <v>648</v>
      </c>
      <c r="G13460">
        <f t="shared" si="210"/>
        <v>1</v>
      </c>
    </row>
    <row r="13461" spans="1:7" x14ac:dyDescent="0.3">
      <c r="A13461" t="s">
        <v>1</v>
      </c>
      <c r="B13461">
        <v>13458</v>
      </c>
      <c r="C13461">
        <v>541</v>
      </c>
      <c r="G13461">
        <f t="shared" si="210"/>
        <v>0</v>
      </c>
    </row>
    <row r="13462" spans="1:7" x14ac:dyDescent="0.3">
      <c r="A13462" t="s">
        <v>1</v>
      </c>
      <c r="B13462">
        <v>13459</v>
      </c>
      <c r="C13462">
        <v>511</v>
      </c>
      <c r="G13462">
        <f t="shared" si="210"/>
        <v>0</v>
      </c>
    </row>
    <row r="13463" spans="1:7" x14ac:dyDescent="0.3">
      <c r="A13463" t="s">
        <v>1</v>
      </c>
      <c r="B13463">
        <v>13460</v>
      </c>
      <c r="C13463">
        <v>502</v>
      </c>
      <c r="G13463">
        <f t="shared" si="210"/>
        <v>0</v>
      </c>
    </row>
    <row r="13464" spans="1:7" x14ac:dyDescent="0.3">
      <c r="A13464" t="s">
        <v>1</v>
      </c>
      <c r="B13464">
        <v>13461</v>
      </c>
      <c r="C13464">
        <v>556</v>
      </c>
      <c r="G13464">
        <f t="shared" si="210"/>
        <v>0</v>
      </c>
    </row>
    <row r="13465" spans="1:7" x14ac:dyDescent="0.3">
      <c r="A13465" t="s">
        <v>1</v>
      </c>
      <c r="B13465">
        <v>13462</v>
      </c>
      <c r="C13465">
        <v>450</v>
      </c>
      <c r="G13465">
        <f t="shared" si="210"/>
        <v>0</v>
      </c>
    </row>
    <row r="13466" spans="1:7" x14ac:dyDescent="0.3">
      <c r="A13466" t="s">
        <v>1</v>
      </c>
      <c r="B13466">
        <v>13463</v>
      </c>
      <c r="C13466">
        <v>550</v>
      </c>
      <c r="G13466">
        <f t="shared" si="210"/>
        <v>0</v>
      </c>
    </row>
    <row r="13467" spans="1:7" x14ac:dyDescent="0.3">
      <c r="A13467" t="s">
        <v>1</v>
      </c>
      <c r="B13467">
        <v>13464</v>
      </c>
      <c r="C13467">
        <v>612</v>
      </c>
      <c r="G13467">
        <f t="shared" si="210"/>
        <v>0</v>
      </c>
    </row>
    <row r="13468" spans="1:7" x14ac:dyDescent="0.3">
      <c r="A13468" t="s">
        <v>1</v>
      </c>
      <c r="B13468">
        <v>13465</v>
      </c>
      <c r="C13468">
        <v>453</v>
      </c>
      <c r="G13468">
        <f t="shared" si="210"/>
        <v>0</v>
      </c>
    </row>
    <row r="13469" spans="1:7" x14ac:dyDescent="0.3">
      <c r="A13469" t="s">
        <v>1</v>
      </c>
      <c r="B13469">
        <v>13466</v>
      </c>
      <c r="C13469">
        <v>366</v>
      </c>
      <c r="G13469">
        <f t="shared" si="210"/>
        <v>0</v>
      </c>
    </row>
    <row r="13470" spans="1:7" x14ac:dyDescent="0.3">
      <c r="A13470" t="s">
        <v>1</v>
      </c>
      <c r="B13470">
        <v>13467</v>
      </c>
      <c r="C13470">
        <v>484</v>
      </c>
      <c r="G13470">
        <f t="shared" si="210"/>
        <v>0</v>
      </c>
    </row>
    <row r="13471" spans="1:7" x14ac:dyDescent="0.3">
      <c r="A13471" t="s">
        <v>1</v>
      </c>
      <c r="B13471">
        <v>13468</v>
      </c>
      <c r="C13471">
        <v>547</v>
      </c>
      <c r="G13471">
        <f t="shared" si="210"/>
        <v>0</v>
      </c>
    </row>
    <row r="13472" spans="1:7" x14ac:dyDescent="0.3">
      <c r="A13472" t="s">
        <v>1</v>
      </c>
      <c r="B13472">
        <v>13469</v>
      </c>
      <c r="C13472">
        <v>547</v>
      </c>
      <c r="G13472">
        <f t="shared" si="210"/>
        <v>0</v>
      </c>
    </row>
    <row r="13473" spans="1:7" x14ac:dyDescent="0.3">
      <c r="A13473" t="s">
        <v>1</v>
      </c>
      <c r="B13473">
        <v>13470</v>
      </c>
      <c r="C13473">
        <v>745</v>
      </c>
      <c r="G13473">
        <f t="shared" si="210"/>
        <v>1</v>
      </c>
    </row>
    <row r="13474" spans="1:7" x14ac:dyDescent="0.3">
      <c r="A13474" t="s">
        <v>1</v>
      </c>
      <c r="B13474">
        <v>13471</v>
      </c>
      <c r="C13474">
        <v>494</v>
      </c>
      <c r="G13474">
        <f t="shared" si="210"/>
        <v>0</v>
      </c>
    </row>
    <row r="13475" spans="1:7" x14ac:dyDescent="0.3">
      <c r="A13475" t="s">
        <v>1</v>
      </c>
      <c r="B13475">
        <v>13472</v>
      </c>
      <c r="C13475">
        <v>767</v>
      </c>
      <c r="G13475">
        <f t="shared" si="210"/>
        <v>1</v>
      </c>
    </row>
    <row r="13476" spans="1:7" x14ac:dyDescent="0.3">
      <c r="A13476" t="s">
        <v>1</v>
      </c>
      <c r="B13476">
        <v>13473</v>
      </c>
      <c r="C13476">
        <v>440</v>
      </c>
      <c r="G13476">
        <f t="shared" si="210"/>
        <v>0</v>
      </c>
    </row>
    <row r="13477" spans="1:7" x14ac:dyDescent="0.3">
      <c r="A13477" t="s">
        <v>1</v>
      </c>
      <c r="B13477">
        <v>13474</v>
      </c>
      <c r="C13477">
        <v>775</v>
      </c>
      <c r="G13477">
        <f t="shared" si="210"/>
        <v>1</v>
      </c>
    </row>
    <row r="13478" spans="1:7" x14ac:dyDescent="0.3">
      <c r="A13478" t="s">
        <v>1</v>
      </c>
      <c r="B13478">
        <v>13475</v>
      </c>
      <c r="C13478">
        <v>481</v>
      </c>
      <c r="G13478">
        <f t="shared" si="210"/>
        <v>0</v>
      </c>
    </row>
    <row r="13479" spans="1:7" x14ac:dyDescent="0.3">
      <c r="A13479" t="s">
        <v>1</v>
      </c>
      <c r="B13479">
        <v>13476</v>
      </c>
      <c r="C13479">
        <v>632</v>
      </c>
      <c r="G13479">
        <f t="shared" si="210"/>
        <v>1</v>
      </c>
    </row>
    <row r="13480" spans="1:7" x14ac:dyDescent="0.3">
      <c r="A13480" t="s">
        <v>1</v>
      </c>
      <c r="B13480">
        <v>13477</v>
      </c>
      <c r="C13480">
        <v>546</v>
      </c>
      <c r="G13480">
        <f t="shared" si="210"/>
        <v>0</v>
      </c>
    </row>
    <row r="13481" spans="1:7" x14ac:dyDescent="0.3">
      <c r="A13481" t="s">
        <v>1</v>
      </c>
      <c r="B13481">
        <v>13478</v>
      </c>
      <c r="C13481">
        <v>475</v>
      </c>
      <c r="G13481">
        <f t="shared" si="210"/>
        <v>0</v>
      </c>
    </row>
    <row r="13482" spans="1:7" x14ac:dyDescent="0.3">
      <c r="A13482" t="s">
        <v>1</v>
      </c>
      <c r="B13482">
        <v>13479</v>
      </c>
      <c r="C13482">
        <v>781</v>
      </c>
      <c r="G13482">
        <f t="shared" si="210"/>
        <v>1</v>
      </c>
    </row>
    <row r="13483" spans="1:7" x14ac:dyDescent="0.3">
      <c r="A13483" t="s">
        <v>1</v>
      </c>
      <c r="B13483">
        <v>13480</v>
      </c>
      <c r="C13483">
        <v>701</v>
      </c>
      <c r="G13483">
        <f t="shared" si="210"/>
        <v>1</v>
      </c>
    </row>
    <row r="13484" spans="1:7" x14ac:dyDescent="0.3">
      <c r="A13484" t="s">
        <v>1</v>
      </c>
      <c r="B13484">
        <v>13481</v>
      </c>
      <c r="C13484">
        <v>545</v>
      </c>
      <c r="G13484">
        <f t="shared" si="210"/>
        <v>0</v>
      </c>
    </row>
    <row r="13485" spans="1:7" x14ac:dyDescent="0.3">
      <c r="A13485" t="s">
        <v>1</v>
      </c>
      <c r="B13485">
        <v>13482</v>
      </c>
      <c r="C13485">
        <v>647</v>
      </c>
      <c r="G13485">
        <f t="shared" si="210"/>
        <v>1</v>
      </c>
    </row>
    <row r="13486" spans="1:7" x14ac:dyDescent="0.3">
      <c r="A13486" t="s">
        <v>1</v>
      </c>
      <c r="B13486">
        <v>13483</v>
      </c>
      <c r="C13486">
        <v>480</v>
      </c>
      <c r="G13486">
        <f t="shared" si="210"/>
        <v>0</v>
      </c>
    </row>
    <row r="13487" spans="1:7" x14ac:dyDescent="0.3">
      <c r="A13487" t="s">
        <v>1</v>
      </c>
      <c r="B13487">
        <v>13484</v>
      </c>
      <c r="C13487">
        <v>500</v>
      </c>
      <c r="G13487">
        <f t="shared" si="210"/>
        <v>0</v>
      </c>
    </row>
    <row r="13488" spans="1:7" x14ac:dyDescent="0.3">
      <c r="A13488" t="s">
        <v>1</v>
      </c>
      <c r="B13488">
        <v>13485</v>
      </c>
      <c r="C13488">
        <v>610</v>
      </c>
      <c r="G13488">
        <f t="shared" si="210"/>
        <v>0</v>
      </c>
    </row>
    <row r="13489" spans="1:7" x14ac:dyDescent="0.3">
      <c r="A13489" t="s">
        <v>1</v>
      </c>
      <c r="B13489">
        <v>13486</v>
      </c>
      <c r="C13489">
        <v>792</v>
      </c>
      <c r="G13489">
        <f t="shared" si="210"/>
        <v>1</v>
      </c>
    </row>
    <row r="13490" spans="1:7" x14ac:dyDescent="0.3">
      <c r="A13490" t="s">
        <v>1</v>
      </c>
      <c r="B13490">
        <v>13487</v>
      </c>
      <c r="C13490">
        <v>529</v>
      </c>
      <c r="G13490">
        <f t="shared" si="210"/>
        <v>0</v>
      </c>
    </row>
    <row r="13491" spans="1:7" x14ac:dyDescent="0.3">
      <c r="A13491" t="s">
        <v>1</v>
      </c>
      <c r="B13491">
        <v>13488</v>
      </c>
      <c r="C13491">
        <v>669</v>
      </c>
      <c r="G13491">
        <f t="shared" si="210"/>
        <v>1</v>
      </c>
    </row>
    <row r="13492" spans="1:7" x14ac:dyDescent="0.3">
      <c r="A13492" t="s">
        <v>1</v>
      </c>
      <c r="B13492">
        <v>13489</v>
      </c>
      <c r="C13492">
        <v>607</v>
      </c>
      <c r="G13492">
        <f t="shared" si="210"/>
        <v>0</v>
      </c>
    </row>
    <row r="13493" spans="1:7" x14ac:dyDescent="0.3">
      <c r="A13493" t="s">
        <v>1</v>
      </c>
      <c r="B13493">
        <v>13490</v>
      </c>
      <c r="C13493">
        <v>703</v>
      </c>
      <c r="G13493">
        <f t="shared" si="210"/>
        <v>1</v>
      </c>
    </row>
    <row r="13494" spans="1:7" x14ac:dyDescent="0.3">
      <c r="A13494" t="s">
        <v>1</v>
      </c>
      <c r="B13494">
        <v>13491</v>
      </c>
      <c r="C13494">
        <v>417</v>
      </c>
      <c r="G13494">
        <f t="shared" si="210"/>
        <v>0</v>
      </c>
    </row>
    <row r="13495" spans="1:7" x14ac:dyDescent="0.3">
      <c r="A13495" t="s">
        <v>1</v>
      </c>
      <c r="B13495">
        <v>13492</v>
      </c>
      <c r="C13495">
        <v>778</v>
      </c>
      <c r="G13495">
        <f t="shared" si="210"/>
        <v>1</v>
      </c>
    </row>
    <row r="13496" spans="1:7" x14ac:dyDescent="0.3">
      <c r="A13496" t="s">
        <v>1</v>
      </c>
      <c r="B13496">
        <v>13493</v>
      </c>
      <c r="C13496">
        <v>487</v>
      </c>
      <c r="G13496">
        <f t="shared" si="210"/>
        <v>0</v>
      </c>
    </row>
    <row r="13497" spans="1:7" x14ac:dyDescent="0.3">
      <c r="A13497" t="s">
        <v>1</v>
      </c>
      <c r="B13497">
        <v>13494</v>
      </c>
      <c r="C13497">
        <v>580</v>
      </c>
      <c r="G13497">
        <f t="shared" si="210"/>
        <v>0</v>
      </c>
    </row>
    <row r="13498" spans="1:7" x14ac:dyDescent="0.3">
      <c r="A13498" t="s">
        <v>1</v>
      </c>
      <c r="B13498">
        <v>13495</v>
      </c>
      <c r="C13498">
        <v>504</v>
      </c>
      <c r="G13498">
        <f t="shared" si="210"/>
        <v>0</v>
      </c>
    </row>
    <row r="13499" spans="1:7" x14ac:dyDescent="0.3">
      <c r="A13499" t="s">
        <v>1</v>
      </c>
      <c r="B13499">
        <v>13496</v>
      </c>
      <c r="C13499">
        <v>393</v>
      </c>
      <c r="G13499">
        <f t="shared" si="210"/>
        <v>0</v>
      </c>
    </row>
    <row r="13500" spans="1:7" x14ac:dyDescent="0.3">
      <c r="A13500" t="s">
        <v>1</v>
      </c>
      <c r="B13500">
        <v>13497</v>
      </c>
      <c r="C13500">
        <v>380</v>
      </c>
      <c r="G13500">
        <f t="shared" si="210"/>
        <v>0</v>
      </c>
    </row>
    <row r="13501" spans="1:7" x14ac:dyDescent="0.3">
      <c r="A13501" t="s">
        <v>1</v>
      </c>
      <c r="B13501">
        <v>13498</v>
      </c>
      <c r="C13501">
        <v>608</v>
      </c>
      <c r="G13501">
        <f t="shared" si="210"/>
        <v>0</v>
      </c>
    </row>
    <row r="13502" spans="1:7" x14ac:dyDescent="0.3">
      <c r="A13502" t="s">
        <v>1</v>
      </c>
      <c r="B13502">
        <v>13499</v>
      </c>
      <c r="C13502">
        <v>724</v>
      </c>
      <c r="G13502">
        <f t="shared" si="210"/>
        <v>1</v>
      </c>
    </row>
    <row r="13503" spans="1:7" x14ac:dyDescent="0.3">
      <c r="A13503" t="s">
        <v>1</v>
      </c>
      <c r="B13503">
        <v>13500</v>
      </c>
      <c r="C13503">
        <v>647</v>
      </c>
      <c r="G13503">
        <f t="shared" si="210"/>
        <v>1</v>
      </c>
    </row>
    <row r="13504" spans="1:7" x14ac:dyDescent="0.3">
      <c r="A13504" t="s">
        <v>1</v>
      </c>
      <c r="B13504">
        <v>13501</v>
      </c>
      <c r="C13504">
        <v>648</v>
      </c>
      <c r="G13504">
        <f t="shared" si="210"/>
        <v>1</v>
      </c>
    </row>
    <row r="13505" spans="1:7" x14ac:dyDescent="0.3">
      <c r="A13505" t="s">
        <v>1</v>
      </c>
      <c r="B13505">
        <v>13502</v>
      </c>
      <c r="C13505">
        <v>647</v>
      </c>
      <c r="G13505">
        <f t="shared" si="210"/>
        <v>1</v>
      </c>
    </row>
    <row r="13506" spans="1:7" x14ac:dyDescent="0.3">
      <c r="A13506" t="s">
        <v>1</v>
      </c>
      <c r="B13506">
        <v>13503</v>
      </c>
      <c r="C13506">
        <v>656</v>
      </c>
      <c r="G13506">
        <f t="shared" si="210"/>
        <v>1</v>
      </c>
    </row>
    <row r="13507" spans="1:7" x14ac:dyDescent="0.3">
      <c r="A13507" t="s">
        <v>1</v>
      </c>
      <c r="B13507">
        <v>13504</v>
      </c>
      <c r="C13507">
        <v>677</v>
      </c>
      <c r="G13507">
        <f t="shared" si="210"/>
        <v>1</v>
      </c>
    </row>
    <row r="13508" spans="1:7" x14ac:dyDescent="0.3">
      <c r="A13508" t="s">
        <v>1</v>
      </c>
      <c r="B13508">
        <v>13505</v>
      </c>
      <c r="C13508">
        <v>617</v>
      </c>
      <c r="G13508">
        <f t="shared" ref="G13508:G13571" si="211">IF(C13508&gt;$E$5,1,0)</f>
        <v>0</v>
      </c>
    </row>
    <row r="13509" spans="1:7" x14ac:dyDescent="0.3">
      <c r="A13509" t="s">
        <v>1</v>
      </c>
      <c r="B13509">
        <v>13506</v>
      </c>
      <c r="C13509">
        <v>374</v>
      </c>
      <c r="G13509">
        <f t="shared" si="211"/>
        <v>0</v>
      </c>
    </row>
    <row r="13510" spans="1:7" x14ac:dyDescent="0.3">
      <c r="A13510" t="s">
        <v>1</v>
      </c>
      <c r="B13510">
        <v>13507</v>
      </c>
      <c r="C13510">
        <v>547</v>
      </c>
      <c r="G13510">
        <f t="shared" si="211"/>
        <v>0</v>
      </c>
    </row>
    <row r="13511" spans="1:7" x14ac:dyDescent="0.3">
      <c r="A13511" t="s">
        <v>1</v>
      </c>
      <c r="B13511">
        <v>13508</v>
      </c>
      <c r="C13511">
        <v>649</v>
      </c>
      <c r="G13511">
        <f t="shared" si="211"/>
        <v>1</v>
      </c>
    </row>
    <row r="13512" spans="1:7" x14ac:dyDescent="0.3">
      <c r="A13512" t="s">
        <v>1</v>
      </c>
      <c r="B13512">
        <v>13509</v>
      </c>
      <c r="C13512">
        <v>850</v>
      </c>
      <c r="G13512">
        <f t="shared" si="211"/>
        <v>1</v>
      </c>
    </row>
    <row r="13513" spans="1:7" x14ac:dyDescent="0.3">
      <c r="A13513" t="s">
        <v>1</v>
      </c>
      <c r="B13513">
        <v>13510</v>
      </c>
      <c r="C13513">
        <v>468</v>
      </c>
      <c r="G13513">
        <f t="shared" si="211"/>
        <v>0</v>
      </c>
    </row>
    <row r="13514" spans="1:7" x14ac:dyDescent="0.3">
      <c r="A13514" t="s">
        <v>1</v>
      </c>
      <c r="B13514">
        <v>13511</v>
      </c>
      <c r="C13514">
        <v>564</v>
      </c>
      <c r="G13514">
        <f t="shared" si="211"/>
        <v>0</v>
      </c>
    </row>
    <row r="13515" spans="1:7" x14ac:dyDescent="0.3">
      <c r="A13515" t="s">
        <v>1</v>
      </c>
      <c r="B13515">
        <v>13512</v>
      </c>
      <c r="C13515">
        <v>649</v>
      </c>
      <c r="G13515">
        <f t="shared" si="211"/>
        <v>1</v>
      </c>
    </row>
    <row r="13516" spans="1:7" x14ac:dyDescent="0.3">
      <c r="A13516" t="s">
        <v>1</v>
      </c>
      <c r="B13516">
        <v>13513</v>
      </c>
      <c r="C13516">
        <v>598</v>
      </c>
      <c r="G13516">
        <f t="shared" si="211"/>
        <v>0</v>
      </c>
    </row>
    <row r="13517" spans="1:7" x14ac:dyDescent="0.3">
      <c r="A13517" t="s">
        <v>1</v>
      </c>
      <c r="B13517">
        <v>13514</v>
      </c>
      <c r="C13517">
        <v>403</v>
      </c>
      <c r="G13517">
        <f t="shared" si="211"/>
        <v>0</v>
      </c>
    </row>
    <row r="13518" spans="1:7" x14ac:dyDescent="0.3">
      <c r="A13518" t="s">
        <v>1</v>
      </c>
      <c r="B13518">
        <v>13515</v>
      </c>
      <c r="C13518">
        <v>702</v>
      </c>
      <c r="G13518">
        <f t="shared" si="211"/>
        <v>1</v>
      </c>
    </row>
    <row r="13519" spans="1:7" x14ac:dyDescent="0.3">
      <c r="A13519" t="s">
        <v>1</v>
      </c>
      <c r="B13519">
        <v>13516</v>
      </c>
      <c r="C13519">
        <v>448</v>
      </c>
      <c r="G13519">
        <f t="shared" si="211"/>
        <v>0</v>
      </c>
    </row>
    <row r="13520" spans="1:7" x14ac:dyDescent="0.3">
      <c r="A13520" t="s">
        <v>1</v>
      </c>
      <c r="B13520">
        <v>13517</v>
      </c>
      <c r="C13520">
        <v>474</v>
      </c>
      <c r="G13520">
        <f t="shared" si="211"/>
        <v>0</v>
      </c>
    </row>
    <row r="13521" spans="1:7" x14ac:dyDescent="0.3">
      <c r="A13521" t="s">
        <v>1</v>
      </c>
      <c r="B13521">
        <v>13518</v>
      </c>
      <c r="C13521">
        <v>580</v>
      </c>
      <c r="G13521">
        <f t="shared" si="211"/>
        <v>0</v>
      </c>
    </row>
    <row r="13522" spans="1:7" x14ac:dyDescent="0.3">
      <c r="A13522" t="s">
        <v>1</v>
      </c>
      <c r="B13522">
        <v>13519</v>
      </c>
      <c r="C13522">
        <v>510</v>
      </c>
      <c r="G13522">
        <f t="shared" si="211"/>
        <v>0</v>
      </c>
    </row>
    <row r="13523" spans="1:7" x14ac:dyDescent="0.3">
      <c r="A13523" t="s">
        <v>1</v>
      </c>
      <c r="B13523">
        <v>13520</v>
      </c>
      <c r="C13523">
        <v>668</v>
      </c>
      <c r="G13523">
        <f t="shared" si="211"/>
        <v>1</v>
      </c>
    </row>
    <row r="13524" spans="1:7" x14ac:dyDescent="0.3">
      <c r="A13524" t="s">
        <v>1</v>
      </c>
      <c r="B13524">
        <v>13521</v>
      </c>
      <c r="C13524">
        <v>628</v>
      </c>
      <c r="G13524">
        <f t="shared" si="211"/>
        <v>1</v>
      </c>
    </row>
    <row r="13525" spans="1:7" x14ac:dyDescent="0.3">
      <c r="A13525" t="s">
        <v>1</v>
      </c>
      <c r="B13525">
        <v>13522</v>
      </c>
      <c r="C13525">
        <v>760</v>
      </c>
      <c r="G13525">
        <f t="shared" si="211"/>
        <v>1</v>
      </c>
    </row>
    <row r="13526" spans="1:7" x14ac:dyDescent="0.3">
      <c r="A13526" t="s">
        <v>1</v>
      </c>
      <c r="B13526">
        <v>13523</v>
      </c>
      <c r="C13526">
        <v>521</v>
      </c>
      <c r="G13526">
        <f t="shared" si="211"/>
        <v>0</v>
      </c>
    </row>
    <row r="13527" spans="1:7" x14ac:dyDescent="0.3">
      <c r="A13527" t="s">
        <v>1</v>
      </c>
      <c r="B13527">
        <v>13524</v>
      </c>
      <c r="C13527">
        <v>557</v>
      </c>
      <c r="G13527">
        <f t="shared" si="211"/>
        <v>0</v>
      </c>
    </row>
    <row r="13528" spans="1:7" x14ac:dyDescent="0.3">
      <c r="A13528" t="s">
        <v>1</v>
      </c>
      <c r="B13528">
        <v>13525</v>
      </c>
      <c r="C13528">
        <v>681</v>
      </c>
      <c r="G13528">
        <f t="shared" si="211"/>
        <v>1</v>
      </c>
    </row>
    <row r="13529" spans="1:7" x14ac:dyDescent="0.3">
      <c r="A13529" t="s">
        <v>1</v>
      </c>
      <c r="B13529">
        <v>13526</v>
      </c>
      <c r="C13529">
        <v>712</v>
      </c>
      <c r="G13529">
        <f t="shared" si="211"/>
        <v>1</v>
      </c>
    </row>
    <row r="13530" spans="1:7" x14ac:dyDescent="0.3">
      <c r="A13530" t="s">
        <v>1</v>
      </c>
      <c r="B13530">
        <v>13527</v>
      </c>
      <c r="C13530">
        <v>581</v>
      </c>
      <c r="G13530">
        <f t="shared" si="211"/>
        <v>0</v>
      </c>
    </row>
    <row r="13531" spans="1:7" x14ac:dyDescent="0.3">
      <c r="A13531" t="s">
        <v>1</v>
      </c>
      <c r="B13531">
        <v>13528</v>
      </c>
      <c r="C13531">
        <v>505</v>
      </c>
      <c r="G13531">
        <f t="shared" si="211"/>
        <v>0</v>
      </c>
    </row>
    <row r="13532" spans="1:7" x14ac:dyDescent="0.3">
      <c r="A13532" t="s">
        <v>1</v>
      </c>
      <c r="B13532">
        <v>13529</v>
      </c>
      <c r="C13532">
        <v>793</v>
      </c>
      <c r="G13532">
        <f t="shared" si="211"/>
        <v>1</v>
      </c>
    </row>
    <row r="13533" spans="1:7" x14ac:dyDescent="0.3">
      <c r="A13533" t="s">
        <v>1</v>
      </c>
      <c r="B13533">
        <v>13530</v>
      </c>
      <c r="C13533">
        <v>669</v>
      </c>
      <c r="G13533">
        <f t="shared" si="211"/>
        <v>1</v>
      </c>
    </row>
    <row r="13534" spans="1:7" x14ac:dyDescent="0.3">
      <c r="A13534" t="s">
        <v>1</v>
      </c>
      <c r="B13534">
        <v>13531</v>
      </c>
      <c r="C13534">
        <v>594</v>
      </c>
      <c r="G13534">
        <f t="shared" si="211"/>
        <v>0</v>
      </c>
    </row>
    <row r="13535" spans="1:7" x14ac:dyDescent="0.3">
      <c r="A13535" t="s">
        <v>1</v>
      </c>
      <c r="B13535">
        <v>13532</v>
      </c>
      <c r="C13535">
        <v>615</v>
      </c>
      <c r="G13535">
        <f t="shared" si="211"/>
        <v>0</v>
      </c>
    </row>
    <row r="13536" spans="1:7" x14ac:dyDescent="0.3">
      <c r="A13536" t="s">
        <v>1</v>
      </c>
      <c r="B13536">
        <v>13533</v>
      </c>
      <c r="C13536">
        <v>659</v>
      </c>
      <c r="G13536">
        <f t="shared" si="211"/>
        <v>1</v>
      </c>
    </row>
    <row r="13537" spans="1:7" x14ac:dyDescent="0.3">
      <c r="A13537" t="s">
        <v>1</v>
      </c>
      <c r="B13537">
        <v>13534</v>
      </c>
      <c r="C13537">
        <v>657</v>
      </c>
      <c r="G13537">
        <f t="shared" si="211"/>
        <v>1</v>
      </c>
    </row>
    <row r="13538" spans="1:7" x14ac:dyDescent="0.3">
      <c r="A13538" t="s">
        <v>1</v>
      </c>
      <c r="B13538">
        <v>13535</v>
      </c>
      <c r="C13538">
        <v>650</v>
      </c>
      <c r="G13538">
        <f t="shared" si="211"/>
        <v>1</v>
      </c>
    </row>
    <row r="13539" spans="1:7" x14ac:dyDescent="0.3">
      <c r="A13539" t="s">
        <v>1</v>
      </c>
      <c r="B13539">
        <v>13536</v>
      </c>
      <c r="C13539">
        <v>575</v>
      </c>
      <c r="G13539">
        <f t="shared" si="211"/>
        <v>0</v>
      </c>
    </row>
    <row r="13540" spans="1:7" x14ac:dyDescent="0.3">
      <c r="A13540" t="s">
        <v>1</v>
      </c>
      <c r="B13540">
        <v>13537</v>
      </c>
      <c r="C13540">
        <v>441</v>
      </c>
      <c r="G13540">
        <f t="shared" si="211"/>
        <v>0</v>
      </c>
    </row>
    <row r="13541" spans="1:7" x14ac:dyDescent="0.3">
      <c r="A13541" t="s">
        <v>1</v>
      </c>
      <c r="B13541">
        <v>13538</v>
      </c>
      <c r="C13541">
        <v>539</v>
      </c>
      <c r="G13541">
        <f t="shared" si="211"/>
        <v>0</v>
      </c>
    </row>
    <row r="13542" spans="1:7" x14ac:dyDescent="0.3">
      <c r="A13542" t="s">
        <v>1</v>
      </c>
      <c r="B13542">
        <v>13539</v>
      </c>
      <c r="C13542">
        <v>482</v>
      </c>
      <c r="G13542">
        <f t="shared" si="211"/>
        <v>0</v>
      </c>
    </row>
    <row r="13543" spans="1:7" x14ac:dyDescent="0.3">
      <c r="A13543" t="s">
        <v>1</v>
      </c>
      <c r="B13543">
        <v>13540</v>
      </c>
      <c r="C13543">
        <v>639</v>
      </c>
      <c r="G13543">
        <f t="shared" si="211"/>
        <v>1</v>
      </c>
    </row>
    <row r="13544" spans="1:7" x14ac:dyDescent="0.3">
      <c r="A13544" t="s">
        <v>1</v>
      </c>
      <c r="B13544">
        <v>13541</v>
      </c>
      <c r="C13544">
        <v>534</v>
      </c>
      <c r="G13544">
        <f t="shared" si="211"/>
        <v>0</v>
      </c>
    </row>
    <row r="13545" spans="1:7" x14ac:dyDescent="0.3">
      <c r="A13545" t="s">
        <v>1</v>
      </c>
      <c r="B13545">
        <v>13542</v>
      </c>
      <c r="C13545">
        <v>439</v>
      </c>
      <c r="G13545">
        <f t="shared" si="211"/>
        <v>0</v>
      </c>
    </row>
    <row r="13546" spans="1:7" x14ac:dyDescent="0.3">
      <c r="A13546" t="s">
        <v>1</v>
      </c>
      <c r="B13546">
        <v>13543</v>
      </c>
      <c r="C13546">
        <v>613</v>
      </c>
      <c r="G13546">
        <f t="shared" si="211"/>
        <v>0</v>
      </c>
    </row>
    <row r="13547" spans="1:7" x14ac:dyDescent="0.3">
      <c r="A13547" t="s">
        <v>1</v>
      </c>
      <c r="B13547">
        <v>13544</v>
      </c>
      <c r="C13547">
        <v>723</v>
      </c>
      <c r="G13547">
        <f t="shared" si="211"/>
   